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1" fillId="37" borderId="0" applyNumberFormat="0" applyBorder="0" applyAlignment="0" applyProtection="0"/>
    <xf numFmtId="0" fontId="1" fillId="41" borderId="0" applyNumberFormat="0" applyBorder="0" applyAlignment="0" applyProtection="0"/>
    <xf numFmtId="0" fontId="1" fillId="45" borderId="0" applyNumberFormat="0" applyBorder="0" applyAlignment="0" applyProtection="0"/>
    <xf numFmtId="0" fontId="1" fillId="49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42" borderId="0" applyNumberFormat="0" applyBorder="0" applyAlignment="0" applyProtection="0"/>
    <xf numFmtId="0" fontId="1" fillId="46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1" fillId="37" borderId="0" applyNumberFormat="0" applyBorder="0" applyAlignment="0" applyProtection="0"/>
    <xf numFmtId="0" fontId="1" fillId="41" borderId="0" applyNumberFormat="0" applyBorder="0" applyAlignment="0" applyProtection="0"/>
    <xf numFmtId="0" fontId="1" fillId="45" borderId="0" applyNumberFormat="0" applyBorder="0" applyAlignment="0" applyProtection="0"/>
    <xf numFmtId="0" fontId="1" fillId="49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42" borderId="0" applyNumberFormat="0" applyBorder="0" applyAlignment="0" applyProtection="0"/>
    <xf numFmtId="0" fontId="1" fillId="46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1" fillId="37" borderId="0" applyNumberFormat="0" applyBorder="0" applyAlignment="0" applyProtection="0"/>
    <xf numFmtId="0" fontId="1" fillId="41" borderId="0" applyNumberFormat="0" applyBorder="0" applyAlignment="0" applyProtection="0"/>
    <xf numFmtId="0" fontId="1" fillId="45" borderId="0" applyNumberFormat="0" applyBorder="0" applyAlignment="0" applyProtection="0"/>
    <xf numFmtId="0" fontId="1" fillId="49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42" borderId="0" applyNumberFormat="0" applyBorder="0" applyAlignment="0" applyProtection="0"/>
    <xf numFmtId="0" fontId="1" fillId="46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1" fillId="37" borderId="0" applyNumberFormat="0" applyBorder="0" applyAlignment="0" applyProtection="0"/>
    <xf numFmtId="0" fontId="1" fillId="41" borderId="0" applyNumberFormat="0" applyBorder="0" applyAlignment="0" applyProtection="0"/>
    <xf numFmtId="0" fontId="1" fillId="45" borderId="0" applyNumberFormat="0" applyBorder="0" applyAlignment="0" applyProtection="0"/>
    <xf numFmtId="0" fontId="1" fillId="49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42" borderId="0" applyNumberFormat="0" applyBorder="0" applyAlignment="0" applyProtection="0"/>
    <xf numFmtId="0" fontId="1" fillId="46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1" fillId="37" borderId="0" applyNumberFormat="0" applyBorder="0" applyAlignment="0" applyProtection="0"/>
    <xf numFmtId="0" fontId="1" fillId="41" borderId="0" applyNumberFormat="0" applyBorder="0" applyAlignment="0" applyProtection="0"/>
    <xf numFmtId="0" fontId="1" fillId="45" borderId="0" applyNumberFormat="0" applyBorder="0" applyAlignment="0" applyProtection="0"/>
    <xf numFmtId="0" fontId="1" fillId="49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42" borderId="0" applyNumberFormat="0" applyBorder="0" applyAlignment="0" applyProtection="0"/>
    <xf numFmtId="0" fontId="1" fillId="46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1" fillId="37" borderId="0" applyNumberFormat="0" applyBorder="0" applyAlignment="0" applyProtection="0"/>
    <xf numFmtId="0" fontId="1" fillId="41" borderId="0" applyNumberFormat="0" applyBorder="0" applyAlignment="0" applyProtection="0"/>
    <xf numFmtId="0" fontId="1" fillId="45" borderId="0" applyNumberFormat="0" applyBorder="0" applyAlignment="0" applyProtection="0"/>
    <xf numFmtId="0" fontId="1" fillId="49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42" borderId="0" applyNumberFormat="0" applyBorder="0" applyAlignment="0" applyProtection="0"/>
    <xf numFmtId="0" fontId="1" fillId="46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0" borderId="0"/>
    <xf numFmtId="0" fontId="1" fillId="27" borderId="8" applyNumberFormat="0" applyFont="0" applyAlignment="0" applyProtection="0"/>
    <xf numFmtId="0" fontId="1" fillId="0" borderId="0"/>
    <xf numFmtId="0" fontId="1" fillId="27" borderId="8" applyNumberFormat="0" applyFont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</cellStyleXfs>
  <cellXfs count="233">
    <xf numFmtId="0" fontId="0" fillId="0" borderId="0" xfId="0"/>
    <xf numFmtId="0" fontId="0" fillId="0" borderId="0" xfId="769" applyFont="1" applyFill="1" applyAlignment="1"/>
    <xf numFmtId="0" fontId="0" fillId="0" borderId="0" xfId="597" applyFont="1" applyFill="1" applyAlignment="1"/>
    <xf numFmtId="0" fontId="39" fillId="0" borderId="0" xfId="769" applyFont="1" applyFill="1" applyAlignment="1"/>
    <xf numFmtId="0" fontId="0" fillId="19" borderId="0" xfId="597" applyFont="1" applyFill="1" applyAlignment="1"/>
    <xf numFmtId="0" fontId="23" fillId="13" borderId="0" xfId="0" applyFont="1" applyFill="1" applyAlignment="1">
      <alignment wrapText="1"/>
    </xf>
    <xf numFmtId="0" fontId="0" fillId="13" borderId="0" xfId="0" applyFont="1" applyFill="1" applyAlignment="1">
      <alignment wrapText="1"/>
    </xf>
    <xf numFmtId="0" fontId="0" fillId="55" borderId="0" xfId="597" applyFont="1" applyFill="1" applyAlignment="1"/>
    <xf numFmtId="0" fontId="40" fillId="0" borderId="0" xfId="597" applyFont="1" applyFill="1" applyAlignment="1"/>
    <xf numFmtId="0" fontId="0" fillId="19" borderId="0" xfId="0" applyFont="1" applyFill="1" applyAlignment="1">
      <alignment horizontal="center"/>
    </xf>
    <xf numFmtId="0" fontId="0" fillId="0" borderId="0" xfId="0"/>
    <xf numFmtId="0" fontId="0" fillId="56" borderId="0" xfId="0" applyFont="1" applyFill="1" applyAlignment="1"/>
    <xf numFmtId="0" fontId="40" fillId="0" borderId="0" xfId="0" applyFont="1" applyFill="1" applyAlignment="1"/>
    <xf numFmtId="0" fontId="39" fillId="0" borderId="0" xfId="611" applyFill="1" applyAlignment="1"/>
    <xf numFmtId="0" fontId="0" fillId="0" borderId="0" xfId="0" applyFont="1" applyFill="1" applyAlignment="1">
      <alignment horizontal="center"/>
    </xf>
    <xf numFmtId="0" fontId="39" fillId="0" borderId="0" xfId="611" applyAlignment="1"/>
    <xf numFmtId="0" fontId="0" fillId="0" borderId="0" xfId="0" applyFont="1" applyFill="1" applyAlignment="1">
      <alignment horizontal="left"/>
    </xf>
    <xf numFmtId="0" fontId="0" fillId="0" borderId="0" xfId="0" applyFont="1" applyAlignment="1"/>
    <xf numFmtId="0" fontId="0" fillId="0" borderId="0" xfId="0" applyFont="1" applyFill="1" applyAlignment="1"/>
    <xf numFmtId="0" fontId="0" fillId="19" borderId="0" xfId="0" applyFont="1" applyFill="1" applyAlignment="1">
      <alignment vertical="center"/>
    </xf>
    <xf numFmtId="0" fontId="0" fillId="0" borderId="0" xfId="0" applyFont="1" applyAlignment="1">
      <alignment vertical="center"/>
    </xf>
    <xf numFmtId="0" fontId="0" fillId="19" borderId="0" xfId="0" applyFont="1" applyFill="1" applyAlignment="1"/>
    <xf numFmtId="0" fontId="0" fillId="10" borderId="0" xfId="0" applyFont="1" applyFill="1" applyAlignment="1"/>
    <xf numFmtId="0" fontId="39" fillId="0" borderId="0" xfId="0" applyFont="1" applyFill="1" applyAlignment="1"/>
    <xf numFmtId="0" fontId="0" fillId="53" borderId="0" xfId="0" applyFont="1" applyFill="1" applyAlignment="1"/>
    <xf numFmtId="0" fontId="0" fillId="55" borderId="0" xfId="0" applyFont="1" applyFill="1" applyAlignment="1"/>
    <xf numFmtId="0" fontId="0" fillId="0" borderId="0" xfId="0" applyFont="1" applyAlignment="1">
      <alignment horizontal="center"/>
    </xf>
    <xf numFmtId="11" fontId="39" fillId="0" borderId="0" xfId="611" applyNumberFormat="1" applyFont="1" applyFill="1" applyAlignment="1">
      <alignment horizontal="left"/>
    </xf>
    <xf numFmtId="0" fontId="39" fillId="0" borderId="0" xfId="611" applyFill="1" applyAlignment="1">
      <alignment horizontal="left"/>
    </xf>
    <xf numFmtId="0" fontId="39" fillId="0" borderId="0" xfId="1374" applyFont="1" applyFill="1" applyAlignment="1"/>
    <xf numFmtId="0" fontId="39" fillId="0" borderId="0" xfId="611" applyFont="1" applyFill="1" applyAlignment="1"/>
    <xf numFmtId="0" fontId="39" fillId="0" borderId="0" xfId="611" applyFont="1" applyFill="1" applyAlignment="1">
      <alignment horizontal="center"/>
    </xf>
    <xf numFmtId="0" fontId="39" fillId="0" borderId="0" xfId="1374" applyFont="1" applyFill="1" applyAlignment="1">
      <alignment horizontal="left"/>
    </xf>
    <xf numFmtId="0" fontId="39" fillId="0" borderId="0" xfId="611" applyFont="1" applyFill="1" applyAlignment="1">
      <alignment horizontal="left"/>
    </xf>
    <xf numFmtId="2" fontId="39" fillId="0" borderId="0" xfId="611" applyNumberFormat="1" applyFont="1" applyFill="1" applyAlignment="1"/>
    <xf numFmtId="2" fontId="39" fillId="0" borderId="0" xfId="611" applyNumberFormat="1" applyFont="1" applyAlignment="1"/>
    <xf numFmtId="2" fontId="39" fillId="0" borderId="0" xfId="1374" applyNumberFormat="1" applyFont="1" applyFill="1" applyAlignment="1"/>
    <xf numFmtId="0" fontId="39" fillId="10" borderId="0" xfId="611" applyFont="1" applyFill="1" applyAlignment="1">
      <alignment horizontal="center" wrapText="1"/>
    </xf>
    <xf numFmtId="0" fontId="39" fillId="0" borderId="0" xfId="1374" applyFont="1" applyFill="1" applyAlignment="1">
      <alignment horizontal="center"/>
    </xf>
    <xf numFmtId="0" fontId="0" fillId="0" borderId="0" xfId="611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0" fillId="0" borderId="0" xfId="1388" applyFill="1" applyBorder="1" applyAlignment="1">
      <alignment horizontal="left"/>
    </xf>
    <xf numFmtId="0" fontId="11" fillId="0" borderId="0" xfId="1372" applyAlignment="1"/>
    <xf numFmtId="0" fontId="41" fillId="0" borderId="0" xfId="1401" applyFont="1" applyFill="1" applyBorder="1" applyAlignment="1"/>
    <xf numFmtId="0" fontId="10" fillId="0" borderId="0" xfId="1388" applyFont="1" applyFill="1" applyBorder="1" applyAlignment="1"/>
    <xf numFmtId="0" fontId="10" fillId="57" borderId="0" xfId="1388" applyFill="1" applyBorder="1" applyAlignment="1"/>
    <xf numFmtId="0" fontId="43" fillId="0" borderId="0" xfId="0" applyFont="1" applyFill="1" applyAlignment="1"/>
    <xf numFmtId="0" fontId="0" fillId="0" borderId="0" xfId="0" applyFill="1"/>
    <xf numFmtId="0" fontId="10" fillId="0" borderId="0" xfId="1388" applyFill="1" applyBorder="1" applyAlignment="1"/>
    <xf numFmtId="0" fontId="44" fillId="0" borderId="0" xfId="1388" applyFont="1" applyFill="1" applyBorder="1" applyAlignment="1">
      <alignment horizontal="left"/>
    </xf>
    <xf numFmtId="0" fontId="9" fillId="0" borderId="0" xfId="1388" applyFont="1" applyFill="1" applyBorder="1" applyAlignment="1"/>
    <xf numFmtId="0" fontId="23" fillId="10" borderId="0" xfId="611" applyFont="1" applyFill="1" applyAlignment="1">
      <alignment wrapText="1"/>
    </xf>
    <xf numFmtId="0" fontId="23" fillId="10" borderId="0" xfId="611" applyFont="1" applyFill="1" applyAlignment="1">
      <alignment horizontal="left" wrapText="1"/>
    </xf>
    <xf numFmtId="0" fontId="39" fillId="19" borderId="0" xfId="611" applyFill="1" applyAlignment="1"/>
    <xf numFmtId="0" fontId="23" fillId="13" borderId="0" xfId="611" applyFont="1" applyFill="1" applyAlignment="1">
      <alignment horizontal="center" wrapText="1"/>
    </xf>
    <xf numFmtId="0" fontId="45" fillId="13" borderId="0" xfId="0" applyFont="1" applyFill="1" applyAlignment="1">
      <alignment wrapText="1"/>
    </xf>
    <xf numFmtId="0" fontId="0" fillId="13" borderId="0" xfId="0" applyFill="1" applyAlignment="1">
      <alignment wrapText="1"/>
    </xf>
    <xf numFmtId="0" fontId="8" fillId="0" borderId="0" xfId="3800"/>
    <xf numFmtId="0" fontId="8" fillId="0" borderId="0" xfId="3800"/>
    <xf numFmtId="0" fontId="8" fillId="0" borderId="0" xfId="3800" applyFill="1"/>
    <xf numFmtId="0" fontId="8" fillId="19" borderId="0" xfId="3800" applyFill="1"/>
    <xf numFmtId="0" fontId="23" fillId="58" borderId="0" xfId="0" applyFont="1" applyFill="1" applyAlignment="1">
      <alignment wrapText="1"/>
    </xf>
    <xf numFmtId="0" fontId="39" fillId="19" borderId="0" xfId="3830" applyFont="1" applyFill="1" applyAlignment="1"/>
    <xf numFmtId="0" fontId="39" fillId="19" borderId="0" xfId="2193" applyFont="1" applyFill="1" applyAlignment="1"/>
    <xf numFmtId="0" fontId="22" fillId="19" borderId="0" xfId="2193" applyFont="1" applyFill="1" applyAlignment="1"/>
    <xf numFmtId="0" fontId="22" fillId="20" borderId="0" xfId="2193" applyFont="1" applyFill="1" applyAlignment="1"/>
    <xf numFmtId="0" fontId="0" fillId="0" borderId="0" xfId="0" applyFont="1" applyAlignment="1"/>
    <xf numFmtId="0" fontId="0" fillId="0" borderId="0" xfId="0" applyFill="1" applyAlignment="1"/>
    <xf numFmtId="0" fontId="0" fillId="0" borderId="0" xfId="0" applyFont="1" applyFill="1" applyAlignment="1"/>
    <xf numFmtId="0" fontId="0" fillId="19" borderId="0" xfId="0" applyFont="1" applyFill="1" applyAlignment="1"/>
    <xf numFmtId="0" fontId="0" fillId="0" borderId="0" xfId="7052" applyFont="1" applyFill="1"/>
    <xf numFmtId="0" fontId="46" fillId="0" borderId="0" xfId="0" applyFont="1" applyFill="1" applyAlignment="1"/>
    <xf numFmtId="0" fontId="0" fillId="0" borderId="0" xfId="0" applyFont="1" applyFill="1" applyAlignment="1"/>
    <xf numFmtId="0" fontId="23" fillId="10" borderId="0" xfId="611" applyFont="1" applyFill="1" applyAlignment="1">
      <alignment horizontal="center" wrapText="1"/>
    </xf>
    <xf numFmtId="0" fontId="23" fillId="3" borderId="0" xfId="0" applyFont="1" applyFill="1" applyAlignment="1">
      <alignment wrapText="1"/>
    </xf>
    <xf numFmtId="0" fontId="23" fillId="5" borderId="0" xfId="0" applyFont="1" applyFill="1" applyAlignment="1">
      <alignment wrapText="1"/>
    </xf>
    <xf numFmtId="0" fontId="23" fillId="18" borderId="0" xfId="0" applyFont="1" applyFill="1" applyAlignment="1">
      <alignment wrapText="1"/>
    </xf>
    <xf numFmtId="0" fontId="0" fillId="18" borderId="0" xfId="0" applyFont="1" applyFill="1" applyAlignment="1">
      <alignment wrapText="1"/>
    </xf>
    <xf numFmtId="0" fontId="0" fillId="0" borderId="0" xfId="0" applyFont="1" applyAlignment="1">
      <alignment wrapText="1"/>
    </xf>
    <xf numFmtId="0" fontId="23" fillId="57" borderId="0" xfId="0" applyFont="1" applyFill="1" applyAlignment="1">
      <alignment wrapText="1"/>
    </xf>
    <xf numFmtId="0" fontId="23" fillId="54" borderId="0" xfId="0" applyFont="1" applyFill="1" applyAlignment="1">
      <alignment wrapText="1"/>
    </xf>
    <xf numFmtId="0" fontId="23" fillId="59" borderId="0" xfId="0" applyFont="1" applyFill="1" applyAlignment="1">
      <alignment wrapText="1"/>
    </xf>
    <xf numFmtId="0" fontId="23" fillId="52" borderId="0" xfId="0" applyFont="1" applyFill="1" applyAlignment="1">
      <alignment wrapText="1"/>
    </xf>
    <xf numFmtId="0" fontId="23" fillId="7" borderId="0" xfId="0" applyFont="1" applyFill="1" applyAlignment="1">
      <alignment wrapText="1"/>
    </xf>
    <xf numFmtId="0" fontId="39" fillId="10" borderId="0" xfId="611" applyFont="1" applyFill="1" applyAlignment="1">
      <alignment horizontal="left" wrapText="1"/>
    </xf>
    <xf numFmtId="0" fontId="39" fillId="10" borderId="0" xfId="611" applyFont="1" applyFill="1" applyAlignment="1">
      <alignment wrapText="1"/>
    </xf>
    <xf numFmtId="0" fontId="23" fillId="11" borderId="0" xfId="0" applyFont="1" applyFill="1" applyAlignment="1">
      <alignment wrapText="1"/>
    </xf>
    <xf numFmtId="0" fontId="23" fillId="11" borderId="0" xfId="0" applyFont="1" applyFill="1" applyAlignment="1">
      <alignment horizontal="left" wrapText="1"/>
    </xf>
    <xf numFmtId="0" fontId="23" fillId="17" borderId="0" xfId="0" applyFont="1" applyFill="1" applyAlignment="1">
      <alignment wrapText="1"/>
    </xf>
    <xf numFmtId="0" fontId="23" fillId="12" borderId="0" xfId="0" applyFont="1" applyFill="1" applyAlignment="1">
      <alignment wrapText="1"/>
    </xf>
    <xf numFmtId="0" fontId="23" fillId="4" borderId="0" xfId="0" applyFont="1" applyFill="1" applyAlignment="1">
      <alignment wrapText="1"/>
    </xf>
    <xf numFmtId="0" fontId="23" fillId="9" borderId="0" xfId="0" applyFont="1" applyFill="1" applyAlignment="1">
      <alignment wrapText="1"/>
    </xf>
    <xf numFmtId="0" fontId="23" fillId="16" borderId="0" xfId="0" applyFont="1" applyFill="1" applyAlignment="1">
      <alignment wrapText="1"/>
    </xf>
    <xf numFmtId="0" fontId="23" fillId="6" borderId="0" xfId="0" applyFont="1" applyFill="1" applyAlignment="1">
      <alignment wrapText="1"/>
    </xf>
    <xf numFmtId="0" fontId="0" fillId="9" borderId="0" xfId="0" applyFont="1" applyFill="1" applyAlignment="1">
      <alignment wrapText="1"/>
    </xf>
    <xf numFmtId="0" fontId="0" fillId="16" borderId="0" xfId="0" applyFont="1" applyFill="1" applyAlignment="1">
      <alignment wrapText="1"/>
    </xf>
    <xf numFmtId="0" fontId="0" fillId="54" borderId="0" xfId="0" applyFont="1" applyFill="1" applyAlignment="1">
      <alignment wrapText="1"/>
    </xf>
    <xf numFmtId="0" fontId="0" fillId="6" borderId="0" xfId="0" applyFont="1" applyFill="1" applyAlignment="1">
      <alignment wrapText="1"/>
    </xf>
    <xf numFmtId="0" fontId="0" fillId="12" borderId="0" xfId="0" applyFont="1" applyFill="1" applyAlignment="1">
      <alignment wrapText="1"/>
    </xf>
    <xf numFmtId="0" fontId="23" fillId="2" borderId="0" xfId="0" applyFont="1" applyFill="1" applyAlignment="1">
      <alignment wrapText="1"/>
    </xf>
    <xf numFmtId="0" fontId="0" fillId="2" borderId="0" xfId="0" applyFont="1" applyFill="1" applyAlignment="1">
      <alignment wrapText="1"/>
    </xf>
    <xf numFmtId="0" fontId="0" fillId="5" borderId="0" xfId="0" applyFont="1" applyFill="1" applyAlignment="1">
      <alignment wrapText="1"/>
    </xf>
    <xf numFmtId="0" fontId="0" fillId="10" borderId="0" xfId="0" applyFill="1" applyAlignment="1">
      <alignment wrapText="1"/>
    </xf>
    <xf numFmtId="0" fontId="23" fillId="15" borderId="0" xfId="0" applyFont="1" applyFill="1" applyAlignment="1">
      <alignment wrapText="1"/>
    </xf>
    <xf numFmtId="0" fontId="0" fillId="15" borderId="0" xfId="0" applyFont="1" applyFill="1" applyAlignment="1">
      <alignment wrapText="1"/>
    </xf>
    <xf numFmtId="0" fontId="23" fillId="8" borderId="0" xfId="0" applyFont="1" applyFill="1" applyAlignment="1">
      <alignment wrapText="1"/>
    </xf>
    <xf numFmtId="0" fontId="0" fillId="8" borderId="0" xfId="0" applyFont="1" applyFill="1" applyAlignment="1">
      <alignment wrapText="1"/>
    </xf>
    <xf numFmtId="0" fontId="23" fillId="60" borderId="0" xfId="0" applyFont="1" applyFill="1" applyAlignment="1">
      <alignment wrapText="1"/>
    </xf>
    <xf numFmtId="0" fontId="0" fillId="60" borderId="0" xfId="0" applyFont="1" applyFill="1" applyAlignment="1">
      <alignment wrapText="1"/>
    </xf>
    <xf numFmtId="0" fontId="0" fillId="60" borderId="0" xfId="0" applyNumberFormat="1" applyFont="1" applyFill="1" applyAlignment="1">
      <alignment wrapText="1"/>
    </xf>
    <xf numFmtId="0" fontId="0" fillId="11" borderId="0" xfId="0" applyFont="1" applyFill="1" applyAlignment="1">
      <alignment wrapText="1"/>
    </xf>
    <xf numFmtId="0" fontId="23" fillId="14" borderId="0" xfId="0" applyFont="1" applyFill="1" applyAlignment="1">
      <alignment wrapText="1"/>
    </xf>
    <xf numFmtId="0" fontId="0" fillId="14" borderId="0" xfId="0" applyFont="1" applyFill="1" applyAlignment="1">
      <alignment wrapText="1"/>
    </xf>
    <xf numFmtId="0" fontId="0" fillId="58" borderId="0" xfId="0" applyFont="1" applyFill="1" applyAlignment="1">
      <alignment wrapText="1"/>
    </xf>
    <xf numFmtId="0" fontId="0" fillId="52" borderId="0" xfId="0" applyFont="1" applyFill="1" applyAlignment="1">
      <alignment wrapText="1"/>
    </xf>
    <xf numFmtId="0" fontId="0" fillId="57" borderId="0" xfId="0" applyFont="1" applyFill="1" applyAlignment="1">
      <alignment wrapText="1"/>
    </xf>
    <xf numFmtId="0" fontId="23" fillId="61" borderId="0" xfId="0" applyFont="1" applyFill="1" applyAlignment="1">
      <alignment wrapText="1"/>
    </xf>
    <xf numFmtId="0" fontId="0" fillId="61" borderId="0" xfId="0" applyFont="1" applyFill="1" applyAlignment="1">
      <alignment wrapText="1"/>
    </xf>
    <xf numFmtId="0" fontId="0" fillId="61" borderId="0" xfId="0" applyFont="1" applyFill="1" applyAlignment="1">
      <alignment horizontal="left" wrapText="1"/>
    </xf>
    <xf numFmtId="0" fontId="0" fillId="7" borderId="0" xfId="0" applyFont="1" applyFill="1" applyAlignment="1">
      <alignment wrapText="1"/>
    </xf>
    <xf numFmtId="0" fontId="23" fillId="62" borderId="0" xfId="0" applyFont="1" applyFill="1" applyAlignment="1">
      <alignment wrapText="1"/>
    </xf>
    <xf numFmtId="0" fontId="0" fillId="62" borderId="0" xfId="0" applyFont="1" applyFill="1" applyAlignment="1">
      <alignment wrapText="1"/>
    </xf>
    <xf numFmtId="0" fontId="40" fillId="0" borderId="0" xfId="0" applyFont="1" applyAlignment="1"/>
    <xf numFmtId="0" fontId="40" fillId="0" borderId="0" xfId="611" applyFont="1" applyAlignment="1"/>
    <xf numFmtId="0" fontId="3" fillId="2" borderId="0" xfId="3800" applyFont="1" applyFill="1" applyAlignment="1">
      <alignment wrapText="1"/>
    </xf>
    <xf numFmtId="0" fontId="3" fillId="58" borderId="0" xfId="3800" applyFont="1" applyFill="1" applyAlignment="1">
      <alignment wrapText="1"/>
    </xf>
    <xf numFmtId="0" fontId="7" fillId="58" borderId="0" xfId="3800" applyFont="1" applyFill="1" applyAlignment="1">
      <alignment wrapText="1"/>
    </xf>
    <xf numFmtId="0" fontId="6" fillId="58" borderId="0" xfId="3800" applyFont="1" applyFill="1" applyAlignment="1">
      <alignment wrapText="1"/>
    </xf>
    <xf numFmtId="0" fontId="0" fillId="3" borderId="0" xfId="0" applyFont="1" applyFill="1" applyAlignment="1">
      <alignment wrapText="1"/>
    </xf>
    <xf numFmtId="0" fontId="0" fillId="59" borderId="0" xfId="0" applyFont="1" applyFill="1" applyAlignment="1">
      <alignment wrapText="1"/>
    </xf>
    <xf numFmtId="0" fontId="0" fillId="11" borderId="0" xfId="0" applyFont="1" applyFill="1" applyAlignment="1">
      <alignment horizontal="left" wrapText="1"/>
    </xf>
    <xf numFmtId="0" fontId="0" fillId="17" borderId="0" xfId="0" applyFont="1" applyFill="1" applyAlignment="1">
      <alignment wrapText="1"/>
    </xf>
    <xf numFmtId="0" fontId="0" fillId="4" borderId="0" xfId="0" applyFont="1" applyFill="1" applyAlignment="1">
      <alignment wrapText="1"/>
    </xf>
    <xf numFmtId="0" fontId="0" fillId="0" borderId="0" xfId="0" applyFont="1" applyFill="1" applyAlignment="1">
      <alignment vertical="center"/>
    </xf>
    <xf numFmtId="0" fontId="39" fillId="19" borderId="0" xfId="611" applyFill="1" applyAlignment="1"/>
    <xf numFmtId="0" fontId="39" fillId="0" borderId="0" xfId="2193"/>
    <xf numFmtId="0" fontId="39" fillId="0" borderId="0" xfId="2193" applyFont="1" applyAlignment="1"/>
    <xf numFmtId="0" fontId="40" fillId="0" borderId="0" xfId="611" applyFont="1" applyFill="1" applyAlignment="1"/>
    <xf numFmtId="0" fontId="0" fillId="10" borderId="0" xfId="611" applyFont="1" applyFill="1" applyAlignment="1">
      <alignment wrapText="1"/>
    </xf>
    <xf numFmtId="0" fontId="0" fillId="10" borderId="0" xfId="0" applyFont="1" applyFill="1" applyAlignment="1">
      <alignment wrapText="1"/>
    </xf>
    <xf numFmtId="0" fontId="0" fillId="65" borderId="0" xfId="0" applyFont="1" applyFill="1" applyAlignment="1">
      <alignment horizontal="left" vertical="top" wrapText="1"/>
    </xf>
    <xf numFmtId="0" fontId="0" fillId="67" borderId="0" xfId="0" applyFont="1" applyFill="1" applyAlignment="1">
      <alignment vertical="top" wrapText="1"/>
    </xf>
    <xf numFmtId="0" fontId="0" fillId="66" borderId="0" xfId="0" applyFont="1" applyFill="1" applyAlignment="1">
      <alignment vertical="top" wrapText="1"/>
    </xf>
    <xf numFmtId="9" fontId="0" fillId="64" borderId="0" xfId="0" applyNumberFormat="1" applyFont="1" applyFill="1" applyAlignment="1">
      <alignment vertical="top" wrapText="1"/>
    </xf>
    <xf numFmtId="0" fontId="23" fillId="52" borderId="0" xfId="0" applyFont="1" applyFill="1" applyAlignment="1"/>
    <xf numFmtId="0" fontId="23" fillId="10" borderId="0" xfId="611" applyFont="1" applyFill="1" applyAlignment="1">
      <alignment horizontal="center" vertical="top" wrapText="1"/>
    </xf>
    <xf numFmtId="0" fontId="23" fillId="10" borderId="0" xfId="611" applyFont="1" applyFill="1" applyAlignment="1">
      <alignment horizontal="left" vertical="top" wrapText="1"/>
    </xf>
    <xf numFmtId="0" fontId="50" fillId="2" borderId="0" xfId="0" applyFont="1" applyFill="1" applyAlignment="1"/>
    <xf numFmtId="0" fontId="50" fillId="52" borderId="0" xfId="0" applyFont="1" applyFill="1" applyAlignment="1">
      <alignment wrapText="1"/>
    </xf>
    <xf numFmtId="0" fontId="0" fillId="67" borderId="0" xfId="0" applyFont="1" applyFill="1" applyAlignment="1">
      <alignment wrapText="1"/>
    </xf>
    <xf numFmtId="0" fontId="0" fillId="66" borderId="0" xfId="0" applyFont="1" applyFill="1" applyAlignment="1">
      <alignment wrapText="1"/>
    </xf>
    <xf numFmtId="0" fontId="0" fillId="65" borderId="0" xfId="0" applyFont="1" applyFill="1" applyAlignment="1">
      <alignment wrapText="1"/>
    </xf>
    <xf numFmtId="0" fontId="0" fillId="64" borderId="0" xfId="0" applyFont="1" applyFill="1" applyAlignment="1">
      <alignment wrapText="1"/>
    </xf>
    <xf numFmtId="0" fontId="40" fillId="14" borderId="0" xfId="0" applyFont="1" applyFill="1" applyAlignment="1">
      <alignment wrapText="1"/>
    </xf>
    <xf numFmtId="0" fontId="50" fillId="14" borderId="0" xfId="0" applyFont="1" applyFill="1"/>
    <xf numFmtId="0" fontId="50" fillId="62" borderId="0" xfId="0" applyFont="1" applyFill="1" applyAlignment="1"/>
    <xf numFmtId="0" fontId="50" fillId="63" borderId="0" xfId="0" applyFont="1" applyFill="1" applyAlignment="1"/>
    <xf numFmtId="0" fontId="0" fillId="8" borderId="0" xfId="0" applyFont="1" applyFill="1" applyAlignment="1">
      <alignment vertical="top" wrapText="1"/>
    </xf>
    <xf numFmtId="0" fontId="0" fillId="15" borderId="0" xfId="0" applyFont="1" applyFill="1" applyAlignment="1">
      <alignment vertical="top" wrapText="1"/>
    </xf>
    <xf numFmtId="0" fontId="40" fillId="14" borderId="0" xfId="0" applyFont="1" applyFill="1" applyAlignment="1"/>
    <xf numFmtId="0" fontId="0" fillId="63" borderId="0" xfId="0" applyFont="1" applyFill="1" applyAlignment="1">
      <alignment wrapText="1"/>
    </xf>
    <xf numFmtId="0" fontId="23" fillId="63" borderId="0" xfId="0" applyFont="1" applyFill="1" applyAlignment="1">
      <alignment wrapText="1"/>
    </xf>
    <xf numFmtId="0" fontId="0" fillId="56" borderId="0" xfId="0" applyFont="1" applyFill="1" applyAlignment="1">
      <alignment horizontal="left" wrapText="1"/>
    </xf>
    <xf numFmtId="0" fontId="50" fillId="7" borderId="0" xfId="0" applyFont="1" applyFill="1" applyAlignment="1"/>
    <xf numFmtId="0" fontId="0" fillId="52" borderId="0" xfId="0" applyFont="1" applyFill="1" applyAlignment="1">
      <alignment horizontal="left" vertical="top" wrapText="1"/>
    </xf>
    <xf numFmtId="0" fontId="50" fillId="61" borderId="0" xfId="0" applyFont="1" applyFill="1" applyAlignment="1"/>
    <xf numFmtId="0" fontId="0" fillId="61" borderId="0" xfId="0" applyFont="1" applyFill="1" applyAlignment="1"/>
    <xf numFmtId="0" fontId="0" fillId="12" borderId="0" xfId="0" applyFont="1" applyFill="1" applyAlignment="1">
      <alignment vertical="top" wrapText="1"/>
    </xf>
    <xf numFmtId="0" fontId="50" fillId="12" borderId="0" xfId="0" applyFont="1" applyFill="1" applyAlignment="1"/>
    <xf numFmtId="0" fontId="0" fillId="9" borderId="0" xfId="0" applyFont="1" applyFill="1" applyAlignment="1">
      <alignment vertical="top" wrapText="1"/>
    </xf>
    <xf numFmtId="0" fontId="50" fillId="9" borderId="0" xfId="0" applyFont="1" applyFill="1" applyAlignment="1"/>
    <xf numFmtId="0" fontId="50" fillId="6" borderId="0" xfId="0" applyFont="1" applyFill="1" applyAlignment="1"/>
    <xf numFmtId="0" fontId="50" fillId="54" borderId="0" xfId="0" applyFont="1" applyFill="1" applyAlignment="1"/>
    <xf numFmtId="0" fontId="50" fillId="16" borderId="0" xfId="0" applyFont="1" applyFill="1" applyAlignment="1"/>
    <xf numFmtId="0" fontId="51" fillId="4" borderId="0" xfId="0" applyFont="1" applyFill="1" applyAlignment="1"/>
    <xf numFmtId="0" fontId="0" fillId="4" borderId="0" xfId="0" applyFont="1" applyFill="1" applyAlignment="1">
      <alignment horizontal="left" vertical="top" wrapText="1"/>
    </xf>
    <xf numFmtId="0" fontId="23" fillId="4" borderId="0" xfId="0" applyFont="1" applyFill="1" applyAlignment="1">
      <alignment horizontal="left" wrapText="1"/>
    </xf>
    <xf numFmtId="0" fontId="50" fillId="4" borderId="0" xfId="0" applyFont="1" applyFill="1" applyAlignment="1"/>
    <xf numFmtId="0" fontId="50" fillId="56" borderId="0" xfId="0" applyFont="1" applyFill="1" applyAlignment="1"/>
    <xf numFmtId="0" fontId="50" fillId="17" borderId="0" xfId="0" applyFont="1" applyFill="1" applyAlignment="1"/>
    <xf numFmtId="0" fontId="50" fillId="11" borderId="0" xfId="0" applyFont="1" applyFill="1" applyAlignment="1">
      <alignment horizontal="center"/>
    </xf>
    <xf numFmtId="0" fontId="50" fillId="60" borderId="0" xfId="0" applyFont="1" applyFill="1" applyAlignment="1"/>
    <xf numFmtId="0" fontId="50" fillId="13" borderId="0" xfId="0" applyFont="1" applyFill="1" applyAlignment="1"/>
    <xf numFmtId="0" fontId="50" fillId="11" borderId="0" xfId="0" applyFont="1" applyFill="1" applyAlignment="1"/>
    <xf numFmtId="0" fontId="50" fillId="8" borderId="0" xfId="0" applyFont="1" applyFill="1" applyAlignment="1"/>
    <xf numFmtId="0" fontId="50" fillId="15" borderId="0" xfId="0" applyFont="1" applyFill="1" applyAlignment="1"/>
    <xf numFmtId="0" fontId="50" fillId="59" borderId="0" xfId="0" applyFont="1" applyFill="1" applyAlignment="1"/>
    <xf numFmtId="0" fontId="50" fillId="57" borderId="0" xfId="0" applyFont="1" applyFill="1" applyAlignment="1"/>
    <xf numFmtId="0" fontId="50" fillId="18" borderId="0" xfId="0" applyFont="1" applyFill="1" applyAlignment="1"/>
    <xf numFmtId="0" fontId="50" fillId="5" borderId="0" xfId="0" applyFont="1" applyFill="1" applyAlignment="1"/>
    <xf numFmtId="0" fontId="50" fillId="3" borderId="0" xfId="0" applyFont="1" applyFill="1" applyAlignment="1"/>
    <xf numFmtId="0" fontId="50" fillId="58" borderId="0" xfId="0" applyFont="1" applyFill="1" applyAlignment="1"/>
    <xf numFmtId="0" fontId="49" fillId="10" borderId="0" xfId="0" applyFont="1" applyFill="1" applyAlignment="1"/>
    <xf numFmtId="0" fontId="48" fillId="10" borderId="0" xfId="0" applyFont="1" applyFill="1"/>
    <xf numFmtId="0" fontId="48" fillId="10" borderId="0" xfId="0" applyFont="1" applyFill="1" applyAlignment="1">
      <alignment horizontal="center"/>
    </xf>
    <xf numFmtId="0" fontId="48" fillId="10" borderId="0" xfId="0" applyFont="1" applyFill="1" applyAlignment="1"/>
    <xf numFmtId="0" fontId="0" fillId="10" borderId="0" xfId="611" applyFont="1" applyFill="1" applyAlignment="1">
      <alignment horizontal="center" wrapText="1"/>
    </xf>
    <xf numFmtId="0" fontId="0" fillId="62" borderId="0" xfId="0" applyFont="1" applyFill="1" applyAlignment="1"/>
    <xf numFmtId="0" fontId="0" fillId="10" borderId="0" xfId="611" applyFont="1" applyFill="1" applyAlignment="1">
      <alignment horizontal="left" wrapText="1"/>
    </xf>
    <xf numFmtId="0" fontId="0" fillId="0" borderId="0" xfId="0"/>
    <xf numFmtId="0" fontId="0" fillId="0" borderId="0" xfId="0" applyFont="1" applyAlignment="1"/>
    <xf numFmtId="0" fontId="0" fillId="0" borderId="0" xfId="0" applyFont="1" applyFill="1" applyAlignment="1"/>
    <xf numFmtId="0" fontId="23" fillId="13" borderId="0" xfId="0" applyFont="1" applyFill="1" applyAlignment="1">
      <alignment wrapText="1"/>
    </xf>
    <xf numFmtId="0" fontId="0" fillId="13" borderId="0" xfId="0" applyFont="1" applyFill="1" applyAlignment="1">
      <alignment wrapText="1"/>
    </xf>
    <xf numFmtId="0" fontId="0" fillId="56" borderId="0" xfId="0" applyFont="1" applyFill="1" applyAlignment="1"/>
    <xf numFmtId="0" fontId="39" fillId="0" borderId="0" xfId="611" applyFill="1" applyAlignment="1"/>
    <xf numFmtId="0" fontId="0" fillId="17" borderId="0" xfId="0" applyFont="1" applyFill="1" applyAlignment="1"/>
    <xf numFmtId="0" fontId="0" fillId="6" borderId="0" xfId="0" applyFont="1" applyFill="1" applyAlignment="1"/>
    <xf numFmtId="0" fontId="0" fillId="15" borderId="0" xfId="0" applyFont="1" applyFill="1" applyAlignment="1"/>
    <xf numFmtId="0" fontId="0" fillId="8" borderId="0" xfId="0" applyFont="1" applyFill="1" applyAlignment="1"/>
    <xf numFmtId="0" fontId="0" fillId="14" borderId="0" xfId="0" applyFont="1" applyFill="1" applyAlignment="1"/>
    <xf numFmtId="0" fontId="0" fillId="63" borderId="0" xfId="0" applyFont="1" applyFill="1" applyAlignment="1"/>
    <xf numFmtId="0" fontId="0" fillId="13" borderId="0" xfId="0" applyFont="1" applyFill="1" applyAlignment="1"/>
    <xf numFmtId="0" fontId="0" fillId="12" borderId="0" xfId="0" applyFont="1" applyFill="1" applyAlignment="1"/>
    <xf numFmtId="0" fontId="0" fillId="9" borderId="0" xfId="0" applyFont="1" applyFill="1" applyAlignment="1"/>
    <xf numFmtId="0" fontId="0" fillId="7" borderId="0" xfId="0" applyFont="1" applyFill="1" applyAlignment="1"/>
    <xf numFmtId="0" fontId="0" fillId="5" borderId="0" xfId="0" applyFont="1" applyFill="1" applyAlignment="1"/>
    <xf numFmtId="0" fontId="0" fillId="4" borderId="0" xfId="0" applyFont="1" applyFill="1" applyAlignment="1"/>
    <xf numFmtId="0" fontId="0" fillId="3" borderId="0" xfId="0" applyFont="1" applyFill="1" applyAlignment="1"/>
    <xf numFmtId="0" fontId="0" fillId="2" borderId="0" xfId="0" applyFont="1" applyFill="1" applyAlignment="1"/>
    <xf numFmtId="0" fontId="0" fillId="52" borderId="0" xfId="0" applyFont="1" applyFill="1" applyAlignment="1"/>
    <xf numFmtId="0" fontId="23" fillId="54" borderId="0" xfId="0" applyFont="1" applyFill="1" applyAlignment="1"/>
    <xf numFmtId="0" fontId="39" fillId="0" borderId="0" xfId="611" applyFont="1" applyFill="1" applyAlignment="1">
      <alignment horizontal="center"/>
    </xf>
    <xf numFmtId="0" fontId="39" fillId="10" borderId="0" xfId="611" applyFont="1" applyFill="1" applyAlignment="1"/>
    <xf numFmtId="0" fontId="39" fillId="10" borderId="0" xfId="611" applyFont="1" applyFill="1" applyAlignment="1">
      <alignment horizontal="center" wrapText="1"/>
    </xf>
    <xf numFmtId="0" fontId="39" fillId="0" borderId="0" xfId="41257" applyFont="1" applyFill="1" applyAlignment="1">
      <alignment horizontal="center"/>
    </xf>
    <xf numFmtId="0" fontId="23" fillId="10" borderId="0" xfId="611" applyFont="1" applyFill="1" applyAlignment="1">
      <alignment wrapText="1"/>
    </xf>
    <xf numFmtId="0" fontId="23" fillId="10" borderId="0" xfId="611" applyFont="1" applyFill="1" applyAlignment="1">
      <alignment horizontal="left" wrapText="1"/>
    </xf>
    <xf numFmtId="0" fontId="39" fillId="19" borderId="0" xfId="611" applyFill="1" applyAlignment="1"/>
    <xf numFmtId="0" fontId="0" fillId="58" borderId="0" xfId="0" applyFont="1" applyFill="1" applyAlignment="1"/>
    <xf numFmtId="0" fontId="23" fillId="58" borderId="0" xfId="0" applyFont="1" applyFill="1" applyAlignment="1">
      <alignment wrapText="1"/>
    </xf>
    <xf numFmtId="0" fontId="23" fillId="56" borderId="0" xfId="0" applyFont="1" applyFill="1" applyAlignment="1">
      <alignment wrapText="1"/>
    </xf>
    <xf numFmtId="0" fontId="0" fillId="56" borderId="0" xfId="0" applyFont="1" applyFill="1" applyAlignment="1">
      <alignment wrapText="1"/>
    </xf>
  </cellXfs>
  <cellStyles count="53760">
    <cellStyle name="20% - Accent1" xfId="572" builtinId="30" customBuiltin="1"/>
    <cellStyle name="20% - Accent1 10" xfId="3802"/>
    <cellStyle name="20% - Accent1 10 2" xfId="7026"/>
    <cellStyle name="20% - Accent1 10 2 2" xfId="13671"/>
    <cellStyle name="20% - Accent1 10 2 2 2" xfId="40255"/>
    <cellStyle name="20% - Accent1 10 2 2 3" xfId="26961"/>
    <cellStyle name="20% - Accent1 10 2 2 4" xfId="53548"/>
    <cellStyle name="20% - Accent1 10 2 3" xfId="33610"/>
    <cellStyle name="20% - Accent1 10 2 4" xfId="20316"/>
    <cellStyle name="20% - Accent1 10 2 5" xfId="46903"/>
    <cellStyle name="20% - Accent1 10 3" xfId="10448"/>
    <cellStyle name="20% - Accent1 10 3 2" xfId="37032"/>
    <cellStyle name="20% - Accent1 10 3 3" xfId="23738"/>
    <cellStyle name="20% - Accent1 10 3 4" xfId="50325"/>
    <cellStyle name="20% - Accent1 10 4" xfId="30387"/>
    <cellStyle name="20% - Accent1 10 5" xfId="17094"/>
    <cellStyle name="20% - Accent1 10 6" xfId="43680"/>
    <cellStyle name="20% - Accent1 11" xfId="3815"/>
    <cellStyle name="20% - Accent1 11 2" xfId="10461"/>
    <cellStyle name="20% - Accent1 11 2 2" xfId="37045"/>
    <cellStyle name="20% - Accent1 11 2 3" xfId="23751"/>
    <cellStyle name="20% - Accent1 11 2 4" xfId="50338"/>
    <cellStyle name="20% - Accent1 11 3" xfId="30400"/>
    <cellStyle name="20% - Accent1 11 4" xfId="17107"/>
    <cellStyle name="20% - Accent1 11 5" xfId="43693"/>
    <cellStyle name="20% - Accent1 12" xfId="7038"/>
    <cellStyle name="20% - Accent1 12 2" xfId="13683"/>
    <cellStyle name="20% - Accent1 12 2 2" xfId="40267"/>
    <cellStyle name="20% - Accent1 12 2 3" xfId="26973"/>
    <cellStyle name="20% - Accent1 12 2 4" xfId="53560"/>
    <cellStyle name="20% - Accent1 12 3" xfId="33622"/>
    <cellStyle name="20% - Accent1 12 4" xfId="20328"/>
    <cellStyle name="20% - Accent1 12 5" xfId="46915"/>
    <cellStyle name="20% - Accent1 13" xfId="7238"/>
    <cellStyle name="20% - Accent1 13 2" xfId="33822"/>
    <cellStyle name="20% - Accent1 13 3" xfId="20528"/>
    <cellStyle name="20% - Accent1 13 4" xfId="47115"/>
    <cellStyle name="20% - Accent1 14" xfId="27177"/>
    <cellStyle name="20% - Accent1 15" xfId="13884"/>
    <cellStyle name="20% - Accent1 16" xfId="40470"/>
    <cellStyle name="20% - Accent1 2" xfId="599"/>
    <cellStyle name="20% - Accent1 2 10" xfId="7054"/>
    <cellStyle name="20% - Accent1 2 10 2" xfId="13699"/>
    <cellStyle name="20% - Accent1 2 10 2 2" xfId="40283"/>
    <cellStyle name="20% - Accent1 2 10 2 3" xfId="26989"/>
    <cellStyle name="20% - Accent1 2 10 2 4" xfId="53576"/>
    <cellStyle name="20% - Accent1 2 10 3" xfId="33638"/>
    <cellStyle name="20% - Accent1 2 10 4" xfId="20344"/>
    <cellStyle name="20% - Accent1 2 10 5" xfId="46931"/>
    <cellStyle name="20% - Accent1 2 11" xfId="7254"/>
    <cellStyle name="20% - Accent1 2 11 2" xfId="33838"/>
    <cellStyle name="20% - Accent1 2 11 3" xfId="20544"/>
    <cellStyle name="20% - Accent1 2 11 4" xfId="47131"/>
    <cellStyle name="20% - Accent1 2 12" xfId="27193"/>
    <cellStyle name="20% - Accent1 2 13" xfId="13900"/>
    <cellStyle name="20% - Accent1 2 14" xfId="40486"/>
    <cellStyle name="20% - Accent1 2 2" xfId="672"/>
    <cellStyle name="20% - Accent1 2 2 10" xfId="27265"/>
    <cellStyle name="20% - Accent1 2 2 11" xfId="13972"/>
    <cellStyle name="20% - Accent1 2 2 12" xfId="40558"/>
    <cellStyle name="20% - Accent1 2 2 2" xfId="773"/>
    <cellStyle name="20% - Accent1 2 2 2 10" xfId="14072"/>
    <cellStyle name="20% - Accent1 2 2 2 11" xfId="40658"/>
    <cellStyle name="20% - Accent1 2 2 2 2" xfId="974"/>
    <cellStyle name="20% - Accent1 2 2 2 2 2" xfId="1376"/>
    <cellStyle name="20% - Accent1 2 2 2 2 2 2" xfId="2181"/>
    <cellStyle name="20% - Accent1 2 2 2 2 2 2 2" xfId="3788"/>
    <cellStyle name="20% - Accent1 2 2 2 2 2 2 2 2" xfId="7012"/>
    <cellStyle name="20% - Accent1 2 2 2 2 2 2 2 2 2" xfId="13657"/>
    <cellStyle name="20% - Accent1 2 2 2 2 2 2 2 2 2 2" xfId="40241"/>
    <cellStyle name="20% - Accent1 2 2 2 2 2 2 2 2 2 3" xfId="26947"/>
    <cellStyle name="20% - Accent1 2 2 2 2 2 2 2 2 2 4" xfId="53534"/>
    <cellStyle name="20% - Accent1 2 2 2 2 2 2 2 2 3" xfId="33596"/>
    <cellStyle name="20% - Accent1 2 2 2 2 2 2 2 2 4" xfId="20303"/>
    <cellStyle name="20% - Accent1 2 2 2 2 2 2 2 2 5" xfId="46889"/>
    <cellStyle name="20% - Accent1 2 2 2 2 2 2 2 3" xfId="10434"/>
    <cellStyle name="20% - Accent1 2 2 2 2 2 2 2 3 2" xfId="37018"/>
    <cellStyle name="20% - Accent1 2 2 2 2 2 2 2 3 3" xfId="23724"/>
    <cellStyle name="20% - Accent1 2 2 2 2 2 2 2 3 4" xfId="50311"/>
    <cellStyle name="20% - Accent1 2 2 2 2 2 2 2 4" xfId="30373"/>
    <cellStyle name="20% - Accent1 2 2 2 2 2 2 2 5" xfId="17080"/>
    <cellStyle name="20% - Accent1 2 2 2 2 2 2 2 6" xfId="43666"/>
    <cellStyle name="20% - Accent1 2 2 2 2 2 2 3" xfId="5407"/>
    <cellStyle name="20% - Accent1 2 2 2 2 2 2 3 2" xfId="12052"/>
    <cellStyle name="20% - Accent1 2 2 2 2 2 2 3 2 2" xfId="38636"/>
    <cellStyle name="20% - Accent1 2 2 2 2 2 2 3 2 3" xfId="25342"/>
    <cellStyle name="20% - Accent1 2 2 2 2 2 2 3 2 4" xfId="51929"/>
    <cellStyle name="20% - Accent1 2 2 2 2 2 2 3 3" xfId="31991"/>
    <cellStyle name="20% - Accent1 2 2 2 2 2 2 3 4" xfId="18698"/>
    <cellStyle name="20% - Accent1 2 2 2 2 2 2 3 5" xfId="45284"/>
    <cellStyle name="20% - Accent1 2 2 2 2 2 2 4" xfId="8829"/>
    <cellStyle name="20% - Accent1 2 2 2 2 2 2 4 2" xfId="35413"/>
    <cellStyle name="20% - Accent1 2 2 2 2 2 2 4 3" xfId="22119"/>
    <cellStyle name="20% - Accent1 2 2 2 2 2 2 4 4" xfId="48706"/>
    <cellStyle name="20% - Accent1 2 2 2 2 2 2 5" xfId="28768"/>
    <cellStyle name="20% - Accent1 2 2 2 2 2 2 6" xfId="15475"/>
    <cellStyle name="20% - Accent1 2 2 2 2 2 2 7" xfId="42061"/>
    <cellStyle name="20% - Accent1 2 2 2 2 2 3" xfId="2986"/>
    <cellStyle name="20% - Accent1 2 2 2 2 2 3 2" xfId="6210"/>
    <cellStyle name="20% - Accent1 2 2 2 2 2 3 2 2" xfId="12855"/>
    <cellStyle name="20% - Accent1 2 2 2 2 2 3 2 2 2" xfId="39439"/>
    <cellStyle name="20% - Accent1 2 2 2 2 2 3 2 2 3" xfId="26145"/>
    <cellStyle name="20% - Accent1 2 2 2 2 2 3 2 2 4" xfId="52732"/>
    <cellStyle name="20% - Accent1 2 2 2 2 2 3 2 3" xfId="32794"/>
    <cellStyle name="20% - Accent1 2 2 2 2 2 3 2 4" xfId="19501"/>
    <cellStyle name="20% - Accent1 2 2 2 2 2 3 2 5" xfId="46087"/>
    <cellStyle name="20% - Accent1 2 2 2 2 2 3 3" xfId="9632"/>
    <cellStyle name="20% - Accent1 2 2 2 2 2 3 3 2" xfId="36216"/>
    <cellStyle name="20% - Accent1 2 2 2 2 2 3 3 3" xfId="22922"/>
    <cellStyle name="20% - Accent1 2 2 2 2 2 3 3 4" xfId="49509"/>
    <cellStyle name="20% - Accent1 2 2 2 2 2 3 4" xfId="29571"/>
    <cellStyle name="20% - Accent1 2 2 2 2 2 3 5" xfId="16278"/>
    <cellStyle name="20% - Accent1 2 2 2 2 2 3 6" xfId="42864"/>
    <cellStyle name="20% - Accent1 2 2 2 2 2 4" xfId="4605"/>
    <cellStyle name="20% - Accent1 2 2 2 2 2 4 2" xfId="11250"/>
    <cellStyle name="20% - Accent1 2 2 2 2 2 4 2 2" xfId="37834"/>
    <cellStyle name="20% - Accent1 2 2 2 2 2 4 2 3" xfId="24540"/>
    <cellStyle name="20% - Accent1 2 2 2 2 2 4 2 4" xfId="51127"/>
    <cellStyle name="20% - Accent1 2 2 2 2 2 4 3" xfId="31189"/>
    <cellStyle name="20% - Accent1 2 2 2 2 2 4 4" xfId="17896"/>
    <cellStyle name="20% - Accent1 2 2 2 2 2 4 5" xfId="44482"/>
    <cellStyle name="20% - Accent1 2 2 2 2 2 5" xfId="8027"/>
    <cellStyle name="20% - Accent1 2 2 2 2 2 5 2" xfId="34611"/>
    <cellStyle name="20% - Accent1 2 2 2 2 2 5 3" xfId="21317"/>
    <cellStyle name="20% - Accent1 2 2 2 2 2 5 4" xfId="47904"/>
    <cellStyle name="20% - Accent1 2 2 2 2 2 6" xfId="27966"/>
    <cellStyle name="20% - Accent1 2 2 2 2 2 7" xfId="14673"/>
    <cellStyle name="20% - Accent1 2 2 2 2 2 8" xfId="41259"/>
    <cellStyle name="20% - Accent1 2 2 2 2 3" xfId="1780"/>
    <cellStyle name="20% - Accent1 2 2 2 2 3 2" xfId="3387"/>
    <cellStyle name="20% - Accent1 2 2 2 2 3 2 2" xfId="6611"/>
    <cellStyle name="20% - Accent1 2 2 2 2 3 2 2 2" xfId="13256"/>
    <cellStyle name="20% - Accent1 2 2 2 2 3 2 2 2 2" xfId="39840"/>
    <cellStyle name="20% - Accent1 2 2 2 2 3 2 2 2 3" xfId="26546"/>
    <cellStyle name="20% - Accent1 2 2 2 2 3 2 2 2 4" xfId="53133"/>
    <cellStyle name="20% - Accent1 2 2 2 2 3 2 2 3" xfId="33195"/>
    <cellStyle name="20% - Accent1 2 2 2 2 3 2 2 4" xfId="19902"/>
    <cellStyle name="20% - Accent1 2 2 2 2 3 2 2 5" xfId="46488"/>
    <cellStyle name="20% - Accent1 2 2 2 2 3 2 3" xfId="10033"/>
    <cellStyle name="20% - Accent1 2 2 2 2 3 2 3 2" xfId="36617"/>
    <cellStyle name="20% - Accent1 2 2 2 2 3 2 3 3" xfId="23323"/>
    <cellStyle name="20% - Accent1 2 2 2 2 3 2 3 4" xfId="49910"/>
    <cellStyle name="20% - Accent1 2 2 2 2 3 2 4" xfId="29972"/>
    <cellStyle name="20% - Accent1 2 2 2 2 3 2 5" xfId="16679"/>
    <cellStyle name="20% - Accent1 2 2 2 2 3 2 6" xfId="43265"/>
    <cellStyle name="20% - Accent1 2 2 2 2 3 3" xfId="5006"/>
    <cellStyle name="20% - Accent1 2 2 2 2 3 3 2" xfId="11651"/>
    <cellStyle name="20% - Accent1 2 2 2 2 3 3 2 2" xfId="38235"/>
    <cellStyle name="20% - Accent1 2 2 2 2 3 3 2 3" xfId="24941"/>
    <cellStyle name="20% - Accent1 2 2 2 2 3 3 2 4" xfId="51528"/>
    <cellStyle name="20% - Accent1 2 2 2 2 3 3 3" xfId="31590"/>
    <cellStyle name="20% - Accent1 2 2 2 2 3 3 4" xfId="18297"/>
    <cellStyle name="20% - Accent1 2 2 2 2 3 3 5" xfId="44883"/>
    <cellStyle name="20% - Accent1 2 2 2 2 3 4" xfId="8428"/>
    <cellStyle name="20% - Accent1 2 2 2 2 3 4 2" xfId="35012"/>
    <cellStyle name="20% - Accent1 2 2 2 2 3 4 3" xfId="21718"/>
    <cellStyle name="20% - Accent1 2 2 2 2 3 4 4" xfId="48305"/>
    <cellStyle name="20% - Accent1 2 2 2 2 3 5" xfId="28367"/>
    <cellStyle name="20% - Accent1 2 2 2 2 3 6" xfId="15074"/>
    <cellStyle name="20% - Accent1 2 2 2 2 3 7" xfId="41660"/>
    <cellStyle name="20% - Accent1 2 2 2 2 4" xfId="2585"/>
    <cellStyle name="20% - Accent1 2 2 2 2 4 2" xfId="5809"/>
    <cellStyle name="20% - Accent1 2 2 2 2 4 2 2" xfId="12454"/>
    <cellStyle name="20% - Accent1 2 2 2 2 4 2 2 2" xfId="39038"/>
    <cellStyle name="20% - Accent1 2 2 2 2 4 2 2 3" xfId="25744"/>
    <cellStyle name="20% - Accent1 2 2 2 2 4 2 2 4" xfId="52331"/>
    <cellStyle name="20% - Accent1 2 2 2 2 4 2 3" xfId="32393"/>
    <cellStyle name="20% - Accent1 2 2 2 2 4 2 4" xfId="19100"/>
    <cellStyle name="20% - Accent1 2 2 2 2 4 2 5" xfId="45686"/>
    <cellStyle name="20% - Accent1 2 2 2 2 4 3" xfId="9231"/>
    <cellStyle name="20% - Accent1 2 2 2 2 4 3 2" xfId="35815"/>
    <cellStyle name="20% - Accent1 2 2 2 2 4 3 3" xfId="22521"/>
    <cellStyle name="20% - Accent1 2 2 2 2 4 3 4" xfId="49108"/>
    <cellStyle name="20% - Accent1 2 2 2 2 4 4" xfId="29170"/>
    <cellStyle name="20% - Accent1 2 2 2 2 4 5" xfId="15877"/>
    <cellStyle name="20% - Accent1 2 2 2 2 4 6" xfId="42463"/>
    <cellStyle name="20% - Accent1 2 2 2 2 5" xfId="4204"/>
    <cellStyle name="20% - Accent1 2 2 2 2 5 2" xfId="10849"/>
    <cellStyle name="20% - Accent1 2 2 2 2 5 2 2" xfId="37433"/>
    <cellStyle name="20% - Accent1 2 2 2 2 5 2 3" xfId="24139"/>
    <cellStyle name="20% - Accent1 2 2 2 2 5 2 4" xfId="50726"/>
    <cellStyle name="20% - Accent1 2 2 2 2 5 3" xfId="30788"/>
    <cellStyle name="20% - Accent1 2 2 2 2 5 4" xfId="17495"/>
    <cellStyle name="20% - Accent1 2 2 2 2 5 5" xfId="44081"/>
    <cellStyle name="20% - Accent1 2 2 2 2 6" xfId="7626"/>
    <cellStyle name="20% - Accent1 2 2 2 2 6 2" xfId="34210"/>
    <cellStyle name="20% - Accent1 2 2 2 2 6 3" xfId="20916"/>
    <cellStyle name="20% - Accent1 2 2 2 2 6 4" xfId="47503"/>
    <cellStyle name="20% - Accent1 2 2 2 2 7" xfId="27565"/>
    <cellStyle name="20% - Accent1 2 2 2 2 8" xfId="14272"/>
    <cellStyle name="20% - Accent1 2 2 2 2 9" xfId="40858"/>
    <cellStyle name="20% - Accent1 2 2 2 3" xfId="1176"/>
    <cellStyle name="20% - Accent1 2 2 2 3 2" xfId="1981"/>
    <cellStyle name="20% - Accent1 2 2 2 3 2 2" xfId="3588"/>
    <cellStyle name="20% - Accent1 2 2 2 3 2 2 2" xfId="6812"/>
    <cellStyle name="20% - Accent1 2 2 2 3 2 2 2 2" xfId="13457"/>
    <cellStyle name="20% - Accent1 2 2 2 3 2 2 2 2 2" xfId="40041"/>
    <cellStyle name="20% - Accent1 2 2 2 3 2 2 2 2 3" xfId="26747"/>
    <cellStyle name="20% - Accent1 2 2 2 3 2 2 2 2 4" xfId="53334"/>
    <cellStyle name="20% - Accent1 2 2 2 3 2 2 2 3" xfId="33396"/>
    <cellStyle name="20% - Accent1 2 2 2 3 2 2 2 4" xfId="20103"/>
    <cellStyle name="20% - Accent1 2 2 2 3 2 2 2 5" xfId="46689"/>
    <cellStyle name="20% - Accent1 2 2 2 3 2 2 3" xfId="10234"/>
    <cellStyle name="20% - Accent1 2 2 2 3 2 2 3 2" xfId="36818"/>
    <cellStyle name="20% - Accent1 2 2 2 3 2 2 3 3" xfId="23524"/>
    <cellStyle name="20% - Accent1 2 2 2 3 2 2 3 4" xfId="50111"/>
    <cellStyle name="20% - Accent1 2 2 2 3 2 2 4" xfId="30173"/>
    <cellStyle name="20% - Accent1 2 2 2 3 2 2 5" xfId="16880"/>
    <cellStyle name="20% - Accent1 2 2 2 3 2 2 6" xfId="43466"/>
    <cellStyle name="20% - Accent1 2 2 2 3 2 3" xfId="5207"/>
    <cellStyle name="20% - Accent1 2 2 2 3 2 3 2" xfId="11852"/>
    <cellStyle name="20% - Accent1 2 2 2 3 2 3 2 2" xfId="38436"/>
    <cellStyle name="20% - Accent1 2 2 2 3 2 3 2 3" xfId="25142"/>
    <cellStyle name="20% - Accent1 2 2 2 3 2 3 2 4" xfId="51729"/>
    <cellStyle name="20% - Accent1 2 2 2 3 2 3 3" xfId="31791"/>
    <cellStyle name="20% - Accent1 2 2 2 3 2 3 4" xfId="18498"/>
    <cellStyle name="20% - Accent1 2 2 2 3 2 3 5" xfId="45084"/>
    <cellStyle name="20% - Accent1 2 2 2 3 2 4" xfId="8629"/>
    <cellStyle name="20% - Accent1 2 2 2 3 2 4 2" xfId="35213"/>
    <cellStyle name="20% - Accent1 2 2 2 3 2 4 3" xfId="21919"/>
    <cellStyle name="20% - Accent1 2 2 2 3 2 4 4" xfId="48506"/>
    <cellStyle name="20% - Accent1 2 2 2 3 2 5" xfId="28568"/>
    <cellStyle name="20% - Accent1 2 2 2 3 2 6" xfId="15275"/>
    <cellStyle name="20% - Accent1 2 2 2 3 2 7" xfId="41861"/>
    <cellStyle name="20% - Accent1 2 2 2 3 3" xfId="2786"/>
    <cellStyle name="20% - Accent1 2 2 2 3 3 2" xfId="6010"/>
    <cellStyle name="20% - Accent1 2 2 2 3 3 2 2" xfId="12655"/>
    <cellStyle name="20% - Accent1 2 2 2 3 3 2 2 2" xfId="39239"/>
    <cellStyle name="20% - Accent1 2 2 2 3 3 2 2 3" xfId="25945"/>
    <cellStyle name="20% - Accent1 2 2 2 3 3 2 2 4" xfId="52532"/>
    <cellStyle name="20% - Accent1 2 2 2 3 3 2 3" xfId="32594"/>
    <cellStyle name="20% - Accent1 2 2 2 3 3 2 4" xfId="19301"/>
    <cellStyle name="20% - Accent1 2 2 2 3 3 2 5" xfId="45887"/>
    <cellStyle name="20% - Accent1 2 2 2 3 3 3" xfId="9432"/>
    <cellStyle name="20% - Accent1 2 2 2 3 3 3 2" xfId="36016"/>
    <cellStyle name="20% - Accent1 2 2 2 3 3 3 3" xfId="22722"/>
    <cellStyle name="20% - Accent1 2 2 2 3 3 3 4" xfId="49309"/>
    <cellStyle name="20% - Accent1 2 2 2 3 3 4" xfId="29371"/>
    <cellStyle name="20% - Accent1 2 2 2 3 3 5" xfId="16078"/>
    <cellStyle name="20% - Accent1 2 2 2 3 3 6" xfId="42664"/>
    <cellStyle name="20% - Accent1 2 2 2 3 4" xfId="4405"/>
    <cellStyle name="20% - Accent1 2 2 2 3 4 2" xfId="11050"/>
    <cellStyle name="20% - Accent1 2 2 2 3 4 2 2" xfId="37634"/>
    <cellStyle name="20% - Accent1 2 2 2 3 4 2 3" xfId="24340"/>
    <cellStyle name="20% - Accent1 2 2 2 3 4 2 4" xfId="50927"/>
    <cellStyle name="20% - Accent1 2 2 2 3 4 3" xfId="30989"/>
    <cellStyle name="20% - Accent1 2 2 2 3 4 4" xfId="17696"/>
    <cellStyle name="20% - Accent1 2 2 2 3 4 5" xfId="44282"/>
    <cellStyle name="20% - Accent1 2 2 2 3 5" xfId="7827"/>
    <cellStyle name="20% - Accent1 2 2 2 3 5 2" xfId="34411"/>
    <cellStyle name="20% - Accent1 2 2 2 3 5 3" xfId="21117"/>
    <cellStyle name="20% - Accent1 2 2 2 3 5 4" xfId="47704"/>
    <cellStyle name="20% - Accent1 2 2 2 3 6" xfId="27766"/>
    <cellStyle name="20% - Accent1 2 2 2 3 7" xfId="14473"/>
    <cellStyle name="20% - Accent1 2 2 2 3 8" xfId="41059"/>
    <cellStyle name="20% - Accent1 2 2 2 4" xfId="1580"/>
    <cellStyle name="20% - Accent1 2 2 2 4 2" xfId="3187"/>
    <cellStyle name="20% - Accent1 2 2 2 4 2 2" xfId="6411"/>
    <cellStyle name="20% - Accent1 2 2 2 4 2 2 2" xfId="13056"/>
    <cellStyle name="20% - Accent1 2 2 2 4 2 2 2 2" xfId="39640"/>
    <cellStyle name="20% - Accent1 2 2 2 4 2 2 2 3" xfId="26346"/>
    <cellStyle name="20% - Accent1 2 2 2 4 2 2 2 4" xfId="52933"/>
    <cellStyle name="20% - Accent1 2 2 2 4 2 2 3" xfId="32995"/>
    <cellStyle name="20% - Accent1 2 2 2 4 2 2 4" xfId="19702"/>
    <cellStyle name="20% - Accent1 2 2 2 4 2 2 5" xfId="46288"/>
    <cellStyle name="20% - Accent1 2 2 2 4 2 3" xfId="9833"/>
    <cellStyle name="20% - Accent1 2 2 2 4 2 3 2" xfId="36417"/>
    <cellStyle name="20% - Accent1 2 2 2 4 2 3 3" xfId="23123"/>
    <cellStyle name="20% - Accent1 2 2 2 4 2 3 4" xfId="49710"/>
    <cellStyle name="20% - Accent1 2 2 2 4 2 4" xfId="29772"/>
    <cellStyle name="20% - Accent1 2 2 2 4 2 5" xfId="16479"/>
    <cellStyle name="20% - Accent1 2 2 2 4 2 6" xfId="43065"/>
    <cellStyle name="20% - Accent1 2 2 2 4 3" xfId="4806"/>
    <cellStyle name="20% - Accent1 2 2 2 4 3 2" xfId="11451"/>
    <cellStyle name="20% - Accent1 2 2 2 4 3 2 2" xfId="38035"/>
    <cellStyle name="20% - Accent1 2 2 2 4 3 2 3" xfId="24741"/>
    <cellStyle name="20% - Accent1 2 2 2 4 3 2 4" xfId="51328"/>
    <cellStyle name="20% - Accent1 2 2 2 4 3 3" xfId="31390"/>
    <cellStyle name="20% - Accent1 2 2 2 4 3 4" xfId="18097"/>
    <cellStyle name="20% - Accent1 2 2 2 4 3 5" xfId="44683"/>
    <cellStyle name="20% - Accent1 2 2 2 4 4" xfId="8228"/>
    <cellStyle name="20% - Accent1 2 2 2 4 4 2" xfId="34812"/>
    <cellStyle name="20% - Accent1 2 2 2 4 4 3" xfId="21518"/>
    <cellStyle name="20% - Accent1 2 2 2 4 4 4" xfId="48105"/>
    <cellStyle name="20% - Accent1 2 2 2 4 5" xfId="28167"/>
    <cellStyle name="20% - Accent1 2 2 2 4 6" xfId="14874"/>
    <cellStyle name="20% - Accent1 2 2 2 4 7" xfId="41460"/>
    <cellStyle name="20% - Accent1 2 2 2 5" xfId="2385"/>
    <cellStyle name="20% - Accent1 2 2 2 5 2" xfId="5609"/>
    <cellStyle name="20% - Accent1 2 2 2 5 2 2" xfId="12254"/>
    <cellStyle name="20% - Accent1 2 2 2 5 2 2 2" xfId="38838"/>
    <cellStyle name="20% - Accent1 2 2 2 5 2 2 3" xfId="25544"/>
    <cellStyle name="20% - Accent1 2 2 2 5 2 2 4" xfId="52131"/>
    <cellStyle name="20% - Accent1 2 2 2 5 2 3" xfId="32193"/>
    <cellStyle name="20% - Accent1 2 2 2 5 2 4" xfId="18900"/>
    <cellStyle name="20% - Accent1 2 2 2 5 2 5" xfId="45486"/>
    <cellStyle name="20% - Accent1 2 2 2 5 3" xfId="9031"/>
    <cellStyle name="20% - Accent1 2 2 2 5 3 2" xfId="35615"/>
    <cellStyle name="20% - Accent1 2 2 2 5 3 3" xfId="22321"/>
    <cellStyle name="20% - Accent1 2 2 2 5 3 4" xfId="48908"/>
    <cellStyle name="20% - Accent1 2 2 2 5 4" xfId="28970"/>
    <cellStyle name="20% - Accent1 2 2 2 5 5" xfId="15677"/>
    <cellStyle name="20% - Accent1 2 2 2 5 6" xfId="42263"/>
    <cellStyle name="20% - Accent1 2 2 2 6" xfId="4004"/>
    <cellStyle name="20% - Accent1 2 2 2 6 2" xfId="10649"/>
    <cellStyle name="20% - Accent1 2 2 2 6 2 2" xfId="37233"/>
    <cellStyle name="20% - Accent1 2 2 2 6 2 3" xfId="23939"/>
    <cellStyle name="20% - Accent1 2 2 2 6 2 4" xfId="50526"/>
    <cellStyle name="20% - Accent1 2 2 2 6 3" xfId="30588"/>
    <cellStyle name="20% - Accent1 2 2 2 6 4" xfId="17295"/>
    <cellStyle name="20% - Accent1 2 2 2 6 5" xfId="43881"/>
    <cellStyle name="20% - Accent1 2 2 2 7" xfId="7226"/>
    <cellStyle name="20% - Accent1 2 2 2 7 2" xfId="13871"/>
    <cellStyle name="20% - Accent1 2 2 2 7 2 2" xfId="40455"/>
    <cellStyle name="20% - Accent1 2 2 2 7 2 3" xfId="27161"/>
    <cellStyle name="20% - Accent1 2 2 2 7 2 4" xfId="53748"/>
    <cellStyle name="20% - Accent1 2 2 2 7 3" xfId="33810"/>
    <cellStyle name="20% - Accent1 2 2 2 7 4" xfId="20516"/>
    <cellStyle name="20% - Accent1 2 2 2 7 5" xfId="47103"/>
    <cellStyle name="20% - Accent1 2 2 2 8" xfId="7426"/>
    <cellStyle name="20% - Accent1 2 2 2 8 2" xfId="34010"/>
    <cellStyle name="20% - Accent1 2 2 2 8 3" xfId="20716"/>
    <cellStyle name="20% - Accent1 2 2 2 8 4" xfId="47303"/>
    <cellStyle name="20% - Accent1 2 2 2 9" xfId="27365"/>
    <cellStyle name="20% - Accent1 2 2 3" xfId="874"/>
    <cellStyle name="20% - Accent1 2 2 3 2" xfId="1276"/>
    <cellStyle name="20% - Accent1 2 2 3 2 2" xfId="2081"/>
    <cellStyle name="20% - Accent1 2 2 3 2 2 2" xfId="3688"/>
    <cellStyle name="20% - Accent1 2 2 3 2 2 2 2" xfId="6912"/>
    <cellStyle name="20% - Accent1 2 2 3 2 2 2 2 2" xfId="13557"/>
    <cellStyle name="20% - Accent1 2 2 3 2 2 2 2 2 2" xfId="40141"/>
    <cellStyle name="20% - Accent1 2 2 3 2 2 2 2 2 3" xfId="26847"/>
    <cellStyle name="20% - Accent1 2 2 3 2 2 2 2 2 4" xfId="53434"/>
    <cellStyle name="20% - Accent1 2 2 3 2 2 2 2 3" xfId="33496"/>
    <cellStyle name="20% - Accent1 2 2 3 2 2 2 2 4" xfId="20203"/>
    <cellStyle name="20% - Accent1 2 2 3 2 2 2 2 5" xfId="46789"/>
    <cellStyle name="20% - Accent1 2 2 3 2 2 2 3" xfId="10334"/>
    <cellStyle name="20% - Accent1 2 2 3 2 2 2 3 2" xfId="36918"/>
    <cellStyle name="20% - Accent1 2 2 3 2 2 2 3 3" xfId="23624"/>
    <cellStyle name="20% - Accent1 2 2 3 2 2 2 3 4" xfId="50211"/>
    <cellStyle name="20% - Accent1 2 2 3 2 2 2 4" xfId="30273"/>
    <cellStyle name="20% - Accent1 2 2 3 2 2 2 5" xfId="16980"/>
    <cellStyle name="20% - Accent1 2 2 3 2 2 2 6" xfId="43566"/>
    <cellStyle name="20% - Accent1 2 2 3 2 2 3" xfId="5307"/>
    <cellStyle name="20% - Accent1 2 2 3 2 2 3 2" xfId="11952"/>
    <cellStyle name="20% - Accent1 2 2 3 2 2 3 2 2" xfId="38536"/>
    <cellStyle name="20% - Accent1 2 2 3 2 2 3 2 3" xfId="25242"/>
    <cellStyle name="20% - Accent1 2 2 3 2 2 3 2 4" xfId="51829"/>
    <cellStyle name="20% - Accent1 2 2 3 2 2 3 3" xfId="31891"/>
    <cellStyle name="20% - Accent1 2 2 3 2 2 3 4" xfId="18598"/>
    <cellStyle name="20% - Accent1 2 2 3 2 2 3 5" xfId="45184"/>
    <cellStyle name="20% - Accent1 2 2 3 2 2 4" xfId="8729"/>
    <cellStyle name="20% - Accent1 2 2 3 2 2 4 2" xfId="35313"/>
    <cellStyle name="20% - Accent1 2 2 3 2 2 4 3" xfId="22019"/>
    <cellStyle name="20% - Accent1 2 2 3 2 2 4 4" xfId="48606"/>
    <cellStyle name="20% - Accent1 2 2 3 2 2 5" xfId="28668"/>
    <cellStyle name="20% - Accent1 2 2 3 2 2 6" xfId="15375"/>
    <cellStyle name="20% - Accent1 2 2 3 2 2 7" xfId="41961"/>
    <cellStyle name="20% - Accent1 2 2 3 2 3" xfId="2886"/>
    <cellStyle name="20% - Accent1 2 2 3 2 3 2" xfId="6110"/>
    <cellStyle name="20% - Accent1 2 2 3 2 3 2 2" xfId="12755"/>
    <cellStyle name="20% - Accent1 2 2 3 2 3 2 2 2" xfId="39339"/>
    <cellStyle name="20% - Accent1 2 2 3 2 3 2 2 3" xfId="26045"/>
    <cellStyle name="20% - Accent1 2 2 3 2 3 2 2 4" xfId="52632"/>
    <cellStyle name="20% - Accent1 2 2 3 2 3 2 3" xfId="32694"/>
    <cellStyle name="20% - Accent1 2 2 3 2 3 2 4" xfId="19401"/>
    <cellStyle name="20% - Accent1 2 2 3 2 3 2 5" xfId="45987"/>
    <cellStyle name="20% - Accent1 2 2 3 2 3 3" xfId="9532"/>
    <cellStyle name="20% - Accent1 2 2 3 2 3 3 2" xfId="36116"/>
    <cellStyle name="20% - Accent1 2 2 3 2 3 3 3" xfId="22822"/>
    <cellStyle name="20% - Accent1 2 2 3 2 3 3 4" xfId="49409"/>
    <cellStyle name="20% - Accent1 2 2 3 2 3 4" xfId="29471"/>
    <cellStyle name="20% - Accent1 2 2 3 2 3 5" xfId="16178"/>
    <cellStyle name="20% - Accent1 2 2 3 2 3 6" xfId="42764"/>
    <cellStyle name="20% - Accent1 2 2 3 2 4" xfId="4505"/>
    <cellStyle name="20% - Accent1 2 2 3 2 4 2" xfId="11150"/>
    <cellStyle name="20% - Accent1 2 2 3 2 4 2 2" xfId="37734"/>
    <cellStyle name="20% - Accent1 2 2 3 2 4 2 3" xfId="24440"/>
    <cellStyle name="20% - Accent1 2 2 3 2 4 2 4" xfId="51027"/>
    <cellStyle name="20% - Accent1 2 2 3 2 4 3" xfId="31089"/>
    <cellStyle name="20% - Accent1 2 2 3 2 4 4" xfId="17796"/>
    <cellStyle name="20% - Accent1 2 2 3 2 4 5" xfId="44382"/>
    <cellStyle name="20% - Accent1 2 2 3 2 5" xfId="7927"/>
    <cellStyle name="20% - Accent1 2 2 3 2 5 2" xfId="34511"/>
    <cellStyle name="20% - Accent1 2 2 3 2 5 3" xfId="21217"/>
    <cellStyle name="20% - Accent1 2 2 3 2 5 4" xfId="47804"/>
    <cellStyle name="20% - Accent1 2 2 3 2 6" xfId="27866"/>
    <cellStyle name="20% - Accent1 2 2 3 2 7" xfId="14573"/>
    <cellStyle name="20% - Accent1 2 2 3 2 8" xfId="41159"/>
    <cellStyle name="20% - Accent1 2 2 3 3" xfId="1680"/>
    <cellStyle name="20% - Accent1 2 2 3 3 2" xfId="3287"/>
    <cellStyle name="20% - Accent1 2 2 3 3 2 2" xfId="6511"/>
    <cellStyle name="20% - Accent1 2 2 3 3 2 2 2" xfId="13156"/>
    <cellStyle name="20% - Accent1 2 2 3 3 2 2 2 2" xfId="39740"/>
    <cellStyle name="20% - Accent1 2 2 3 3 2 2 2 3" xfId="26446"/>
    <cellStyle name="20% - Accent1 2 2 3 3 2 2 2 4" xfId="53033"/>
    <cellStyle name="20% - Accent1 2 2 3 3 2 2 3" xfId="33095"/>
    <cellStyle name="20% - Accent1 2 2 3 3 2 2 4" xfId="19802"/>
    <cellStyle name="20% - Accent1 2 2 3 3 2 2 5" xfId="46388"/>
    <cellStyle name="20% - Accent1 2 2 3 3 2 3" xfId="9933"/>
    <cellStyle name="20% - Accent1 2 2 3 3 2 3 2" xfId="36517"/>
    <cellStyle name="20% - Accent1 2 2 3 3 2 3 3" xfId="23223"/>
    <cellStyle name="20% - Accent1 2 2 3 3 2 3 4" xfId="49810"/>
    <cellStyle name="20% - Accent1 2 2 3 3 2 4" xfId="29872"/>
    <cellStyle name="20% - Accent1 2 2 3 3 2 5" xfId="16579"/>
    <cellStyle name="20% - Accent1 2 2 3 3 2 6" xfId="43165"/>
    <cellStyle name="20% - Accent1 2 2 3 3 3" xfId="4906"/>
    <cellStyle name="20% - Accent1 2 2 3 3 3 2" xfId="11551"/>
    <cellStyle name="20% - Accent1 2 2 3 3 3 2 2" xfId="38135"/>
    <cellStyle name="20% - Accent1 2 2 3 3 3 2 3" xfId="24841"/>
    <cellStyle name="20% - Accent1 2 2 3 3 3 2 4" xfId="51428"/>
    <cellStyle name="20% - Accent1 2 2 3 3 3 3" xfId="31490"/>
    <cellStyle name="20% - Accent1 2 2 3 3 3 4" xfId="18197"/>
    <cellStyle name="20% - Accent1 2 2 3 3 3 5" xfId="44783"/>
    <cellStyle name="20% - Accent1 2 2 3 3 4" xfId="8328"/>
    <cellStyle name="20% - Accent1 2 2 3 3 4 2" xfId="34912"/>
    <cellStyle name="20% - Accent1 2 2 3 3 4 3" xfId="21618"/>
    <cellStyle name="20% - Accent1 2 2 3 3 4 4" xfId="48205"/>
    <cellStyle name="20% - Accent1 2 2 3 3 5" xfId="28267"/>
    <cellStyle name="20% - Accent1 2 2 3 3 6" xfId="14974"/>
    <cellStyle name="20% - Accent1 2 2 3 3 7" xfId="41560"/>
    <cellStyle name="20% - Accent1 2 2 3 4" xfId="2485"/>
    <cellStyle name="20% - Accent1 2 2 3 4 2" xfId="5709"/>
    <cellStyle name="20% - Accent1 2 2 3 4 2 2" xfId="12354"/>
    <cellStyle name="20% - Accent1 2 2 3 4 2 2 2" xfId="38938"/>
    <cellStyle name="20% - Accent1 2 2 3 4 2 2 3" xfId="25644"/>
    <cellStyle name="20% - Accent1 2 2 3 4 2 2 4" xfId="52231"/>
    <cellStyle name="20% - Accent1 2 2 3 4 2 3" xfId="32293"/>
    <cellStyle name="20% - Accent1 2 2 3 4 2 4" xfId="19000"/>
    <cellStyle name="20% - Accent1 2 2 3 4 2 5" xfId="45586"/>
    <cellStyle name="20% - Accent1 2 2 3 4 3" xfId="9131"/>
    <cellStyle name="20% - Accent1 2 2 3 4 3 2" xfId="35715"/>
    <cellStyle name="20% - Accent1 2 2 3 4 3 3" xfId="22421"/>
    <cellStyle name="20% - Accent1 2 2 3 4 3 4" xfId="49008"/>
    <cellStyle name="20% - Accent1 2 2 3 4 4" xfId="29070"/>
    <cellStyle name="20% - Accent1 2 2 3 4 5" xfId="15777"/>
    <cellStyle name="20% - Accent1 2 2 3 4 6" xfId="42363"/>
    <cellStyle name="20% - Accent1 2 2 3 5" xfId="4104"/>
    <cellStyle name="20% - Accent1 2 2 3 5 2" xfId="10749"/>
    <cellStyle name="20% - Accent1 2 2 3 5 2 2" xfId="37333"/>
    <cellStyle name="20% - Accent1 2 2 3 5 2 3" xfId="24039"/>
    <cellStyle name="20% - Accent1 2 2 3 5 2 4" xfId="50626"/>
    <cellStyle name="20% - Accent1 2 2 3 5 3" xfId="30688"/>
    <cellStyle name="20% - Accent1 2 2 3 5 4" xfId="17395"/>
    <cellStyle name="20% - Accent1 2 2 3 5 5" xfId="43981"/>
    <cellStyle name="20% - Accent1 2 2 3 6" xfId="7526"/>
    <cellStyle name="20% - Accent1 2 2 3 6 2" xfId="34110"/>
    <cellStyle name="20% - Accent1 2 2 3 6 3" xfId="20816"/>
    <cellStyle name="20% - Accent1 2 2 3 6 4" xfId="47403"/>
    <cellStyle name="20% - Accent1 2 2 3 7" xfId="27465"/>
    <cellStyle name="20% - Accent1 2 2 3 8" xfId="14172"/>
    <cellStyle name="20% - Accent1 2 2 3 9" xfId="40758"/>
    <cellStyle name="20% - Accent1 2 2 4" xfId="1076"/>
    <cellStyle name="20% - Accent1 2 2 4 2" xfId="1881"/>
    <cellStyle name="20% - Accent1 2 2 4 2 2" xfId="3488"/>
    <cellStyle name="20% - Accent1 2 2 4 2 2 2" xfId="6712"/>
    <cellStyle name="20% - Accent1 2 2 4 2 2 2 2" xfId="13357"/>
    <cellStyle name="20% - Accent1 2 2 4 2 2 2 2 2" xfId="39941"/>
    <cellStyle name="20% - Accent1 2 2 4 2 2 2 2 3" xfId="26647"/>
    <cellStyle name="20% - Accent1 2 2 4 2 2 2 2 4" xfId="53234"/>
    <cellStyle name="20% - Accent1 2 2 4 2 2 2 3" xfId="33296"/>
    <cellStyle name="20% - Accent1 2 2 4 2 2 2 4" xfId="20003"/>
    <cellStyle name="20% - Accent1 2 2 4 2 2 2 5" xfId="46589"/>
    <cellStyle name="20% - Accent1 2 2 4 2 2 3" xfId="10134"/>
    <cellStyle name="20% - Accent1 2 2 4 2 2 3 2" xfId="36718"/>
    <cellStyle name="20% - Accent1 2 2 4 2 2 3 3" xfId="23424"/>
    <cellStyle name="20% - Accent1 2 2 4 2 2 3 4" xfId="50011"/>
    <cellStyle name="20% - Accent1 2 2 4 2 2 4" xfId="30073"/>
    <cellStyle name="20% - Accent1 2 2 4 2 2 5" xfId="16780"/>
    <cellStyle name="20% - Accent1 2 2 4 2 2 6" xfId="43366"/>
    <cellStyle name="20% - Accent1 2 2 4 2 3" xfId="5107"/>
    <cellStyle name="20% - Accent1 2 2 4 2 3 2" xfId="11752"/>
    <cellStyle name="20% - Accent1 2 2 4 2 3 2 2" xfId="38336"/>
    <cellStyle name="20% - Accent1 2 2 4 2 3 2 3" xfId="25042"/>
    <cellStyle name="20% - Accent1 2 2 4 2 3 2 4" xfId="51629"/>
    <cellStyle name="20% - Accent1 2 2 4 2 3 3" xfId="31691"/>
    <cellStyle name="20% - Accent1 2 2 4 2 3 4" xfId="18398"/>
    <cellStyle name="20% - Accent1 2 2 4 2 3 5" xfId="44984"/>
    <cellStyle name="20% - Accent1 2 2 4 2 4" xfId="8529"/>
    <cellStyle name="20% - Accent1 2 2 4 2 4 2" xfId="35113"/>
    <cellStyle name="20% - Accent1 2 2 4 2 4 3" xfId="21819"/>
    <cellStyle name="20% - Accent1 2 2 4 2 4 4" xfId="48406"/>
    <cellStyle name="20% - Accent1 2 2 4 2 5" xfId="28468"/>
    <cellStyle name="20% - Accent1 2 2 4 2 6" xfId="15175"/>
    <cellStyle name="20% - Accent1 2 2 4 2 7" xfId="41761"/>
    <cellStyle name="20% - Accent1 2 2 4 3" xfId="2686"/>
    <cellStyle name="20% - Accent1 2 2 4 3 2" xfId="5910"/>
    <cellStyle name="20% - Accent1 2 2 4 3 2 2" xfId="12555"/>
    <cellStyle name="20% - Accent1 2 2 4 3 2 2 2" xfId="39139"/>
    <cellStyle name="20% - Accent1 2 2 4 3 2 2 3" xfId="25845"/>
    <cellStyle name="20% - Accent1 2 2 4 3 2 2 4" xfId="52432"/>
    <cellStyle name="20% - Accent1 2 2 4 3 2 3" xfId="32494"/>
    <cellStyle name="20% - Accent1 2 2 4 3 2 4" xfId="19201"/>
    <cellStyle name="20% - Accent1 2 2 4 3 2 5" xfId="45787"/>
    <cellStyle name="20% - Accent1 2 2 4 3 3" xfId="9332"/>
    <cellStyle name="20% - Accent1 2 2 4 3 3 2" xfId="35916"/>
    <cellStyle name="20% - Accent1 2 2 4 3 3 3" xfId="22622"/>
    <cellStyle name="20% - Accent1 2 2 4 3 3 4" xfId="49209"/>
    <cellStyle name="20% - Accent1 2 2 4 3 4" xfId="29271"/>
    <cellStyle name="20% - Accent1 2 2 4 3 5" xfId="15978"/>
    <cellStyle name="20% - Accent1 2 2 4 3 6" xfId="42564"/>
    <cellStyle name="20% - Accent1 2 2 4 4" xfId="4305"/>
    <cellStyle name="20% - Accent1 2 2 4 4 2" xfId="10950"/>
    <cellStyle name="20% - Accent1 2 2 4 4 2 2" xfId="37534"/>
    <cellStyle name="20% - Accent1 2 2 4 4 2 3" xfId="24240"/>
    <cellStyle name="20% - Accent1 2 2 4 4 2 4" xfId="50827"/>
    <cellStyle name="20% - Accent1 2 2 4 4 3" xfId="30889"/>
    <cellStyle name="20% - Accent1 2 2 4 4 4" xfId="17596"/>
    <cellStyle name="20% - Accent1 2 2 4 4 5" xfId="44182"/>
    <cellStyle name="20% - Accent1 2 2 4 5" xfId="7727"/>
    <cellStyle name="20% - Accent1 2 2 4 5 2" xfId="34311"/>
    <cellStyle name="20% - Accent1 2 2 4 5 3" xfId="21017"/>
    <cellStyle name="20% - Accent1 2 2 4 5 4" xfId="47604"/>
    <cellStyle name="20% - Accent1 2 2 4 6" xfId="27666"/>
    <cellStyle name="20% - Accent1 2 2 4 7" xfId="14373"/>
    <cellStyle name="20% - Accent1 2 2 4 8" xfId="40959"/>
    <cellStyle name="20% - Accent1 2 2 5" xfId="1480"/>
    <cellStyle name="20% - Accent1 2 2 5 2" xfId="3087"/>
    <cellStyle name="20% - Accent1 2 2 5 2 2" xfId="6311"/>
    <cellStyle name="20% - Accent1 2 2 5 2 2 2" xfId="12956"/>
    <cellStyle name="20% - Accent1 2 2 5 2 2 2 2" xfId="39540"/>
    <cellStyle name="20% - Accent1 2 2 5 2 2 2 3" xfId="26246"/>
    <cellStyle name="20% - Accent1 2 2 5 2 2 2 4" xfId="52833"/>
    <cellStyle name="20% - Accent1 2 2 5 2 2 3" xfId="32895"/>
    <cellStyle name="20% - Accent1 2 2 5 2 2 4" xfId="19602"/>
    <cellStyle name="20% - Accent1 2 2 5 2 2 5" xfId="46188"/>
    <cellStyle name="20% - Accent1 2 2 5 2 3" xfId="9733"/>
    <cellStyle name="20% - Accent1 2 2 5 2 3 2" xfId="36317"/>
    <cellStyle name="20% - Accent1 2 2 5 2 3 3" xfId="23023"/>
    <cellStyle name="20% - Accent1 2 2 5 2 3 4" xfId="49610"/>
    <cellStyle name="20% - Accent1 2 2 5 2 4" xfId="29672"/>
    <cellStyle name="20% - Accent1 2 2 5 2 5" xfId="16379"/>
    <cellStyle name="20% - Accent1 2 2 5 2 6" xfId="42965"/>
    <cellStyle name="20% - Accent1 2 2 5 3" xfId="4706"/>
    <cellStyle name="20% - Accent1 2 2 5 3 2" xfId="11351"/>
    <cellStyle name="20% - Accent1 2 2 5 3 2 2" xfId="37935"/>
    <cellStyle name="20% - Accent1 2 2 5 3 2 3" xfId="24641"/>
    <cellStyle name="20% - Accent1 2 2 5 3 2 4" xfId="51228"/>
    <cellStyle name="20% - Accent1 2 2 5 3 3" xfId="31290"/>
    <cellStyle name="20% - Accent1 2 2 5 3 4" xfId="17997"/>
    <cellStyle name="20% - Accent1 2 2 5 3 5" xfId="44583"/>
    <cellStyle name="20% - Accent1 2 2 5 4" xfId="8128"/>
    <cellStyle name="20% - Accent1 2 2 5 4 2" xfId="34712"/>
    <cellStyle name="20% - Accent1 2 2 5 4 3" xfId="21418"/>
    <cellStyle name="20% - Accent1 2 2 5 4 4" xfId="48005"/>
    <cellStyle name="20% - Accent1 2 2 5 5" xfId="28067"/>
    <cellStyle name="20% - Accent1 2 2 5 6" xfId="14774"/>
    <cellStyle name="20% - Accent1 2 2 5 7" xfId="41360"/>
    <cellStyle name="20% - Accent1 2 2 6" xfId="2285"/>
    <cellStyle name="20% - Accent1 2 2 6 2" xfId="5509"/>
    <cellStyle name="20% - Accent1 2 2 6 2 2" xfId="12154"/>
    <cellStyle name="20% - Accent1 2 2 6 2 2 2" xfId="38738"/>
    <cellStyle name="20% - Accent1 2 2 6 2 2 3" xfId="25444"/>
    <cellStyle name="20% - Accent1 2 2 6 2 2 4" xfId="52031"/>
    <cellStyle name="20% - Accent1 2 2 6 2 3" xfId="32093"/>
    <cellStyle name="20% - Accent1 2 2 6 2 4" xfId="18800"/>
    <cellStyle name="20% - Accent1 2 2 6 2 5" xfId="45386"/>
    <cellStyle name="20% - Accent1 2 2 6 3" xfId="8931"/>
    <cellStyle name="20% - Accent1 2 2 6 3 2" xfId="35515"/>
    <cellStyle name="20% - Accent1 2 2 6 3 3" xfId="22221"/>
    <cellStyle name="20% - Accent1 2 2 6 3 4" xfId="48808"/>
    <cellStyle name="20% - Accent1 2 2 6 4" xfId="28870"/>
    <cellStyle name="20% - Accent1 2 2 6 5" xfId="15577"/>
    <cellStyle name="20% - Accent1 2 2 6 6" xfId="42163"/>
    <cellStyle name="20% - Accent1 2 2 7" xfId="3904"/>
    <cellStyle name="20% - Accent1 2 2 7 2" xfId="10549"/>
    <cellStyle name="20% - Accent1 2 2 7 2 2" xfId="37133"/>
    <cellStyle name="20% - Accent1 2 2 7 2 3" xfId="23839"/>
    <cellStyle name="20% - Accent1 2 2 7 2 4" xfId="50426"/>
    <cellStyle name="20% - Accent1 2 2 7 3" xfId="30488"/>
    <cellStyle name="20% - Accent1 2 2 7 4" xfId="17195"/>
    <cellStyle name="20% - Accent1 2 2 7 5" xfId="43781"/>
    <cellStyle name="20% - Accent1 2 2 8" xfId="7126"/>
    <cellStyle name="20% - Accent1 2 2 8 2" xfId="13771"/>
    <cellStyle name="20% - Accent1 2 2 8 2 2" xfId="40355"/>
    <cellStyle name="20% - Accent1 2 2 8 2 3" xfId="27061"/>
    <cellStyle name="20% - Accent1 2 2 8 2 4" xfId="53648"/>
    <cellStyle name="20% - Accent1 2 2 8 3" xfId="33710"/>
    <cellStyle name="20% - Accent1 2 2 8 4" xfId="20416"/>
    <cellStyle name="20% - Accent1 2 2 8 5" xfId="47003"/>
    <cellStyle name="20% - Accent1 2 2 9" xfId="7326"/>
    <cellStyle name="20% - Accent1 2 2 9 2" xfId="33910"/>
    <cellStyle name="20% - Accent1 2 2 9 3" xfId="20616"/>
    <cellStyle name="20% - Accent1 2 2 9 4" xfId="47203"/>
    <cellStyle name="20% - Accent1 2 3" xfId="642"/>
    <cellStyle name="20% - Accent1 2 3 10" xfId="27235"/>
    <cellStyle name="20% - Accent1 2 3 11" xfId="13942"/>
    <cellStyle name="20% - Accent1 2 3 12" xfId="40528"/>
    <cellStyle name="20% - Accent1 2 3 2" xfId="709"/>
    <cellStyle name="20% - Accent1 2 3 2 10" xfId="14009"/>
    <cellStyle name="20% - Accent1 2 3 2 11" xfId="40595"/>
    <cellStyle name="20% - Accent1 2 3 2 2" xfId="911"/>
    <cellStyle name="20% - Accent1 2 3 2 2 2" xfId="1313"/>
    <cellStyle name="20% - Accent1 2 3 2 2 2 2" xfId="2118"/>
    <cellStyle name="20% - Accent1 2 3 2 2 2 2 2" xfId="3725"/>
    <cellStyle name="20% - Accent1 2 3 2 2 2 2 2 2" xfId="6949"/>
    <cellStyle name="20% - Accent1 2 3 2 2 2 2 2 2 2" xfId="13594"/>
    <cellStyle name="20% - Accent1 2 3 2 2 2 2 2 2 2 2" xfId="40178"/>
    <cellStyle name="20% - Accent1 2 3 2 2 2 2 2 2 2 3" xfId="26884"/>
    <cellStyle name="20% - Accent1 2 3 2 2 2 2 2 2 2 4" xfId="53471"/>
    <cellStyle name="20% - Accent1 2 3 2 2 2 2 2 2 3" xfId="33533"/>
    <cellStyle name="20% - Accent1 2 3 2 2 2 2 2 2 4" xfId="20240"/>
    <cellStyle name="20% - Accent1 2 3 2 2 2 2 2 2 5" xfId="46826"/>
    <cellStyle name="20% - Accent1 2 3 2 2 2 2 2 3" xfId="10371"/>
    <cellStyle name="20% - Accent1 2 3 2 2 2 2 2 3 2" xfId="36955"/>
    <cellStyle name="20% - Accent1 2 3 2 2 2 2 2 3 3" xfId="23661"/>
    <cellStyle name="20% - Accent1 2 3 2 2 2 2 2 3 4" xfId="50248"/>
    <cellStyle name="20% - Accent1 2 3 2 2 2 2 2 4" xfId="30310"/>
    <cellStyle name="20% - Accent1 2 3 2 2 2 2 2 5" xfId="17017"/>
    <cellStyle name="20% - Accent1 2 3 2 2 2 2 2 6" xfId="43603"/>
    <cellStyle name="20% - Accent1 2 3 2 2 2 2 3" xfId="5344"/>
    <cellStyle name="20% - Accent1 2 3 2 2 2 2 3 2" xfId="11989"/>
    <cellStyle name="20% - Accent1 2 3 2 2 2 2 3 2 2" xfId="38573"/>
    <cellStyle name="20% - Accent1 2 3 2 2 2 2 3 2 3" xfId="25279"/>
    <cellStyle name="20% - Accent1 2 3 2 2 2 2 3 2 4" xfId="51866"/>
    <cellStyle name="20% - Accent1 2 3 2 2 2 2 3 3" xfId="31928"/>
    <cellStyle name="20% - Accent1 2 3 2 2 2 2 3 4" xfId="18635"/>
    <cellStyle name="20% - Accent1 2 3 2 2 2 2 3 5" xfId="45221"/>
    <cellStyle name="20% - Accent1 2 3 2 2 2 2 4" xfId="8766"/>
    <cellStyle name="20% - Accent1 2 3 2 2 2 2 4 2" xfId="35350"/>
    <cellStyle name="20% - Accent1 2 3 2 2 2 2 4 3" xfId="22056"/>
    <cellStyle name="20% - Accent1 2 3 2 2 2 2 4 4" xfId="48643"/>
    <cellStyle name="20% - Accent1 2 3 2 2 2 2 5" xfId="28705"/>
    <cellStyle name="20% - Accent1 2 3 2 2 2 2 6" xfId="15412"/>
    <cellStyle name="20% - Accent1 2 3 2 2 2 2 7" xfId="41998"/>
    <cellStyle name="20% - Accent1 2 3 2 2 2 3" xfId="2923"/>
    <cellStyle name="20% - Accent1 2 3 2 2 2 3 2" xfId="6147"/>
    <cellStyle name="20% - Accent1 2 3 2 2 2 3 2 2" xfId="12792"/>
    <cellStyle name="20% - Accent1 2 3 2 2 2 3 2 2 2" xfId="39376"/>
    <cellStyle name="20% - Accent1 2 3 2 2 2 3 2 2 3" xfId="26082"/>
    <cellStyle name="20% - Accent1 2 3 2 2 2 3 2 2 4" xfId="52669"/>
    <cellStyle name="20% - Accent1 2 3 2 2 2 3 2 3" xfId="32731"/>
    <cellStyle name="20% - Accent1 2 3 2 2 2 3 2 4" xfId="19438"/>
    <cellStyle name="20% - Accent1 2 3 2 2 2 3 2 5" xfId="46024"/>
    <cellStyle name="20% - Accent1 2 3 2 2 2 3 3" xfId="9569"/>
    <cellStyle name="20% - Accent1 2 3 2 2 2 3 3 2" xfId="36153"/>
    <cellStyle name="20% - Accent1 2 3 2 2 2 3 3 3" xfId="22859"/>
    <cellStyle name="20% - Accent1 2 3 2 2 2 3 3 4" xfId="49446"/>
    <cellStyle name="20% - Accent1 2 3 2 2 2 3 4" xfId="29508"/>
    <cellStyle name="20% - Accent1 2 3 2 2 2 3 5" xfId="16215"/>
    <cellStyle name="20% - Accent1 2 3 2 2 2 3 6" xfId="42801"/>
    <cellStyle name="20% - Accent1 2 3 2 2 2 4" xfId="4542"/>
    <cellStyle name="20% - Accent1 2 3 2 2 2 4 2" xfId="11187"/>
    <cellStyle name="20% - Accent1 2 3 2 2 2 4 2 2" xfId="37771"/>
    <cellStyle name="20% - Accent1 2 3 2 2 2 4 2 3" xfId="24477"/>
    <cellStyle name="20% - Accent1 2 3 2 2 2 4 2 4" xfId="51064"/>
    <cellStyle name="20% - Accent1 2 3 2 2 2 4 3" xfId="31126"/>
    <cellStyle name="20% - Accent1 2 3 2 2 2 4 4" xfId="17833"/>
    <cellStyle name="20% - Accent1 2 3 2 2 2 4 5" xfId="44419"/>
    <cellStyle name="20% - Accent1 2 3 2 2 2 5" xfId="7964"/>
    <cellStyle name="20% - Accent1 2 3 2 2 2 5 2" xfId="34548"/>
    <cellStyle name="20% - Accent1 2 3 2 2 2 5 3" xfId="21254"/>
    <cellStyle name="20% - Accent1 2 3 2 2 2 5 4" xfId="47841"/>
    <cellStyle name="20% - Accent1 2 3 2 2 2 6" xfId="27903"/>
    <cellStyle name="20% - Accent1 2 3 2 2 2 7" xfId="14610"/>
    <cellStyle name="20% - Accent1 2 3 2 2 2 8" xfId="41196"/>
    <cellStyle name="20% - Accent1 2 3 2 2 3" xfId="1717"/>
    <cellStyle name="20% - Accent1 2 3 2 2 3 2" xfId="3324"/>
    <cellStyle name="20% - Accent1 2 3 2 2 3 2 2" xfId="6548"/>
    <cellStyle name="20% - Accent1 2 3 2 2 3 2 2 2" xfId="13193"/>
    <cellStyle name="20% - Accent1 2 3 2 2 3 2 2 2 2" xfId="39777"/>
    <cellStyle name="20% - Accent1 2 3 2 2 3 2 2 2 3" xfId="26483"/>
    <cellStyle name="20% - Accent1 2 3 2 2 3 2 2 2 4" xfId="53070"/>
    <cellStyle name="20% - Accent1 2 3 2 2 3 2 2 3" xfId="33132"/>
    <cellStyle name="20% - Accent1 2 3 2 2 3 2 2 4" xfId="19839"/>
    <cellStyle name="20% - Accent1 2 3 2 2 3 2 2 5" xfId="46425"/>
    <cellStyle name="20% - Accent1 2 3 2 2 3 2 3" xfId="9970"/>
    <cellStyle name="20% - Accent1 2 3 2 2 3 2 3 2" xfId="36554"/>
    <cellStyle name="20% - Accent1 2 3 2 2 3 2 3 3" xfId="23260"/>
    <cellStyle name="20% - Accent1 2 3 2 2 3 2 3 4" xfId="49847"/>
    <cellStyle name="20% - Accent1 2 3 2 2 3 2 4" xfId="29909"/>
    <cellStyle name="20% - Accent1 2 3 2 2 3 2 5" xfId="16616"/>
    <cellStyle name="20% - Accent1 2 3 2 2 3 2 6" xfId="43202"/>
    <cellStyle name="20% - Accent1 2 3 2 2 3 3" xfId="4943"/>
    <cellStyle name="20% - Accent1 2 3 2 2 3 3 2" xfId="11588"/>
    <cellStyle name="20% - Accent1 2 3 2 2 3 3 2 2" xfId="38172"/>
    <cellStyle name="20% - Accent1 2 3 2 2 3 3 2 3" xfId="24878"/>
    <cellStyle name="20% - Accent1 2 3 2 2 3 3 2 4" xfId="51465"/>
    <cellStyle name="20% - Accent1 2 3 2 2 3 3 3" xfId="31527"/>
    <cellStyle name="20% - Accent1 2 3 2 2 3 3 4" xfId="18234"/>
    <cellStyle name="20% - Accent1 2 3 2 2 3 3 5" xfId="44820"/>
    <cellStyle name="20% - Accent1 2 3 2 2 3 4" xfId="8365"/>
    <cellStyle name="20% - Accent1 2 3 2 2 3 4 2" xfId="34949"/>
    <cellStyle name="20% - Accent1 2 3 2 2 3 4 3" xfId="21655"/>
    <cellStyle name="20% - Accent1 2 3 2 2 3 4 4" xfId="48242"/>
    <cellStyle name="20% - Accent1 2 3 2 2 3 5" xfId="28304"/>
    <cellStyle name="20% - Accent1 2 3 2 2 3 6" xfId="15011"/>
    <cellStyle name="20% - Accent1 2 3 2 2 3 7" xfId="41597"/>
    <cellStyle name="20% - Accent1 2 3 2 2 4" xfId="2522"/>
    <cellStyle name="20% - Accent1 2 3 2 2 4 2" xfId="5746"/>
    <cellStyle name="20% - Accent1 2 3 2 2 4 2 2" xfId="12391"/>
    <cellStyle name="20% - Accent1 2 3 2 2 4 2 2 2" xfId="38975"/>
    <cellStyle name="20% - Accent1 2 3 2 2 4 2 2 3" xfId="25681"/>
    <cellStyle name="20% - Accent1 2 3 2 2 4 2 2 4" xfId="52268"/>
    <cellStyle name="20% - Accent1 2 3 2 2 4 2 3" xfId="32330"/>
    <cellStyle name="20% - Accent1 2 3 2 2 4 2 4" xfId="19037"/>
    <cellStyle name="20% - Accent1 2 3 2 2 4 2 5" xfId="45623"/>
    <cellStyle name="20% - Accent1 2 3 2 2 4 3" xfId="9168"/>
    <cellStyle name="20% - Accent1 2 3 2 2 4 3 2" xfId="35752"/>
    <cellStyle name="20% - Accent1 2 3 2 2 4 3 3" xfId="22458"/>
    <cellStyle name="20% - Accent1 2 3 2 2 4 3 4" xfId="49045"/>
    <cellStyle name="20% - Accent1 2 3 2 2 4 4" xfId="29107"/>
    <cellStyle name="20% - Accent1 2 3 2 2 4 5" xfId="15814"/>
    <cellStyle name="20% - Accent1 2 3 2 2 4 6" xfId="42400"/>
    <cellStyle name="20% - Accent1 2 3 2 2 5" xfId="4141"/>
    <cellStyle name="20% - Accent1 2 3 2 2 5 2" xfId="10786"/>
    <cellStyle name="20% - Accent1 2 3 2 2 5 2 2" xfId="37370"/>
    <cellStyle name="20% - Accent1 2 3 2 2 5 2 3" xfId="24076"/>
    <cellStyle name="20% - Accent1 2 3 2 2 5 2 4" xfId="50663"/>
    <cellStyle name="20% - Accent1 2 3 2 2 5 3" xfId="30725"/>
    <cellStyle name="20% - Accent1 2 3 2 2 5 4" xfId="17432"/>
    <cellStyle name="20% - Accent1 2 3 2 2 5 5" xfId="44018"/>
    <cellStyle name="20% - Accent1 2 3 2 2 6" xfId="7563"/>
    <cellStyle name="20% - Accent1 2 3 2 2 6 2" xfId="34147"/>
    <cellStyle name="20% - Accent1 2 3 2 2 6 3" xfId="20853"/>
    <cellStyle name="20% - Accent1 2 3 2 2 6 4" xfId="47440"/>
    <cellStyle name="20% - Accent1 2 3 2 2 7" xfId="27502"/>
    <cellStyle name="20% - Accent1 2 3 2 2 8" xfId="14209"/>
    <cellStyle name="20% - Accent1 2 3 2 2 9" xfId="40795"/>
    <cellStyle name="20% - Accent1 2 3 2 3" xfId="1113"/>
    <cellStyle name="20% - Accent1 2 3 2 3 2" xfId="1918"/>
    <cellStyle name="20% - Accent1 2 3 2 3 2 2" xfId="3525"/>
    <cellStyle name="20% - Accent1 2 3 2 3 2 2 2" xfId="6749"/>
    <cellStyle name="20% - Accent1 2 3 2 3 2 2 2 2" xfId="13394"/>
    <cellStyle name="20% - Accent1 2 3 2 3 2 2 2 2 2" xfId="39978"/>
    <cellStyle name="20% - Accent1 2 3 2 3 2 2 2 2 3" xfId="26684"/>
    <cellStyle name="20% - Accent1 2 3 2 3 2 2 2 2 4" xfId="53271"/>
    <cellStyle name="20% - Accent1 2 3 2 3 2 2 2 3" xfId="33333"/>
    <cellStyle name="20% - Accent1 2 3 2 3 2 2 2 4" xfId="20040"/>
    <cellStyle name="20% - Accent1 2 3 2 3 2 2 2 5" xfId="46626"/>
    <cellStyle name="20% - Accent1 2 3 2 3 2 2 3" xfId="10171"/>
    <cellStyle name="20% - Accent1 2 3 2 3 2 2 3 2" xfId="36755"/>
    <cellStyle name="20% - Accent1 2 3 2 3 2 2 3 3" xfId="23461"/>
    <cellStyle name="20% - Accent1 2 3 2 3 2 2 3 4" xfId="50048"/>
    <cellStyle name="20% - Accent1 2 3 2 3 2 2 4" xfId="30110"/>
    <cellStyle name="20% - Accent1 2 3 2 3 2 2 5" xfId="16817"/>
    <cellStyle name="20% - Accent1 2 3 2 3 2 2 6" xfId="43403"/>
    <cellStyle name="20% - Accent1 2 3 2 3 2 3" xfId="5144"/>
    <cellStyle name="20% - Accent1 2 3 2 3 2 3 2" xfId="11789"/>
    <cellStyle name="20% - Accent1 2 3 2 3 2 3 2 2" xfId="38373"/>
    <cellStyle name="20% - Accent1 2 3 2 3 2 3 2 3" xfId="25079"/>
    <cellStyle name="20% - Accent1 2 3 2 3 2 3 2 4" xfId="51666"/>
    <cellStyle name="20% - Accent1 2 3 2 3 2 3 3" xfId="31728"/>
    <cellStyle name="20% - Accent1 2 3 2 3 2 3 4" xfId="18435"/>
    <cellStyle name="20% - Accent1 2 3 2 3 2 3 5" xfId="45021"/>
    <cellStyle name="20% - Accent1 2 3 2 3 2 4" xfId="8566"/>
    <cellStyle name="20% - Accent1 2 3 2 3 2 4 2" xfId="35150"/>
    <cellStyle name="20% - Accent1 2 3 2 3 2 4 3" xfId="21856"/>
    <cellStyle name="20% - Accent1 2 3 2 3 2 4 4" xfId="48443"/>
    <cellStyle name="20% - Accent1 2 3 2 3 2 5" xfId="28505"/>
    <cellStyle name="20% - Accent1 2 3 2 3 2 6" xfId="15212"/>
    <cellStyle name="20% - Accent1 2 3 2 3 2 7" xfId="41798"/>
    <cellStyle name="20% - Accent1 2 3 2 3 3" xfId="2723"/>
    <cellStyle name="20% - Accent1 2 3 2 3 3 2" xfId="5947"/>
    <cellStyle name="20% - Accent1 2 3 2 3 3 2 2" xfId="12592"/>
    <cellStyle name="20% - Accent1 2 3 2 3 3 2 2 2" xfId="39176"/>
    <cellStyle name="20% - Accent1 2 3 2 3 3 2 2 3" xfId="25882"/>
    <cellStyle name="20% - Accent1 2 3 2 3 3 2 2 4" xfId="52469"/>
    <cellStyle name="20% - Accent1 2 3 2 3 3 2 3" xfId="32531"/>
    <cellStyle name="20% - Accent1 2 3 2 3 3 2 4" xfId="19238"/>
    <cellStyle name="20% - Accent1 2 3 2 3 3 2 5" xfId="45824"/>
    <cellStyle name="20% - Accent1 2 3 2 3 3 3" xfId="9369"/>
    <cellStyle name="20% - Accent1 2 3 2 3 3 3 2" xfId="35953"/>
    <cellStyle name="20% - Accent1 2 3 2 3 3 3 3" xfId="22659"/>
    <cellStyle name="20% - Accent1 2 3 2 3 3 3 4" xfId="49246"/>
    <cellStyle name="20% - Accent1 2 3 2 3 3 4" xfId="29308"/>
    <cellStyle name="20% - Accent1 2 3 2 3 3 5" xfId="16015"/>
    <cellStyle name="20% - Accent1 2 3 2 3 3 6" xfId="42601"/>
    <cellStyle name="20% - Accent1 2 3 2 3 4" xfId="4342"/>
    <cellStyle name="20% - Accent1 2 3 2 3 4 2" xfId="10987"/>
    <cellStyle name="20% - Accent1 2 3 2 3 4 2 2" xfId="37571"/>
    <cellStyle name="20% - Accent1 2 3 2 3 4 2 3" xfId="24277"/>
    <cellStyle name="20% - Accent1 2 3 2 3 4 2 4" xfId="50864"/>
    <cellStyle name="20% - Accent1 2 3 2 3 4 3" xfId="30926"/>
    <cellStyle name="20% - Accent1 2 3 2 3 4 4" xfId="17633"/>
    <cellStyle name="20% - Accent1 2 3 2 3 4 5" xfId="44219"/>
    <cellStyle name="20% - Accent1 2 3 2 3 5" xfId="7764"/>
    <cellStyle name="20% - Accent1 2 3 2 3 5 2" xfId="34348"/>
    <cellStyle name="20% - Accent1 2 3 2 3 5 3" xfId="21054"/>
    <cellStyle name="20% - Accent1 2 3 2 3 5 4" xfId="47641"/>
    <cellStyle name="20% - Accent1 2 3 2 3 6" xfId="27703"/>
    <cellStyle name="20% - Accent1 2 3 2 3 7" xfId="14410"/>
    <cellStyle name="20% - Accent1 2 3 2 3 8" xfId="40996"/>
    <cellStyle name="20% - Accent1 2 3 2 4" xfId="1517"/>
    <cellStyle name="20% - Accent1 2 3 2 4 2" xfId="3124"/>
    <cellStyle name="20% - Accent1 2 3 2 4 2 2" xfId="6348"/>
    <cellStyle name="20% - Accent1 2 3 2 4 2 2 2" xfId="12993"/>
    <cellStyle name="20% - Accent1 2 3 2 4 2 2 2 2" xfId="39577"/>
    <cellStyle name="20% - Accent1 2 3 2 4 2 2 2 3" xfId="26283"/>
    <cellStyle name="20% - Accent1 2 3 2 4 2 2 2 4" xfId="52870"/>
    <cellStyle name="20% - Accent1 2 3 2 4 2 2 3" xfId="32932"/>
    <cellStyle name="20% - Accent1 2 3 2 4 2 2 4" xfId="19639"/>
    <cellStyle name="20% - Accent1 2 3 2 4 2 2 5" xfId="46225"/>
    <cellStyle name="20% - Accent1 2 3 2 4 2 3" xfId="9770"/>
    <cellStyle name="20% - Accent1 2 3 2 4 2 3 2" xfId="36354"/>
    <cellStyle name="20% - Accent1 2 3 2 4 2 3 3" xfId="23060"/>
    <cellStyle name="20% - Accent1 2 3 2 4 2 3 4" xfId="49647"/>
    <cellStyle name="20% - Accent1 2 3 2 4 2 4" xfId="29709"/>
    <cellStyle name="20% - Accent1 2 3 2 4 2 5" xfId="16416"/>
    <cellStyle name="20% - Accent1 2 3 2 4 2 6" xfId="43002"/>
    <cellStyle name="20% - Accent1 2 3 2 4 3" xfId="4743"/>
    <cellStyle name="20% - Accent1 2 3 2 4 3 2" xfId="11388"/>
    <cellStyle name="20% - Accent1 2 3 2 4 3 2 2" xfId="37972"/>
    <cellStyle name="20% - Accent1 2 3 2 4 3 2 3" xfId="24678"/>
    <cellStyle name="20% - Accent1 2 3 2 4 3 2 4" xfId="51265"/>
    <cellStyle name="20% - Accent1 2 3 2 4 3 3" xfId="31327"/>
    <cellStyle name="20% - Accent1 2 3 2 4 3 4" xfId="18034"/>
    <cellStyle name="20% - Accent1 2 3 2 4 3 5" xfId="44620"/>
    <cellStyle name="20% - Accent1 2 3 2 4 4" xfId="8165"/>
    <cellStyle name="20% - Accent1 2 3 2 4 4 2" xfId="34749"/>
    <cellStyle name="20% - Accent1 2 3 2 4 4 3" xfId="21455"/>
    <cellStyle name="20% - Accent1 2 3 2 4 4 4" xfId="48042"/>
    <cellStyle name="20% - Accent1 2 3 2 4 5" xfId="28104"/>
    <cellStyle name="20% - Accent1 2 3 2 4 6" xfId="14811"/>
    <cellStyle name="20% - Accent1 2 3 2 4 7" xfId="41397"/>
    <cellStyle name="20% - Accent1 2 3 2 5" xfId="2322"/>
    <cellStyle name="20% - Accent1 2 3 2 5 2" xfId="5546"/>
    <cellStyle name="20% - Accent1 2 3 2 5 2 2" xfId="12191"/>
    <cellStyle name="20% - Accent1 2 3 2 5 2 2 2" xfId="38775"/>
    <cellStyle name="20% - Accent1 2 3 2 5 2 2 3" xfId="25481"/>
    <cellStyle name="20% - Accent1 2 3 2 5 2 2 4" xfId="52068"/>
    <cellStyle name="20% - Accent1 2 3 2 5 2 3" xfId="32130"/>
    <cellStyle name="20% - Accent1 2 3 2 5 2 4" xfId="18837"/>
    <cellStyle name="20% - Accent1 2 3 2 5 2 5" xfId="45423"/>
    <cellStyle name="20% - Accent1 2 3 2 5 3" xfId="8968"/>
    <cellStyle name="20% - Accent1 2 3 2 5 3 2" xfId="35552"/>
    <cellStyle name="20% - Accent1 2 3 2 5 3 3" xfId="22258"/>
    <cellStyle name="20% - Accent1 2 3 2 5 3 4" xfId="48845"/>
    <cellStyle name="20% - Accent1 2 3 2 5 4" xfId="28907"/>
    <cellStyle name="20% - Accent1 2 3 2 5 5" xfId="15614"/>
    <cellStyle name="20% - Accent1 2 3 2 5 6" xfId="42200"/>
    <cellStyle name="20% - Accent1 2 3 2 6" xfId="3941"/>
    <cellStyle name="20% - Accent1 2 3 2 6 2" xfId="10586"/>
    <cellStyle name="20% - Accent1 2 3 2 6 2 2" xfId="37170"/>
    <cellStyle name="20% - Accent1 2 3 2 6 2 3" xfId="23876"/>
    <cellStyle name="20% - Accent1 2 3 2 6 2 4" xfId="50463"/>
    <cellStyle name="20% - Accent1 2 3 2 6 3" xfId="30525"/>
    <cellStyle name="20% - Accent1 2 3 2 6 4" xfId="17232"/>
    <cellStyle name="20% - Accent1 2 3 2 6 5" xfId="43818"/>
    <cellStyle name="20% - Accent1 2 3 2 7" xfId="7163"/>
    <cellStyle name="20% - Accent1 2 3 2 7 2" xfId="13808"/>
    <cellStyle name="20% - Accent1 2 3 2 7 2 2" xfId="40392"/>
    <cellStyle name="20% - Accent1 2 3 2 7 2 3" xfId="27098"/>
    <cellStyle name="20% - Accent1 2 3 2 7 2 4" xfId="53685"/>
    <cellStyle name="20% - Accent1 2 3 2 7 3" xfId="33747"/>
    <cellStyle name="20% - Accent1 2 3 2 7 4" xfId="20453"/>
    <cellStyle name="20% - Accent1 2 3 2 7 5" xfId="47040"/>
    <cellStyle name="20% - Accent1 2 3 2 8" xfId="7363"/>
    <cellStyle name="20% - Accent1 2 3 2 8 2" xfId="33947"/>
    <cellStyle name="20% - Accent1 2 3 2 8 3" xfId="20653"/>
    <cellStyle name="20% - Accent1 2 3 2 8 4" xfId="47240"/>
    <cellStyle name="20% - Accent1 2 3 2 9" xfId="27302"/>
    <cellStyle name="20% - Accent1 2 3 3" xfId="844"/>
    <cellStyle name="20% - Accent1 2 3 3 2" xfId="1246"/>
    <cellStyle name="20% - Accent1 2 3 3 2 2" xfId="2051"/>
    <cellStyle name="20% - Accent1 2 3 3 2 2 2" xfId="3658"/>
    <cellStyle name="20% - Accent1 2 3 3 2 2 2 2" xfId="6882"/>
    <cellStyle name="20% - Accent1 2 3 3 2 2 2 2 2" xfId="13527"/>
    <cellStyle name="20% - Accent1 2 3 3 2 2 2 2 2 2" xfId="40111"/>
    <cellStyle name="20% - Accent1 2 3 3 2 2 2 2 2 3" xfId="26817"/>
    <cellStyle name="20% - Accent1 2 3 3 2 2 2 2 2 4" xfId="53404"/>
    <cellStyle name="20% - Accent1 2 3 3 2 2 2 2 3" xfId="33466"/>
    <cellStyle name="20% - Accent1 2 3 3 2 2 2 2 4" xfId="20173"/>
    <cellStyle name="20% - Accent1 2 3 3 2 2 2 2 5" xfId="46759"/>
    <cellStyle name="20% - Accent1 2 3 3 2 2 2 3" xfId="10304"/>
    <cellStyle name="20% - Accent1 2 3 3 2 2 2 3 2" xfId="36888"/>
    <cellStyle name="20% - Accent1 2 3 3 2 2 2 3 3" xfId="23594"/>
    <cellStyle name="20% - Accent1 2 3 3 2 2 2 3 4" xfId="50181"/>
    <cellStyle name="20% - Accent1 2 3 3 2 2 2 4" xfId="30243"/>
    <cellStyle name="20% - Accent1 2 3 3 2 2 2 5" xfId="16950"/>
    <cellStyle name="20% - Accent1 2 3 3 2 2 2 6" xfId="43536"/>
    <cellStyle name="20% - Accent1 2 3 3 2 2 3" xfId="5277"/>
    <cellStyle name="20% - Accent1 2 3 3 2 2 3 2" xfId="11922"/>
    <cellStyle name="20% - Accent1 2 3 3 2 2 3 2 2" xfId="38506"/>
    <cellStyle name="20% - Accent1 2 3 3 2 2 3 2 3" xfId="25212"/>
    <cellStyle name="20% - Accent1 2 3 3 2 2 3 2 4" xfId="51799"/>
    <cellStyle name="20% - Accent1 2 3 3 2 2 3 3" xfId="31861"/>
    <cellStyle name="20% - Accent1 2 3 3 2 2 3 4" xfId="18568"/>
    <cellStyle name="20% - Accent1 2 3 3 2 2 3 5" xfId="45154"/>
    <cellStyle name="20% - Accent1 2 3 3 2 2 4" xfId="8699"/>
    <cellStyle name="20% - Accent1 2 3 3 2 2 4 2" xfId="35283"/>
    <cellStyle name="20% - Accent1 2 3 3 2 2 4 3" xfId="21989"/>
    <cellStyle name="20% - Accent1 2 3 3 2 2 4 4" xfId="48576"/>
    <cellStyle name="20% - Accent1 2 3 3 2 2 5" xfId="28638"/>
    <cellStyle name="20% - Accent1 2 3 3 2 2 6" xfId="15345"/>
    <cellStyle name="20% - Accent1 2 3 3 2 2 7" xfId="41931"/>
    <cellStyle name="20% - Accent1 2 3 3 2 3" xfId="2856"/>
    <cellStyle name="20% - Accent1 2 3 3 2 3 2" xfId="6080"/>
    <cellStyle name="20% - Accent1 2 3 3 2 3 2 2" xfId="12725"/>
    <cellStyle name="20% - Accent1 2 3 3 2 3 2 2 2" xfId="39309"/>
    <cellStyle name="20% - Accent1 2 3 3 2 3 2 2 3" xfId="26015"/>
    <cellStyle name="20% - Accent1 2 3 3 2 3 2 2 4" xfId="52602"/>
    <cellStyle name="20% - Accent1 2 3 3 2 3 2 3" xfId="32664"/>
    <cellStyle name="20% - Accent1 2 3 3 2 3 2 4" xfId="19371"/>
    <cellStyle name="20% - Accent1 2 3 3 2 3 2 5" xfId="45957"/>
    <cellStyle name="20% - Accent1 2 3 3 2 3 3" xfId="9502"/>
    <cellStyle name="20% - Accent1 2 3 3 2 3 3 2" xfId="36086"/>
    <cellStyle name="20% - Accent1 2 3 3 2 3 3 3" xfId="22792"/>
    <cellStyle name="20% - Accent1 2 3 3 2 3 3 4" xfId="49379"/>
    <cellStyle name="20% - Accent1 2 3 3 2 3 4" xfId="29441"/>
    <cellStyle name="20% - Accent1 2 3 3 2 3 5" xfId="16148"/>
    <cellStyle name="20% - Accent1 2 3 3 2 3 6" xfId="42734"/>
    <cellStyle name="20% - Accent1 2 3 3 2 4" xfId="4475"/>
    <cellStyle name="20% - Accent1 2 3 3 2 4 2" xfId="11120"/>
    <cellStyle name="20% - Accent1 2 3 3 2 4 2 2" xfId="37704"/>
    <cellStyle name="20% - Accent1 2 3 3 2 4 2 3" xfId="24410"/>
    <cellStyle name="20% - Accent1 2 3 3 2 4 2 4" xfId="50997"/>
    <cellStyle name="20% - Accent1 2 3 3 2 4 3" xfId="31059"/>
    <cellStyle name="20% - Accent1 2 3 3 2 4 4" xfId="17766"/>
    <cellStyle name="20% - Accent1 2 3 3 2 4 5" xfId="44352"/>
    <cellStyle name="20% - Accent1 2 3 3 2 5" xfId="7897"/>
    <cellStyle name="20% - Accent1 2 3 3 2 5 2" xfId="34481"/>
    <cellStyle name="20% - Accent1 2 3 3 2 5 3" xfId="21187"/>
    <cellStyle name="20% - Accent1 2 3 3 2 5 4" xfId="47774"/>
    <cellStyle name="20% - Accent1 2 3 3 2 6" xfId="27836"/>
    <cellStyle name="20% - Accent1 2 3 3 2 7" xfId="14543"/>
    <cellStyle name="20% - Accent1 2 3 3 2 8" xfId="41129"/>
    <cellStyle name="20% - Accent1 2 3 3 3" xfId="1650"/>
    <cellStyle name="20% - Accent1 2 3 3 3 2" xfId="3257"/>
    <cellStyle name="20% - Accent1 2 3 3 3 2 2" xfId="6481"/>
    <cellStyle name="20% - Accent1 2 3 3 3 2 2 2" xfId="13126"/>
    <cellStyle name="20% - Accent1 2 3 3 3 2 2 2 2" xfId="39710"/>
    <cellStyle name="20% - Accent1 2 3 3 3 2 2 2 3" xfId="26416"/>
    <cellStyle name="20% - Accent1 2 3 3 3 2 2 2 4" xfId="53003"/>
    <cellStyle name="20% - Accent1 2 3 3 3 2 2 3" xfId="33065"/>
    <cellStyle name="20% - Accent1 2 3 3 3 2 2 4" xfId="19772"/>
    <cellStyle name="20% - Accent1 2 3 3 3 2 2 5" xfId="46358"/>
    <cellStyle name="20% - Accent1 2 3 3 3 2 3" xfId="9903"/>
    <cellStyle name="20% - Accent1 2 3 3 3 2 3 2" xfId="36487"/>
    <cellStyle name="20% - Accent1 2 3 3 3 2 3 3" xfId="23193"/>
    <cellStyle name="20% - Accent1 2 3 3 3 2 3 4" xfId="49780"/>
    <cellStyle name="20% - Accent1 2 3 3 3 2 4" xfId="29842"/>
    <cellStyle name="20% - Accent1 2 3 3 3 2 5" xfId="16549"/>
    <cellStyle name="20% - Accent1 2 3 3 3 2 6" xfId="43135"/>
    <cellStyle name="20% - Accent1 2 3 3 3 3" xfId="4876"/>
    <cellStyle name="20% - Accent1 2 3 3 3 3 2" xfId="11521"/>
    <cellStyle name="20% - Accent1 2 3 3 3 3 2 2" xfId="38105"/>
    <cellStyle name="20% - Accent1 2 3 3 3 3 2 3" xfId="24811"/>
    <cellStyle name="20% - Accent1 2 3 3 3 3 2 4" xfId="51398"/>
    <cellStyle name="20% - Accent1 2 3 3 3 3 3" xfId="31460"/>
    <cellStyle name="20% - Accent1 2 3 3 3 3 4" xfId="18167"/>
    <cellStyle name="20% - Accent1 2 3 3 3 3 5" xfId="44753"/>
    <cellStyle name="20% - Accent1 2 3 3 3 4" xfId="8298"/>
    <cellStyle name="20% - Accent1 2 3 3 3 4 2" xfId="34882"/>
    <cellStyle name="20% - Accent1 2 3 3 3 4 3" xfId="21588"/>
    <cellStyle name="20% - Accent1 2 3 3 3 4 4" xfId="48175"/>
    <cellStyle name="20% - Accent1 2 3 3 3 5" xfId="28237"/>
    <cellStyle name="20% - Accent1 2 3 3 3 6" xfId="14944"/>
    <cellStyle name="20% - Accent1 2 3 3 3 7" xfId="41530"/>
    <cellStyle name="20% - Accent1 2 3 3 4" xfId="2455"/>
    <cellStyle name="20% - Accent1 2 3 3 4 2" xfId="5679"/>
    <cellStyle name="20% - Accent1 2 3 3 4 2 2" xfId="12324"/>
    <cellStyle name="20% - Accent1 2 3 3 4 2 2 2" xfId="38908"/>
    <cellStyle name="20% - Accent1 2 3 3 4 2 2 3" xfId="25614"/>
    <cellStyle name="20% - Accent1 2 3 3 4 2 2 4" xfId="52201"/>
    <cellStyle name="20% - Accent1 2 3 3 4 2 3" xfId="32263"/>
    <cellStyle name="20% - Accent1 2 3 3 4 2 4" xfId="18970"/>
    <cellStyle name="20% - Accent1 2 3 3 4 2 5" xfId="45556"/>
    <cellStyle name="20% - Accent1 2 3 3 4 3" xfId="9101"/>
    <cellStyle name="20% - Accent1 2 3 3 4 3 2" xfId="35685"/>
    <cellStyle name="20% - Accent1 2 3 3 4 3 3" xfId="22391"/>
    <cellStyle name="20% - Accent1 2 3 3 4 3 4" xfId="48978"/>
    <cellStyle name="20% - Accent1 2 3 3 4 4" xfId="29040"/>
    <cellStyle name="20% - Accent1 2 3 3 4 5" xfId="15747"/>
    <cellStyle name="20% - Accent1 2 3 3 4 6" xfId="42333"/>
    <cellStyle name="20% - Accent1 2 3 3 5" xfId="4074"/>
    <cellStyle name="20% - Accent1 2 3 3 5 2" xfId="10719"/>
    <cellStyle name="20% - Accent1 2 3 3 5 2 2" xfId="37303"/>
    <cellStyle name="20% - Accent1 2 3 3 5 2 3" xfId="24009"/>
    <cellStyle name="20% - Accent1 2 3 3 5 2 4" xfId="50596"/>
    <cellStyle name="20% - Accent1 2 3 3 5 3" xfId="30658"/>
    <cellStyle name="20% - Accent1 2 3 3 5 4" xfId="17365"/>
    <cellStyle name="20% - Accent1 2 3 3 5 5" xfId="43951"/>
    <cellStyle name="20% - Accent1 2 3 3 6" xfId="7496"/>
    <cellStyle name="20% - Accent1 2 3 3 6 2" xfId="34080"/>
    <cellStyle name="20% - Accent1 2 3 3 6 3" xfId="20786"/>
    <cellStyle name="20% - Accent1 2 3 3 6 4" xfId="47373"/>
    <cellStyle name="20% - Accent1 2 3 3 7" xfId="27435"/>
    <cellStyle name="20% - Accent1 2 3 3 8" xfId="14142"/>
    <cellStyle name="20% - Accent1 2 3 3 9" xfId="40728"/>
    <cellStyle name="20% - Accent1 2 3 4" xfId="1046"/>
    <cellStyle name="20% - Accent1 2 3 4 2" xfId="1851"/>
    <cellStyle name="20% - Accent1 2 3 4 2 2" xfId="3458"/>
    <cellStyle name="20% - Accent1 2 3 4 2 2 2" xfId="6682"/>
    <cellStyle name="20% - Accent1 2 3 4 2 2 2 2" xfId="13327"/>
    <cellStyle name="20% - Accent1 2 3 4 2 2 2 2 2" xfId="39911"/>
    <cellStyle name="20% - Accent1 2 3 4 2 2 2 2 3" xfId="26617"/>
    <cellStyle name="20% - Accent1 2 3 4 2 2 2 2 4" xfId="53204"/>
    <cellStyle name="20% - Accent1 2 3 4 2 2 2 3" xfId="33266"/>
    <cellStyle name="20% - Accent1 2 3 4 2 2 2 4" xfId="19973"/>
    <cellStyle name="20% - Accent1 2 3 4 2 2 2 5" xfId="46559"/>
    <cellStyle name="20% - Accent1 2 3 4 2 2 3" xfId="10104"/>
    <cellStyle name="20% - Accent1 2 3 4 2 2 3 2" xfId="36688"/>
    <cellStyle name="20% - Accent1 2 3 4 2 2 3 3" xfId="23394"/>
    <cellStyle name="20% - Accent1 2 3 4 2 2 3 4" xfId="49981"/>
    <cellStyle name="20% - Accent1 2 3 4 2 2 4" xfId="30043"/>
    <cellStyle name="20% - Accent1 2 3 4 2 2 5" xfId="16750"/>
    <cellStyle name="20% - Accent1 2 3 4 2 2 6" xfId="43336"/>
    <cellStyle name="20% - Accent1 2 3 4 2 3" xfId="5077"/>
    <cellStyle name="20% - Accent1 2 3 4 2 3 2" xfId="11722"/>
    <cellStyle name="20% - Accent1 2 3 4 2 3 2 2" xfId="38306"/>
    <cellStyle name="20% - Accent1 2 3 4 2 3 2 3" xfId="25012"/>
    <cellStyle name="20% - Accent1 2 3 4 2 3 2 4" xfId="51599"/>
    <cellStyle name="20% - Accent1 2 3 4 2 3 3" xfId="31661"/>
    <cellStyle name="20% - Accent1 2 3 4 2 3 4" xfId="18368"/>
    <cellStyle name="20% - Accent1 2 3 4 2 3 5" xfId="44954"/>
    <cellStyle name="20% - Accent1 2 3 4 2 4" xfId="8499"/>
    <cellStyle name="20% - Accent1 2 3 4 2 4 2" xfId="35083"/>
    <cellStyle name="20% - Accent1 2 3 4 2 4 3" xfId="21789"/>
    <cellStyle name="20% - Accent1 2 3 4 2 4 4" xfId="48376"/>
    <cellStyle name="20% - Accent1 2 3 4 2 5" xfId="28438"/>
    <cellStyle name="20% - Accent1 2 3 4 2 6" xfId="15145"/>
    <cellStyle name="20% - Accent1 2 3 4 2 7" xfId="41731"/>
    <cellStyle name="20% - Accent1 2 3 4 3" xfId="2656"/>
    <cellStyle name="20% - Accent1 2 3 4 3 2" xfId="5880"/>
    <cellStyle name="20% - Accent1 2 3 4 3 2 2" xfId="12525"/>
    <cellStyle name="20% - Accent1 2 3 4 3 2 2 2" xfId="39109"/>
    <cellStyle name="20% - Accent1 2 3 4 3 2 2 3" xfId="25815"/>
    <cellStyle name="20% - Accent1 2 3 4 3 2 2 4" xfId="52402"/>
    <cellStyle name="20% - Accent1 2 3 4 3 2 3" xfId="32464"/>
    <cellStyle name="20% - Accent1 2 3 4 3 2 4" xfId="19171"/>
    <cellStyle name="20% - Accent1 2 3 4 3 2 5" xfId="45757"/>
    <cellStyle name="20% - Accent1 2 3 4 3 3" xfId="9302"/>
    <cellStyle name="20% - Accent1 2 3 4 3 3 2" xfId="35886"/>
    <cellStyle name="20% - Accent1 2 3 4 3 3 3" xfId="22592"/>
    <cellStyle name="20% - Accent1 2 3 4 3 3 4" xfId="49179"/>
    <cellStyle name="20% - Accent1 2 3 4 3 4" xfId="29241"/>
    <cellStyle name="20% - Accent1 2 3 4 3 5" xfId="15948"/>
    <cellStyle name="20% - Accent1 2 3 4 3 6" xfId="42534"/>
    <cellStyle name="20% - Accent1 2 3 4 4" xfId="4275"/>
    <cellStyle name="20% - Accent1 2 3 4 4 2" xfId="10920"/>
    <cellStyle name="20% - Accent1 2 3 4 4 2 2" xfId="37504"/>
    <cellStyle name="20% - Accent1 2 3 4 4 2 3" xfId="24210"/>
    <cellStyle name="20% - Accent1 2 3 4 4 2 4" xfId="50797"/>
    <cellStyle name="20% - Accent1 2 3 4 4 3" xfId="30859"/>
    <cellStyle name="20% - Accent1 2 3 4 4 4" xfId="17566"/>
    <cellStyle name="20% - Accent1 2 3 4 4 5" xfId="44152"/>
    <cellStyle name="20% - Accent1 2 3 4 5" xfId="7697"/>
    <cellStyle name="20% - Accent1 2 3 4 5 2" xfId="34281"/>
    <cellStyle name="20% - Accent1 2 3 4 5 3" xfId="20987"/>
    <cellStyle name="20% - Accent1 2 3 4 5 4" xfId="47574"/>
    <cellStyle name="20% - Accent1 2 3 4 6" xfId="27636"/>
    <cellStyle name="20% - Accent1 2 3 4 7" xfId="14343"/>
    <cellStyle name="20% - Accent1 2 3 4 8" xfId="40929"/>
    <cellStyle name="20% - Accent1 2 3 5" xfId="1450"/>
    <cellStyle name="20% - Accent1 2 3 5 2" xfId="3057"/>
    <cellStyle name="20% - Accent1 2 3 5 2 2" xfId="6281"/>
    <cellStyle name="20% - Accent1 2 3 5 2 2 2" xfId="12926"/>
    <cellStyle name="20% - Accent1 2 3 5 2 2 2 2" xfId="39510"/>
    <cellStyle name="20% - Accent1 2 3 5 2 2 2 3" xfId="26216"/>
    <cellStyle name="20% - Accent1 2 3 5 2 2 2 4" xfId="52803"/>
    <cellStyle name="20% - Accent1 2 3 5 2 2 3" xfId="32865"/>
    <cellStyle name="20% - Accent1 2 3 5 2 2 4" xfId="19572"/>
    <cellStyle name="20% - Accent1 2 3 5 2 2 5" xfId="46158"/>
    <cellStyle name="20% - Accent1 2 3 5 2 3" xfId="9703"/>
    <cellStyle name="20% - Accent1 2 3 5 2 3 2" xfId="36287"/>
    <cellStyle name="20% - Accent1 2 3 5 2 3 3" xfId="22993"/>
    <cellStyle name="20% - Accent1 2 3 5 2 3 4" xfId="49580"/>
    <cellStyle name="20% - Accent1 2 3 5 2 4" xfId="29642"/>
    <cellStyle name="20% - Accent1 2 3 5 2 5" xfId="16349"/>
    <cellStyle name="20% - Accent1 2 3 5 2 6" xfId="42935"/>
    <cellStyle name="20% - Accent1 2 3 5 3" xfId="4676"/>
    <cellStyle name="20% - Accent1 2 3 5 3 2" xfId="11321"/>
    <cellStyle name="20% - Accent1 2 3 5 3 2 2" xfId="37905"/>
    <cellStyle name="20% - Accent1 2 3 5 3 2 3" xfId="24611"/>
    <cellStyle name="20% - Accent1 2 3 5 3 2 4" xfId="51198"/>
    <cellStyle name="20% - Accent1 2 3 5 3 3" xfId="31260"/>
    <cellStyle name="20% - Accent1 2 3 5 3 4" xfId="17967"/>
    <cellStyle name="20% - Accent1 2 3 5 3 5" xfId="44553"/>
    <cellStyle name="20% - Accent1 2 3 5 4" xfId="8098"/>
    <cellStyle name="20% - Accent1 2 3 5 4 2" xfId="34682"/>
    <cellStyle name="20% - Accent1 2 3 5 4 3" xfId="21388"/>
    <cellStyle name="20% - Accent1 2 3 5 4 4" xfId="47975"/>
    <cellStyle name="20% - Accent1 2 3 5 5" xfId="28037"/>
    <cellStyle name="20% - Accent1 2 3 5 6" xfId="14744"/>
    <cellStyle name="20% - Accent1 2 3 5 7" xfId="41330"/>
    <cellStyle name="20% - Accent1 2 3 6" xfId="2255"/>
    <cellStyle name="20% - Accent1 2 3 6 2" xfId="5479"/>
    <cellStyle name="20% - Accent1 2 3 6 2 2" xfId="12124"/>
    <cellStyle name="20% - Accent1 2 3 6 2 2 2" xfId="38708"/>
    <cellStyle name="20% - Accent1 2 3 6 2 2 3" xfId="25414"/>
    <cellStyle name="20% - Accent1 2 3 6 2 2 4" xfId="52001"/>
    <cellStyle name="20% - Accent1 2 3 6 2 3" xfId="32063"/>
    <cellStyle name="20% - Accent1 2 3 6 2 4" xfId="18770"/>
    <cellStyle name="20% - Accent1 2 3 6 2 5" xfId="45356"/>
    <cellStyle name="20% - Accent1 2 3 6 3" xfId="8901"/>
    <cellStyle name="20% - Accent1 2 3 6 3 2" xfId="35485"/>
    <cellStyle name="20% - Accent1 2 3 6 3 3" xfId="22191"/>
    <cellStyle name="20% - Accent1 2 3 6 3 4" xfId="48778"/>
    <cellStyle name="20% - Accent1 2 3 6 4" xfId="28840"/>
    <cellStyle name="20% - Accent1 2 3 6 5" xfId="15547"/>
    <cellStyle name="20% - Accent1 2 3 6 6" xfId="42133"/>
    <cellStyle name="20% - Accent1 2 3 7" xfId="3874"/>
    <cellStyle name="20% - Accent1 2 3 7 2" xfId="10519"/>
    <cellStyle name="20% - Accent1 2 3 7 2 2" xfId="37103"/>
    <cellStyle name="20% - Accent1 2 3 7 2 3" xfId="23809"/>
    <cellStyle name="20% - Accent1 2 3 7 2 4" xfId="50396"/>
    <cellStyle name="20% - Accent1 2 3 7 3" xfId="30458"/>
    <cellStyle name="20% - Accent1 2 3 7 4" xfId="17165"/>
    <cellStyle name="20% - Accent1 2 3 7 5" xfId="43751"/>
    <cellStyle name="20% - Accent1 2 3 8" xfId="7096"/>
    <cellStyle name="20% - Accent1 2 3 8 2" xfId="13741"/>
    <cellStyle name="20% - Accent1 2 3 8 2 2" xfId="40325"/>
    <cellStyle name="20% - Accent1 2 3 8 2 3" xfId="27031"/>
    <cellStyle name="20% - Accent1 2 3 8 2 4" xfId="53618"/>
    <cellStyle name="20% - Accent1 2 3 8 3" xfId="33680"/>
    <cellStyle name="20% - Accent1 2 3 8 4" xfId="20386"/>
    <cellStyle name="20% - Accent1 2 3 8 5" xfId="46973"/>
    <cellStyle name="20% - Accent1 2 3 9" xfId="7296"/>
    <cellStyle name="20% - Accent1 2 3 9 2" xfId="33880"/>
    <cellStyle name="20% - Accent1 2 3 9 3" xfId="20586"/>
    <cellStyle name="20% - Accent1 2 3 9 4" xfId="47173"/>
    <cellStyle name="20% - Accent1 2 4" xfId="743"/>
    <cellStyle name="20% - Accent1 2 4 10" xfId="14042"/>
    <cellStyle name="20% - Accent1 2 4 11" xfId="40628"/>
    <cellStyle name="20% - Accent1 2 4 2" xfId="944"/>
    <cellStyle name="20% - Accent1 2 4 2 2" xfId="1346"/>
    <cellStyle name="20% - Accent1 2 4 2 2 2" xfId="2151"/>
    <cellStyle name="20% - Accent1 2 4 2 2 2 2" xfId="3758"/>
    <cellStyle name="20% - Accent1 2 4 2 2 2 2 2" xfId="6982"/>
    <cellStyle name="20% - Accent1 2 4 2 2 2 2 2 2" xfId="13627"/>
    <cellStyle name="20% - Accent1 2 4 2 2 2 2 2 2 2" xfId="40211"/>
    <cellStyle name="20% - Accent1 2 4 2 2 2 2 2 2 3" xfId="26917"/>
    <cellStyle name="20% - Accent1 2 4 2 2 2 2 2 2 4" xfId="53504"/>
    <cellStyle name="20% - Accent1 2 4 2 2 2 2 2 3" xfId="33566"/>
    <cellStyle name="20% - Accent1 2 4 2 2 2 2 2 4" xfId="20273"/>
    <cellStyle name="20% - Accent1 2 4 2 2 2 2 2 5" xfId="46859"/>
    <cellStyle name="20% - Accent1 2 4 2 2 2 2 3" xfId="10404"/>
    <cellStyle name="20% - Accent1 2 4 2 2 2 2 3 2" xfId="36988"/>
    <cellStyle name="20% - Accent1 2 4 2 2 2 2 3 3" xfId="23694"/>
    <cellStyle name="20% - Accent1 2 4 2 2 2 2 3 4" xfId="50281"/>
    <cellStyle name="20% - Accent1 2 4 2 2 2 2 4" xfId="30343"/>
    <cellStyle name="20% - Accent1 2 4 2 2 2 2 5" xfId="17050"/>
    <cellStyle name="20% - Accent1 2 4 2 2 2 2 6" xfId="43636"/>
    <cellStyle name="20% - Accent1 2 4 2 2 2 3" xfId="5377"/>
    <cellStyle name="20% - Accent1 2 4 2 2 2 3 2" xfId="12022"/>
    <cellStyle name="20% - Accent1 2 4 2 2 2 3 2 2" xfId="38606"/>
    <cellStyle name="20% - Accent1 2 4 2 2 2 3 2 3" xfId="25312"/>
    <cellStyle name="20% - Accent1 2 4 2 2 2 3 2 4" xfId="51899"/>
    <cellStyle name="20% - Accent1 2 4 2 2 2 3 3" xfId="31961"/>
    <cellStyle name="20% - Accent1 2 4 2 2 2 3 4" xfId="18668"/>
    <cellStyle name="20% - Accent1 2 4 2 2 2 3 5" xfId="45254"/>
    <cellStyle name="20% - Accent1 2 4 2 2 2 4" xfId="8799"/>
    <cellStyle name="20% - Accent1 2 4 2 2 2 4 2" xfId="35383"/>
    <cellStyle name="20% - Accent1 2 4 2 2 2 4 3" xfId="22089"/>
    <cellStyle name="20% - Accent1 2 4 2 2 2 4 4" xfId="48676"/>
    <cellStyle name="20% - Accent1 2 4 2 2 2 5" xfId="28738"/>
    <cellStyle name="20% - Accent1 2 4 2 2 2 6" xfId="15445"/>
    <cellStyle name="20% - Accent1 2 4 2 2 2 7" xfId="42031"/>
    <cellStyle name="20% - Accent1 2 4 2 2 3" xfId="2956"/>
    <cellStyle name="20% - Accent1 2 4 2 2 3 2" xfId="6180"/>
    <cellStyle name="20% - Accent1 2 4 2 2 3 2 2" xfId="12825"/>
    <cellStyle name="20% - Accent1 2 4 2 2 3 2 2 2" xfId="39409"/>
    <cellStyle name="20% - Accent1 2 4 2 2 3 2 2 3" xfId="26115"/>
    <cellStyle name="20% - Accent1 2 4 2 2 3 2 2 4" xfId="52702"/>
    <cellStyle name="20% - Accent1 2 4 2 2 3 2 3" xfId="32764"/>
    <cellStyle name="20% - Accent1 2 4 2 2 3 2 4" xfId="19471"/>
    <cellStyle name="20% - Accent1 2 4 2 2 3 2 5" xfId="46057"/>
    <cellStyle name="20% - Accent1 2 4 2 2 3 3" xfId="9602"/>
    <cellStyle name="20% - Accent1 2 4 2 2 3 3 2" xfId="36186"/>
    <cellStyle name="20% - Accent1 2 4 2 2 3 3 3" xfId="22892"/>
    <cellStyle name="20% - Accent1 2 4 2 2 3 3 4" xfId="49479"/>
    <cellStyle name="20% - Accent1 2 4 2 2 3 4" xfId="29541"/>
    <cellStyle name="20% - Accent1 2 4 2 2 3 5" xfId="16248"/>
    <cellStyle name="20% - Accent1 2 4 2 2 3 6" xfId="42834"/>
    <cellStyle name="20% - Accent1 2 4 2 2 4" xfId="4575"/>
    <cellStyle name="20% - Accent1 2 4 2 2 4 2" xfId="11220"/>
    <cellStyle name="20% - Accent1 2 4 2 2 4 2 2" xfId="37804"/>
    <cellStyle name="20% - Accent1 2 4 2 2 4 2 3" xfId="24510"/>
    <cellStyle name="20% - Accent1 2 4 2 2 4 2 4" xfId="51097"/>
    <cellStyle name="20% - Accent1 2 4 2 2 4 3" xfId="31159"/>
    <cellStyle name="20% - Accent1 2 4 2 2 4 4" xfId="17866"/>
    <cellStyle name="20% - Accent1 2 4 2 2 4 5" xfId="44452"/>
    <cellStyle name="20% - Accent1 2 4 2 2 5" xfId="7997"/>
    <cellStyle name="20% - Accent1 2 4 2 2 5 2" xfId="34581"/>
    <cellStyle name="20% - Accent1 2 4 2 2 5 3" xfId="21287"/>
    <cellStyle name="20% - Accent1 2 4 2 2 5 4" xfId="47874"/>
    <cellStyle name="20% - Accent1 2 4 2 2 6" xfId="27936"/>
    <cellStyle name="20% - Accent1 2 4 2 2 7" xfId="14643"/>
    <cellStyle name="20% - Accent1 2 4 2 2 8" xfId="41229"/>
    <cellStyle name="20% - Accent1 2 4 2 3" xfId="1750"/>
    <cellStyle name="20% - Accent1 2 4 2 3 2" xfId="3357"/>
    <cellStyle name="20% - Accent1 2 4 2 3 2 2" xfId="6581"/>
    <cellStyle name="20% - Accent1 2 4 2 3 2 2 2" xfId="13226"/>
    <cellStyle name="20% - Accent1 2 4 2 3 2 2 2 2" xfId="39810"/>
    <cellStyle name="20% - Accent1 2 4 2 3 2 2 2 3" xfId="26516"/>
    <cellStyle name="20% - Accent1 2 4 2 3 2 2 2 4" xfId="53103"/>
    <cellStyle name="20% - Accent1 2 4 2 3 2 2 3" xfId="33165"/>
    <cellStyle name="20% - Accent1 2 4 2 3 2 2 4" xfId="19872"/>
    <cellStyle name="20% - Accent1 2 4 2 3 2 2 5" xfId="46458"/>
    <cellStyle name="20% - Accent1 2 4 2 3 2 3" xfId="10003"/>
    <cellStyle name="20% - Accent1 2 4 2 3 2 3 2" xfId="36587"/>
    <cellStyle name="20% - Accent1 2 4 2 3 2 3 3" xfId="23293"/>
    <cellStyle name="20% - Accent1 2 4 2 3 2 3 4" xfId="49880"/>
    <cellStyle name="20% - Accent1 2 4 2 3 2 4" xfId="29942"/>
    <cellStyle name="20% - Accent1 2 4 2 3 2 5" xfId="16649"/>
    <cellStyle name="20% - Accent1 2 4 2 3 2 6" xfId="43235"/>
    <cellStyle name="20% - Accent1 2 4 2 3 3" xfId="4976"/>
    <cellStyle name="20% - Accent1 2 4 2 3 3 2" xfId="11621"/>
    <cellStyle name="20% - Accent1 2 4 2 3 3 2 2" xfId="38205"/>
    <cellStyle name="20% - Accent1 2 4 2 3 3 2 3" xfId="24911"/>
    <cellStyle name="20% - Accent1 2 4 2 3 3 2 4" xfId="51498"/>
    <cellStyle name="20% - Accent1 2 4 2 3 3 3" xfId="31560"/>
    <cellStyle name="20% - Accent1 2 4 2 3 3 4" xfId="18267"/>
    <cellStyle name="20% - Accent1 2 4 2 3 3 5" xfId="44853"/>
    <cellStyle name="20% - Accent1 2 4 2 3 4" xfId="8398"/>
    <cellStyle name="20% - Accent1 2 4 2 3 4 2" xfId="34982"/>
    <cellStyle name="20% - Accent1 2 4 2 3 4 3" xfId="21688"/>
    <cellStyle name="20% - Accent1 2 4 2 3 4 4" xfId="48275"/>
    <cellStyle name="20% - Accent1 2 4 2 3 5" xfId="28337"/>
    <cellStyle name="20% - Accent1 2 4 2 3 6" xfId="15044"/>
    <cellStyle name="20% - Accent1 2 4 2 3 7" xfId="41630"/>
    <cellStyle name="20% - Accent1 2 4 2 4" xfId="2555"/>
    <cellStyle name="20% - Accent1 2 4 2 4 2" xfId="5779"/>
    <cellStyle name="20% - Accent1 2 4 2 4 2 2" xfId="12424"/>
    <cellStyle name="20% - Accent1 2 4 2 4 2 2 2" xfId="39008"/>
    <cellStyle name="20% - Accent1 2 4 2 4 2 2 3" xfId="25714"/>
    <cellStyle name="20% - Accent1 2 4 2 4 2 2 4" xfId="52301"/>
    <cellStyle name="20% - Accent1 2 4 2 4 2 3" xfId="32363"/>
    <cellStyle name="20% - Accent1 2 4 2 4 2 4" xfId="19070"/>
    <cellStyle name="20% - Accent1 2 4 2 4 2 5" xfId="45656"/>
    <cellStyle name="20% - Accent1 2 4 2 4 3" xfId="9201"/>
    <cellStyle name="20% - Accent1 2 4 2 4 3 2" xfId="35785"/>
    <cellStyle name="20% - Accent1 2 4 2 4 3 3" xfId="22491"/>
    <cellStyle name="20% - Accent1 2 4 2 4 3 4" xfId="49078"/>
    <cellStyle name="20% - Accent1 2 4 2 4 4" xfId="29140"/>
    <cellStyle name="20% - Accent1 2 4 2 4 5" xfId="15847"/>
    <cellStyle name="20% - Accent1 2 4 2 4 6" xfId="42433"/>
    <cellStyle name="20% - Accent1 2 4 2 5" xfId="4174"/>
    <cellStyle name="20% - Accent1 2 4 2 5 2" xfId="10819"/>
    <cellStyle name="20% - Accent1 2 4 2 5 2 2" xfId="37403"/>
    <cellStyle name="20% - Accent1 2 4 2 5 2 3" xfId="24109"/>
    <cellStyle name="20% - Accent1 2 4 2 5 2 4" xfId="50696"/>
    <cellStyle name="20% - Accent1 2 4 2 5 3" xfId="30758"/>
    <cellStyle name="20% - Accent1 2 4 2 5 4" xfId="17465"/>
    <cellStyle name="20% - Accent1 2 4 2 5 5" xfId="44051"/>
    <cellStyle name="20% - Accent1 2 4 2 6" xfId="7596"/>
    <cellStyle name="20% - Accent1 2 4 2 6 2" xfId="34180"/>
    <cellStyle name="20% - Accent1 2 4 2 6 3" xfId="20886"/>
    <cellStyle name="20% - Accent1 2 4 2 6 4" xfId="47473"/>
    <cellStyle name="20% - Accent1 2 4 2 7" xfId="27535"/>
    <cellStyle name="20% - Accent1 2 4 2 8" xfId="14242"/>
    <cellStyle name="20% - Accent1 2 4 2 9" xfId="40828"/>
    <cellStyle name="20% - Accent1 2 4 3" xfId="1146"/>
    <cellStyle name="20% - Accent1 2 4 3 2" xfId="1951"/>
    <cellStyle name="20% - Accent1 2 4 3 2 2" xfId="3558"/>
    <cellStyle name="20% - Accent1 2 4 3 2 2 2" xfId="6782"/>
    <cellStyle name="20% - Accent1 2 4 3 2 2 2 2" xfId="13427"/>
    <cellStyle name="20% - Accent1 2 4 3 2 2 2 2 2" xfId="40011"/>
    <cellStyle name="20% - Accent1 2 4 3 2 2 2 2 3" xfId="26717"/>
    <cellStyle name="20% - Accent1 2 4 3 2 2 2 2 4" xfId="53304"/>
    <cellStyle name="20% - Accent1 2 4 3 2 2 2 3" xfId="33366"/>
    <cellStyle name="20% - Accent1 2 4 3 2 2 2 4" xfId="20073"/>
    <cellStyle name="20% - Accent1 2 4 3 2 2 2 5" xfId="46659"/>
    <cellStyle name="20% - Accent1 2 4 3 2 2 3" xfId="10204"/>
    <cellStyle name="20% - Accent1 2 4 3 2 2 3 2" xfId="36788"/>
    <cellStyle name="20% - Accent1 2 4 3 2 2 3 3" xfId="23494"/>
    <cellStyle name="20% - Accent1 2 4 3 2 2 3 4" xfId="50081"/>
    <cellStyle name="20% - Accent1 2 4 3 2 2 4" xfId="30143"/>
    <cellStyle name="20% - Accent1 2 4 3 2 2 5" xfId="16850"/>
    <cellStyle name="20% - Accent1 2 4 3 2 2 6" xfId="43436"/>
    <cellStyle name="20% - Accent1 2 4 3 2 3" xfId="5177"/>
    <cellStyle name="20% - Accent1 2 4 3 2 3 2" xfId="11822"/>
    <cellStyle name="20% - Accent1 2 4 3 2 3 2 2" xfId="38406"/>
    <cellStyle name="20% - Accent1 2 4 3 2 3 2 3" xfId="25112"/>
    <cellStyle name="20% - Accent1 2 4 3 2 3 2 4" xfId="51699"/>
    <cellStyle name="20% - Accent1 2 4 3 2 3 3" xfId="31761"/>
    <cellStyle name="20% - Accent1 2 4 3 2 3 4" xfId="18468"/>
    <cellStyle name="20% - Accent1 2 4 3 2 3 5" xfId="45054"/>
    <cellStyle name="20% - Accent1 2 4 3 2 4" xfId="8599"/>
    <cellStyle name="20% - Accent1 2 4 3 2 4 2" xfId="35183"/>
    <cellStyle name="20% - Accent1 2 4 3 2 4 3" xfId="21889"/>
    <cellStyle name="20% - Accent1 2 4 3 2 4 4" xfId="48476"/>
    <cellStyle name="20% - Accent1 2 4 3 2 5" xfId="28538"/>
    <cellStyle name="20% - Accent1 2 4 3 2 6" xfId="15245"/>
    <cellStyle name="20% - Accent1 2 4 3 2 7" xfId="41831"/>
    <cellStyle name="20% - Accent1 2 4 3 3" xfId="2756"/>
    <cellStyle name="20% - Accent1 2 4 3 3 2" xfId="5980"/>
    <cellStyle name="20% - Accent1 2 4 3 3 2 2" xfId="12625"/>
    <cellStyle name="20% - Accent1 2 4 3 3 2 2 2" xfId="39209"/>
    <cellStyle name="20% - Accent1 2 4 3 3 2 2 3" xfId="25915"/>
    <cellStyle name="20% - Accent1 2 4 3 3 2 2 4" xfId="52502"/>
    <cellStyle name="20% - Accent1 2 4 3 3 2 3" xfId="32564"/>
    <cellStyle name="20% - Accent1 2 4 3 3 2 4" xfId="19271"/>
    <cellStyle name="20% - Accent1 2 4 3 3 2 5" xfId="45857"/>
    <cellStyle name="20% - Accent1 2 4 3 3 3" xfId="9402"/>
    <cellStyle name="20% - Accent1 2 4 3 3 3 2" xfId="35986"/>
    <cellStyle name="20% - Accent1 2 4 3 3 3 3" xfId="22692"/>
    <cellStyle name="20% - Accent1 2 4 3 3 3 4" xfId="49279"/>
    <cellStyle name="20% - Accent1 2 4 3 3 4" xfId="29341"/>
    <cellStyle name="20% - Accent1 2 4 3 3 5" xfId="16048"/>
    <cellStyle name="20% - Accent1 2 4 3 3 6" xfId="42634"/>
    <cellStyle name="20% - Accent1 2 4 3 4" xfId="4375"/>
    <cellStyle name="20% - Accent1 2 4 3 4 2" xfId="11020"/>
    <cellStyle name="20% - Accent1 2 4 3 4 2 2" xfId="37604"/>
    <cellStyle name="20% - Accent1 2 4 3 4 2 3" xfId="24310"/>
    <cellStyle name="20% - Accent1 2 4 3 4 2 4" xfId="50897"/>
    <cellStyle name="20% - Accent1 2 4 3 4 3" xfId="30959"/>
    <cellStyle name="20% - Accent1 2 4 3 4 4" xfId="17666"/>
    <cellStyle name="20% - Accent1 2 4 3 4 5" xfId="44252"/>
    <cellStyle name="20% - Accent1 2 4 3 5" xfId="7797"/>
    <cellStyle name="20% - Accent1 2 4 3 5 2" xfId="34381"/>
    <cellStyle name="20% - Accent1 2 4 3 5 3" xfId="21087"/>
    <cellStyle name="20% - Accent1 2 4 3 5 4" xfId="47674"/>
    <cellStyle name="20% - Accent1 2 4 3 6" xfId="27736"/>
    <cellStyle name="20% - Accent1 2 4 3 7" xfId="14443"/>
    <cellStyle name="20% - Accent1 2 4 3 8" xfId="41029"/>
    <cellStyle name="20% - Accent1 2 4 4" xfId="1550"/>
    <cellStyle name="20% - Accent1 2 4 4 2" xfId="3157"/>
    <cellStyle name="20% - Accent1 2 4 4 2 2" xfId="6381"/>
    <cellStyle name="20% - Accent1 2 4 4 2 2 2" xfId="13026"/>
    <cellStyle name="20% - Accent1 2 4 4 2 2 2 2" xfId="39610"/>
    <cellStyle name="20% - Accent1 2 4 4 2 2 2 3" xfId="26316"/>
    <cellStyle name="20% - Accent1 2 4 4 2 2 2 4" xfId="52903"/>
    <cellStyle name="20% - Accent1 2 4 4 2 2 3" xfId="32965"/>
    <cellStyle name="20% - Accent1 2 4 4 2 2 4" xfId="19672"/>
    <cellStyle name="20% - Accent1 2 4 4 2 2 5" xfId="46258"/>
    <cellStyle name="20% - Accent1 2 4 4 2 3" xfId="9803"/>
    <cellStyle name="20% - Accent1 2 4 4 2 3 2" xfId="36387"/>
    <cellStyle name="20% - Accent1 2 4 4 2 3 3" xfId="23093"/>
    <cellStyle name="20% - Accent1 2 4 4 2 3 4" xfId="49680"/>
    <cellStyle name="20% - Accent1 2 4 4 2 4" xfId="29742"/>
    <cellStyle name="20% - Accent1 2 4 4 2 5" xfId="16449"/>
    <cellStyle name="20% - Accent1 2 4 4 2 6" xfId="43035"/>
    <cellStyle name="20% - Accent1 2 4 4 3" xfId="4776"/>
    <cellStyle name="20% - Accent1 2 4 4 3 2" xfId="11421"/>
    <cellStyle name="20% - Accent1 2 4 4 3 2 2" xfId="38005"/>
    <cellStyle name="20% - Accent1 2 4 4 3 2 3" xfId="24711"/>
    <cellStyle name="20% - Accent1 2 4 4 3 2 4" xfId="51298"/>
    <cellStyle name="20% - Accent1 2 4 4 3 3" xfId="31360"/>
    <cellStyle name="20% - Accent1 2 4 4 3 4" xfId="18067"/>
    <cellStyle name="20% - Accent1 2 4 4 3 5" xfId="44653"/>
    <cellStyle name="20% - Accent1 2 4 4 4" xfId="8198"/>
    <cellStyle name="20% - Accent1 2 4 4 4 2" xfId="34782"/>
    <cellStyle name="20% - Accent1 2 4 4 4 3" xfId="21488"/>
    <cellStyle name="20% - Accent1 2 4 4 4 4" xfId="48075"/>
    <cellStyle name="20% - Accent1 2 4 4 5" xfId="28137"/>
    <cellStyle name="20% - Accent1 2 4 4 6" xfId="14844"/>
    <cellStyle name="20% - Accent1 2 4 4 7" xfId="41430"/>
    <cellStyle name="20% - Accent1 2 4 5" xfId="2355"/>
    <cellStyle name="20% - Accent1 2 4 5 2" xfId="5579"/>
    <cellStyle name="20% - Accent1 2 4 5 2 2" xfId="12224"/>
    <cellStyle name="20% - Accent1 2 4 5 2 2 2" xfId="38808"/>
    <cellStyle name="20% - Accent1 2 4 5 2 2 3" xfId="25514"/>
    <cellStyle name="20% - Accent1 2 4 5 2 2 4" xfId="52101"/>
    <cellStyle name="20% - Accent1 2 4 5 2 3" xfId="32163"/>
    <cellStyle name="20% - Accent1 2 4 5 2 4" xfId="18870"/>
    <cellStyle name="20% - Accent1 2 4 5 2 5" xfId="45456"/>
    <cellStyle name="20% - Accent1 2 4 5 3" xfId="9001"/>
    <cellStyle name="20% - Accent1 2 4 5 3 2" xfId="35585"/>
    <cellStyle name="20% - Accent1 2 4 5 3 3" xfId="22291"/>
    <cellStyle name="20% - Accent1 2 4 5 3 4" xfId="48878"/>
    <cellStyle name="20% - Accent1 2 4 5 4" xfId="28940"/>
    <cellStyle name="20% - Accent1 2 4 5 5" xfId="15647"/>
    <cellStyle name="20% - Accent1 2 4 5 6" xfId="42233"/>
    <cellStyle name="20% - Accent1 2 4 6" xfId="3974"/>
    <cellStyle name="20% - Accent1 2 4 6 2" xfId="10619"/>
    <cellStyle name="20% - Accent1 2 4 6 2 2" xfId="37203"/>
    <cellStyle name="20% - Accent1 2 4 6 2 3" xfId="23909"/>
    <cellStyle name="20% - Accent1 2 4 6 2 4" xfId="50496"/>
    <cellStyle name="20% - Accent1 2 4 6 3" xfId="30558"/>
    <cellStyle name="20% - Accent1 2 4 6 4" xfId="17265"/>
    <cellStyle name="20% - Accent1 2 4 6 5" xfId="43851"/>
    <cellStyle name="20% - Accent1 2 4 7" xfId="7196"/>
    <cellStyle name="20% - Accent1 2 4 7 2" xfId="13841"/>
    <cellStyle name="20% - Accent1 2 4 7 2 2" xfId="40425"/>
    <cellStyle name="20% - Accent1 2 4 7 2 3" xfId="27131"/>
    <cellStyle name="20% - Accent1 2 4 7 2 4" xfId="53718"/>
    <cellStyle name="20% - Accent1 2 4 7 3" xfId="33780"/>
    <cellStyle name="20% - Accent1 2 4 7 4" xfId="20486"/>
    <cellStyle name="20% - Accent1 2 4 7 5" xfId="47073"/>
    <cellStyle name="20% - Accent1 2 4 8" xfId="7396"/>
    <cellStyle name="20% - Accent1 2 4 8 2" xfId="33980"/>
    <cellStyle name="20% - Accent1 2 4 8 3" xfId="20686"/>
    <cellStyle name="20% - Accent1 2 4 8 4" xfId="47273"/>
    <cellStyle name="20% - Accent1 2 4 9" xfId="27335"/>
    <cellStyle name="20% - Accent1 2 5" xfId="802"/>
    <cellStyle name="20% - Accent1 2 5 2" xfId="1204"/>
    <cellStyle name="20% - Accent1 2 5 2 2" xfId="2009"/>
    <cellStyle name="20% - Accent1 2 5 2 2 2" xfId="3616"/>
    <cellStyle name="20% - Accent1 2 5 2 2 2 2" xfId="6840"/>
    <cellStyle name="20% - Accent1 2 5 2 2 2 2 2" xfId="13485"/>
    <cellStyle name="20% - Accent1 2 5 2 2 2 2 2 2" xfId="40069"/>
    <cellStyle name="20% - Accent1 2 5 2 2 2 2 2 3" xfId="26775"/>
    <cellStyle name="20% - Accent1 2 5 2 2 2 2 2 4" xfId="53362"/>
    <cellStyle name="20% - Accent1 2 5 2 2 2 2 3" xfId="33424"/>
    <cellStyle name="20% - Accent1 2 5 2 2 2 2 4" xfId="20131"/>
    <cellStyle name="20% - Accent1 2 5 2 2 2 2 5" xfId="46717"/>
    <cellStyle name="20% - Accent1 2 5 2 2 2 3" xfId="10262"/>
    <cellStyle name="20% - Accent1 2 5 2 2 2 3 2" xfId="36846"/>
    <cellStyle name="20% - Accent1 2 5 2 2 2 3 3" xfId="23552"/>
    <cellStyle name="20% - Accent1 2 5 2 2 2 3 4" xfId="50139"/>
    <cellStyle name="20% - Accent1 2 5 2 2 2 4" xfId="30201"/>
    <cellStyle name="20% - Accent1 2 5 2 2 2 5" xfId="16908"/>
    <cellStyle name="20% - Accent1 2 5 2 2 2 6" xfId="43494"/>
    <cellStyle name="20% - Accent1 2 5 2 2 3" xfId="5235"/>
    <cellStyle name="20% - Accent1 2 5 2 2 3 2" xfId="11880"/>
    <cellStyle name="20% - Accent1 2 5 2 2 3 2 2" xfId="38464"/>
    <cellStyle name="20% - Accent1 2 5 2 2 3 2 3" xfId="25170"/>
    <cellStyle name="20% - Accent1 2 5 2 2 3 2 4" xfId="51757"/>
    <cellStyle name="20% - Accent1 2 5 2 2 3 3" xfId="31819"/>
    <cellStyle name="20% - Accent1 2 5 2 2 3 4" xfId="18526"/>
    <cellStyle name="20% - Accent1 2 5 2 2 3 5" xfId="45112"/>
    <cellStyle name="20% - Accent1 2 5 2 2 4" xfId="8657"/>
    <cellStyle name="20% - Accent1 2 5 2 2 4 2" xfId="35241"/>
    <cellStyle name="20% - Accent1 2 5 2 2 4 3" xfId="21947"/>
    <cellStyle name="20% - Accent1 2 5 2 2 4 4" xfId="48534"/>
    <cellStyle name="20% - Accent1 2 5 2 2 5" xfId="28596"/>
    <cellStyle name="20% - Accent1 2 5 2 2 6" xfId="15303"/>
    <cellStyle name="20% - Accent1 2 5 2 2 7" xfId="41889"/>
    <cellStyle name="20% - Accent1 2 5 2 3" xfId="2814"/>
    <cellStyle name="20% - Accent1 2 5 2 3 2" xfId="6038"/>
    <cellStyle name="20% - Accent1 2 5 2 3 2 2" xfId="12683"/>
    <cellStyle name="20% - Accent1 2 5 2 3 2 2 2" xfId="39267"/>
    <cellStyle name="20% - Accent1 2 5 2 3 2 2 3" xfId="25973"/>
    <cellStyle name="20% - Accent1 2 5 2 3 2 2 4" xfId="52560"/>
    <cellStyle name="20% - Accent1 2 5 2 3 2 3" xfId="32622"/>
    <cellStyle name="20% - Accent1 2 5 2 3 2 4" xfId="19329"/>
    <cellStyle name="20% - Accent1 2 5 2 3 2 5" xfId="45915"/>
    <cellStyle name="20% - Accent1 2 5 2 3 3" xfId="9460"/>
    <cellStyle name="20% - Accent1 2 5 2 3 3 2" xfId="36044"/>
    <cellStyle name="20% - Accent1 2 5 2 3 3 3" xfId="22750"/>
    <cellStyle name="20% - Accent1 2 5 2 3 3 4" xfId="49337"/>
    <cellStyle name="20% - Accent1 2 5 2 3 4" xfId="29399"/>
    <cellStyle name="20% - Accent1 2 5 2 3 5" xfId="16106"/>
    <cellStyle name="20% - Accent1 2 5 2 3 6" xfId="42692"/>
    <cellStyle name="20% - Accent1 2 5 2 4" xfId="4433"/>
    <cellStyle name="20% - Accent1 2 5 2 4 2" xfId="11078"/>
    <cellStyle name="20% - Accent1 2 5 2 4 2 2" xfId="37662"/>
    <cellStyle name="20% - Accent1 2 5 2 4 2 3" xfId="24368"/>
    <cellStyle name="20% - Accent1 2 5 2 4 2 4" xfId="50955"/>
    <cellStyle name="20% - Accent1 2 5 2 4 3" xfId="31017"/>
    <cellStyle name="20% - Accent1 2 5 2 4 4" xfId="17724"/>
    <cellStyle name="20% - Accent1 2 5 2 4 5" xfId="44310"/>
    <cellStyle name="20% - Accent1 2 5 2 5" xfId="7855"/>
    <cellStyle name="20% - Accent1 2 5 2 5 2" xfId="34439"/>
    <cellStyle name="20% - Accent1 2 5 2 5 3" xfId="21145"/>
    <cellStyle name="20% - Accent1 2 5 2 5 4" xfId="47732"/>
    <cellStyle name="20% - Accent1 2 5 2 6" xfId="27794"/>
    <cellStyle name="20% - Accent1 2 5 2 7" xfId="14501"/>
    <cellStyle name="20% - Accent1 2 5 2 8" xfId="41087"/>
    <cellStyle name="20% - Accent1 2 5 3" xfId="1608"/>
    <cellStyle name="20% - Accent1 2 5 3 2" xfId="3215"/>
    <cellStyle name="20% - Accent1 2 5 3 2 2" xfId="6439"/>
    <cellStyle name="20% - Accent1 2 5 3 2 2 2" xfId="13084"/>
    <cellStyle name="20% - Accent1 2 5 3 2 2 2 2" xfId="39668"/>
    <cellStyle name="20% - Accent1 2 5 3 2 2 2 3" xfId="26374"/>
    <cellStyle name="20% - Accent1 2 5 3 2 2 2 4" xfId="52961"/>
    <cellStyle name="20% - Accent1 2 5 3 2 2 3" xfId="33023"/>
    <cellStyle name="20% - Accent1 2 5 3 2 2 4" xfId="19730"/>
    <cellStyle name="20% - Accent1 2 5 3 2 2 5" xfId="46316"/>
    <cellStyle name="20% - Accent1 2 5 3 2 3" xfId="9861"/>
    <cellStyle name="20% - Accent1 2 5 3 2 3 2" xfId="36445"/>
    <cellStyle name="20% - Accent1 2 5 3 2 3 3" xfId="23151"/>
    <cellStyle name="20% - Accent1 2 5 3 2 3 4" xfId="49738"/>
    <cellStyle name="20% - Accent1 2 5 3 2 4" xfId="29800"/>
    <cellStyle name="20% - Accent1 2 5 3 2 5" xfId="16507"/>
    <cellStyle name="20% - Accent1 2 5 3 2 6" xfId="43093"/>
    <cellStyle name="20% - Accent1 2 5 3 3" xfId="4834"/>
    <cellStyle name="20% - Accent1 2 5 3 3 2" xfId="11479"/>
    <cellStyle name="20% - Accent1 2 5 3 3 2 2" xfId="38063"/>
    <cellStyle name="20% - Accent1 2 5 3 3 2 3" xfId="24769"/>
    <cellStyle name="20% - Accent1 2 5 3 3 2 4" xfId="51356"/>
    <cellStyle name="20% - Accent1 2 5 3 3 3" xfId="31418"/>
    <cellStyle name="20% - Accent1 2 5 3 3 4" xfId="18125"/>
    <cellStyle name="20% - Accent1 2 5 3 3 5" xfId="44711"/>
    <cellStyle name="20% - Accent1 2 5 3 4" xfId="8256"/>
    <cellStyle name="20% - Accent1 2 5 3 4 2" xfId="34840"/>
    <cellStyle name="20% - Accent1 2 5 3 4 3" xfId="21546"/>
    <cellStyle name="20% - Accent1 2 5 3 4 4" xfId="48133"/>
    <cellStyle name="20% - Accent1 2 5 3 5" xfId="28195"/>
    <cellStyle name="20% - Accent1 2 5 3 6" xfId="14902"/>
    <cellStyle name="20% - Accent1 2 5 3 7" xfId="41488"/>
    <cellStyle name="20% - Accent1 2 5 4" xfId="2413"/>
    <cellStyle name="20% - Accent1 2 5 4 2" xfId="5637"/>
    <cellStyle name="20% - Accent1 2 5 4 2 2" xfId="12282"/>
    <cellStyle name="20% - Accent1 2 5 4 2 2 2" xfId="38866"/>
    <cellStyle name="20% - Accent1 2 5 4 2 2 3" xfId="25572"/>
    <cellStyle name="20% - Accent1 2 5 4 2 2 4" xfId="52159"/>
    <cellStyle name="20% - Accent1 2 5 4 2 3" xfId="32221"/>
    <cellStyle name="20% - Accent1 2 5 4 2 4" xfId="18928"/>
    <cellStyle name="20% - Accent1 2 5 4 2 5" xfId="45514"/>
    <cellStyle name="20% - Accent1 2 5 4 3" xfId="9059"/>
    <cellStyle name="20% - Accent1 2 5 4 3 2" xfId="35643"/>
    <cellStyle name="20% - Accent1 2 5 4 3 3" xfId="22349"/>
    <cellStyle name="20% - Accent1 2 5 4 3 4" xfId="48936"/>
    <cellStyle name="20% - Accent1 2 5 4 4" xfId="28998"/>
    <cellStyle name="20% - Accent1 2 5 4 5" xfId="15705"/>
    <cellStyle name="20% - Accent1 2 5 4 6" xfId="42291"/>
    <cellStyle name="20% - Accent1 2 5 5" xfId="4032"/>
    <cellStyle name="20% - Accent1 2 5 5 2" xfId="10677"/>
    <cellStyle name="20% - Accent1 2 5 5 2 2" xfId="37261"/>
    <cellStyle name="20% - Accent1 2 5 5 2 3" xfId="23967"/>
    <cellStyle name="20% - Accent1 2 5 5 2 4" xfId="50554"/>
    <cellStyle name="20% - Accent1 2 5 5 3" xfId="30616"/>
    <cellStyle name="20% - Accent1 2 5 5 4" xfId="17323"/>
    <cellStyle name="20% - Accent1 2 5 5 5" xfId="43909"/>
    <cellStyle name="20% - Accent1 2 5 6" xfId="7454"/>
    <cellStyle name="20% - Accent1 2 5 6 2" xfId="34038"/>
    <cellStyle name="20% - Accent1 2 5 6 3" xfId="20744"/>
    <cellStyle name="20% - Accent1 2 5 6 4" xfId="47331"/>
    <cellStyle name="20% - Accent1 2 5 7" xfId="27393"/>
    <cellStyle name="20% - Accent1 2 5 8" xfId="14100"/>
    <cellStyle name="20% - Accent1 2 5 9" xfId="40686"/>
    <cellStyle name="20% - Accent1 2 6" xfId="1004"/>
    <cellStyle name="20% - Accent1 2 6 2" xfId="1809"/>
    <cellStyle name="20% - Accent1 2 6 2 2" xfId="3416"/>
    <cellStyle name="20% - Accent1 2 6 2 2 2" xfId="6640"/>
    <cellStyle name="20% - Accent1 2 6 2 2 2 2" xfId="13285"/>
    <cellStyle name="20% - Accent1 2 6 2 2 2 2 2" xfId="39869"/>
    <cellStyle name="20% - Accent1 2 6 2 2 2 2 3" xfId="26575"/>
    <cellStyle name="20% - Accent1 2 6 2 2 2 2 4" xfId="53162"/>
    <cellStyle name="20% - Accent1 2 6 2 2 2 3" xfId="33224"/>
    <cellStyle name="20% - Accent1 2 6 2 2 2 4" xfId="19931"/>
    <cellStyle name="20% - Accent1 2 6 2 2 2 5" xfId="46517"/>
    <cellStyle name="20% - Accent1 2 6 2 2 3" xfId="10062"/>
    <cellStyle name="20% - Accent1 2 6 2 2 3 2" xfId="36646"/>
    <cellStyle name="20% - Accent1 2 6 2 2 3 3" xfId="23352"/>
    <cellStyle name="20% - Accent1 2 6 2 2 3 4" xfId="49939"/>
    <cellStyle name="20% - Accent1 2 6 2 2 4" xfId="30001"/>
    <cellStyle name="20% - Accent1 2 6 2 2 5" xfId="16708"/>
    <cellStyle name="20% - Accent1 2 6 2 2 6" xfId="43294"/>
    <cellStyle name="20% - Accent1 2 6 2 3" xfId="5035"/>
    <cellStyle name="20% - Accent1 2 6 2 3 2" xfId="11680"/>
    <cellStyle name="20% - Accent1 2 6 2 3 2 2" xfId="38264"/>
    <cellStyle name="20% - Accent1 2 6 2 3 2 3" xfId="24970"/>
    <cellStyle name="20% - Accent1 2 6 2 3 2 4" xfId="51557"/>
    <cellStyle name="20% - Accent1 2 6 2 3 3" xfId="31619"/>
    <cellStyle name="20% - Accent1 2 6 2 3 4" xfId="18326"/>
    <cellStyle name="20% - Accent1 2 6 2 3 5" xfId="44912"/>
    <cellStyle name="20% - Accent1 2 6 2 4" xfId="8457"/>
    <cellStyle name="20% - Accent1 2 6 2 4 2" xfId="35041"/>
    <cellStyle name="20% - Accent1 2 6 2 4 3" xfId="21747"/>
    <cellStyle name="20% - Accent1 2 6 2 4 4" xfId="48334"/>
    <cellStyle name="20% - Accent1 2 6 2 5" xfId="28396"/>
    <cellStyle name="20% - Accent1 2 6 2 6" xfId="15103"/>
    <cellStyle name="20% - Accent1 2 6 2 7" xfId="41689"/>
    <cellStyle name="20% - Accent1 2 6 3" xfId="2614"/>
    <cellStyle name="20% - Accent1 2 6 3 2" xfId="5838"/>
    <cellStyle name="20% - Accent1 2 6 3 2 2" xfId="12483"/>
    <cellStyle name="20% - Accent1 2 6 3 2 2 2" xfId="39067"/>
    <cellStyle name="20% - Accent1 2 6 3 2 2 3" xfId="25773"/>
    <cellStyle name="20% - Accent1 2 6 3 2 2 4" xfId="52360"/>
    <cellStyle name="20% - Accent1 2 6 3 2 3" xfId="32422"/>
    <cellStyle name="20% - Accent1 2 6 3 2 4" xfId="19129"/>
    <cellStyle name="20% - Accent1 2 6 3 2 5" xfId="45715"/>
    <cellStyle name="20% - Accent1 2 6 3 3" xfId="9260"/>
    <cellStyle name="20% - Accent1 2 6 3 3 2" xfId="35844"/>
    <cellStyle name="20% - Accent1 2 6 3 3 3" xfId="22550"/>
    <cellStyle name="20% - Accent1 2 6 3 3 4" xfId="49137"/>
    <cellStyle name="20% - Accent1 2 6 3 4" xfId="29199"/>
    <cellStyle name="20% - Accent1 2 6 3 5" xfId="15906"/>
    <cellStyle name="20% - Accent1 2 6 3 6" xfId="42492"/>
    <cellStyle name="20% - Accent1 2 6 4" xfId="4233"/>
    <cellStyle name="20% - Accent1 2 6 4 2" xfId="10878"/>
    <cellStyle name="20% - Accent1 2 6 4 2 2" xfId="37462"/>
    <cellStyle name="20% - Accent1 2 6 4 2 3" xfId="24168"/>
    <cellStyle name="20% - Accent1 2 6 4 2 4" xfId="50755"/>
    <cellStyle name="20% - Accent1 2 6 4 3" xfId="30817"/>
    <cellStyle name="20% - Accent1 2 6 4 4" xfId="17524"/>
    <cellStyle name="20% - Accent1 2 6 4 5" xfId="44110"/>
    <cellStyle name="20% - Accent1 2 6 5" xfId="7655"/>
    <cellStyle name="20% - Accent1 2 6 5 2" xfId="34239"/>
    <cellStyle name="20% - Accent1 2 6 5 3" xfId="20945"/>
    <cellStyle name="20% - Accent1 2 6 5 4" xfId="47532"/>
    <cellStyle name="20% - Accent1 2 6 6" xfId="27594"/>
    <cellStyle name="20% - Accent1 2 6 7" xfId="14301"/>
    <cellStyle name="20% - Accent1 2 6 8" xfId="40887"/>
    <cellStyle name="20% - Accent1 2 7" xfId="1408"/>
    <cellStyle name="20% - Accent1 2 7 2" xfId="3015"/>
    <cellStyle name="20% - Accent1 2 7 2 2" xfId="6239"/>
    <cellStyle name="20% - Accent1 2 7 2 2 2" xfId="12884"/>
    <cellStyle name="20% - Accent1 2 7 2 2 2 2" xfId="39468"/>
    <cellStyle name="20% - Accent1 2 7 2 2 2 3" xfId="26174"/>
    <cellStyle name="20% - Accent1 2 7 2 2 2 4" xfId="52761"/>
    <cellStyle name="20% - Accent1 2 7 2 2 3" xfId="32823"/>
    <cellStyle name="20% - Accent1 2 7 2 2 4" xfId="19530"/>
    <cellStyle name="20% - Accent1 2 7 2 2 5" xfId="46116"/>
    <cellStyle name="20% - Accent1 2 7 2 3" xfId="9661"/>
    <cellStyle name="20% - Accent1 2 7 2 3 2" xfId="36245"/>
    <cellStyle name="20% - Accent1 2 7 2 3 3" xfId="22951"/>
    <cellStyle name="20% - Accent1 2 7 2 3 4" xfId="49538"/>
    <cellStyle name="20% - Accent1 2 7 2 4" xfId="29600"/>
    <cellStyle name="20% - Accent1 2 7 2 5" xfId="16307"/>
    <cellStyle name="20% - Accent1 2 7 2 6" xfId="42893"/>
    <cellStyle name="20% - Accent1 2 7 3" xfId="4634"/>
    <cellStyle name="20% - Accent1 2 7 3 2" xfId="11279"/>
    <cellStyle name="20% - Accent1 2 7 3 2 2" xfId="37863"/>
    <cellStyle name="20% - Accent1 2 7 3 2 3" xfId="24569"/>
    <cellStyle name="20% - Accent1 2 7 3 2 4" xfId="51156"/>
    <cellStyle name="20% - Accent1 2 7 3 3" xfId="31218"/>
    <cellStyle name="20% - Accent1 2 7 3 4" xfId="17925"/>
    <cellStyle name="20% - Accent1 2 7 3 5" xfId="44511"/>
    <cellStyle name="20% - Accent1 2 7 4" xfId="8056"/>
    <cellStyle name="20% - Accent1 2 7 4 2" xfId="34640"/>
    <cellStyle name="20% - Accent1 2 7 4 3" xfId="21346"/>
    <cellStyle name="20% - Accent1 2 7 4 4" xfId="47933"/>
    <cellStyle name="20% - Accent1 2 7 5" xfId="27995"/>
    <cellStyle name="20% - Accent1 2 7 6" xfId="14702"/>
    <cellStyle name="20% - Accent1 2 7 7" xfId="41288"/>
    <cellStyle name="20% - Accent1 2 8" xfId="2213"/>
    <cellStyle name="20% - Accent1 2 8 2" xfId="5437"/>
    <cellStyle name="20% - Accent1 2 8 2 2" xfId="12082"/>
    <cellStyle name="20% - Accent1 2 8 2 2 2" xfId="38666"/>
    <cellStyle name="20% - Accent1 2 8 2 2 3" xfId="25372"/>
    <cellStyle name="20% - Accent1 2 8 2 2 4" xfId="51959"/>
    <cellStyle name="20% - Accent1 2 8 2 3" xfId="32021"/>
    <cellStyle name="20% - Accent1 2 8 2 4" xfId="18728"/>
    <cellStyle name="20% - Accent1 2 8 2 5" xfId="45314"/>
    <cellStyle name="20% - Accent1 2 8 3" xfId="8859"/>
    <cellStyle name="20% - Accent1 2 8 3 2" xfId="35443"/>
    <cellStyle name="20% - Accent1 2 8 3 3" xfId="22149"/>
    <cellStyle name="20% - Accent1 2 8 3 4" xfId="48736"/>
    <cellStyle name="20% - Accent1 2 8 4" xfId="28798"/>
    <cellStyle name="20% - Accent1 2 8 5" xfId="15505"/>
    <cellStyle name="20% - Accent1 2 8 6" xfId="42091"/>
    <cellStyle name="20% - Accent1 2 9" xfId="3832"/>
    <cellStyle name="20% - Accent1 2 9 2" xfId="10477"/>
    <cellStyle name="20% - Accent1 2 9 2 2" xfId="37061"/>
    <cellStyle name="20% - Accent1 2 9 2 3" xfId="23767"/>
    <cellStyle name="20% - Accent1 2 9 2 4" xfId="50354"/>
    <cellStyle name="20% - Accent1 2 9 3" xfId="30416"/>
    <cellStyle name="20% - Accent1 2 9 4" xfId="17123"/>
    <cellStyle name="20% - Accent1 2 9 5" xfId="43709"/>
    <cellStyle name="20% - Accent1 3" xfId="614"/>
    <cellStyle name="20% - Accent1 3 10" xfId="7268"/>
    <cellStyle name="20% - Accent1 3 10 2" xfId="33852"/>
    <cellStyle name="20% - Accent1 3 10 3" xfId="20558"/>
    <cellStyle name="20% - Accent1 3 10 4" xfId="47145"/>
    <cellStyle name="20% - Accent1 3 11" xfId="27207"/>
    <cellStyle name="20% - Accent1 3 12" xfId="13914"/>
    <cellStyle name="20% - Accent1 3 13" xfId="40500"/>
    <cellStyle name="20% - Accent1 3 2" xfId="656"/>
    <cellStyle name="20% - Accent1 3 2 10" xfId="27249"/>
    <cellStyle name="20% - Accent1 3 2 11" xfId="13956"/>
    <cellStyle name="20% - Accent1 3 2 12" xfId="40542"/>
    <cellStyle name="20% - Accent1 3 2 2" xfId="695"/>
    <cellStyle name="20% - Accent1 3 2 2 10" xfId="13995"/>
    <cellStyle name="20% - Accent1 3 2 2 11" xfId="40581"/>
    <cellStyle name="20% - Accent1 3 2 2 2" xfId="897"/>
    <cellStyle name="20% - Accent1 3 2 2 2 2" xfId="1299"/>
    <cellStyle name="20% - Accent1 3 2 2 2 2 2" xfId="2104"/>
    <cellStyle name="20% - Accent1 3 2 2 2 2 2 2" xfId="3711"/>
    <cellStyle name="20% - Accent1 3 2 2 2 2 2 2 2" xfId="6935"/>
    <cellStyle name="20% - Accent1 3 2 2 2 2 2 2 2 2" xfId="13580"/>
    <cellStyle name="20% - Accent1 3 2 2 2 2 2 2 2 2 2" xfId="40164"/>
    <cellStyle name="20% - Accent1 3 2 2 2 2 2 2 2 2 3" xfId="26870"/>
    <cellStyle name="20% - Accent1 3 2 2 2 2 2 2 2 2 4" xfId="53457"/>
    <cellStyle name="20% - Accent1 3 2 2 2 2 2 2 2 3" xfId="33519"/>
    <cellStyle name="20% - Accent1 3 2 2 2 2 2 2 2 4" xfId="20226"/>
    <cellStyle name="20% - Accent1 3 2 2 2 2 2 2 2 5" xfId="46812"/>
    <cellStyle name="20% - Accent1 3 2 2 2 2 2 2 3" xfId="10357"/>
    <cellStyle name="20% - Accent1 3 2 2 2 2 2 2 3 2" xfId="36941"/>
    <cellStyle name="20% - Accent1 3 2 2 2 2 2 2 3 3" xfId="23647"/>
    <cellStyle name="20% - Accent1 3 2 2 2 2 2 2 3 4" xfId="50234"/>
    <cellStyle name="20% - Accent1 3 2 2 2 2 2 2 4" xfId="30296"/>
    <cellStyle name="20% - Accent1 3 2 2 2 2 2 2 5" xfId="17003"/>
    <cellStyle name="20% - Accent1 3 2 2 2 2 2 2 6" xfId="43589"/>
    <cellStyle name="20% - Accent1 3 2 2 2 2 2 3" xfId="5330"/>
    <cellStyle name="20% - Accent1 3 2 2 2 2 2 3 2" xfId="11975"/>
    <cellStyle name="20% - Accent1 3 2 2 2 2 2 3 2 2" xfId="38559"/>
    <cellStyle name="20% - Accent1 3 2 2 2 2 2 3 2 3" xfId="25265"/>
    <cellStyle name="20% - Accent1 3 2 2 2 2 2 3 2 4" xfId="51852"/>
    <cellStyle name="20% - Accent1 3 2 2 2 2 2 3 3" xfId="31914"/>
    <cellStyle name="20% - Accent1 3 2 2 2 2 2 3 4" xfId="18621"/>
    <cellStyle name="20% - Accent1 3 2 2 2 2 2 3 5" xfId="45207"/>
    <cellStyle name="20% - Accent1 3 2 2 2 2 2 4" xfId="8752"/>
    <cellStyle name="20% - Accent1 3 2 2 2 2 2 4 2" xfId="35336"/>
    <cellStyle name="20% - Accent1 3 2 2 2 2 2 4 3" xfId="22042"/>
    <cellStyle name="20% - Accent1 3 2 2 2 2 2 4 4" xfId="48629"/>
    <cellStyle name="20% - Accent1 3 2 2 2 2 2 5" xfId="28691"/>
    <cellStyle name="20% - Accent1 3 2 2 2 2 2 6" xfId="15398"/>
    <cellStyle name="20% - Accent1 3 2 2 2 2 2 7" xfId="41984"/>
    <cellStyle name="20% - Accent1 3 2 2 2 2 3" xfId="2909"/>
    <cellStyle name="20% - Accent1 3 2 2 2 2 3 2" xfId="6133"/>
    <cellStyle name="20% - Accent1 3 2 2 2 2 3 2 2" xfId="12778"/>
    <cellStyle name="20% - Accent1 3 2 2 2 2 3 2 2 2" xfId="39362"/>
    <cellStyle name="20% - Accent1 3 2 2 2 2 3 2 2 3" xfId="26068"/>
    <cellStyle name="20% - Accent1 3 2 2 2 2 3 2 2 4" xfId="52655"/>
    <cellStyle name="20% - Accent1 3 2 2 2 2 3 2 3" xfId="32717"/>
    <cellStyle name="20% - Accent1 3 2 2 2 2 3 2 4" xfId="19424"/>
    <cellStyle name="20% - Accent1 3 2 2 2 2 3 2 5" xfId="46010"/>
    <cellStyle name="20% - Accent1 3 2 2 2 2 3 3" xfId="9555"/>
    <cellStyle name="20% - Accent1 3 2 2 2 2 3 3 2" xfId="36139"/>
    <cellStyle name="20% - Accent1 3 2 2 2 2 3 3 3" xfId="22845"/>
    <cellStyle name="20% - Accent1 3 2 2 2 2 3 3 4" xfId="49432"/>
    <cellStyle name="20% - Accent1 3 2 2 2 2 3 4" xfId="29494"/>
    <cellStyle name="20% - Accent1 3 2 2 2 2 3 5" xfId="16201"/>
    <cellStyle name="20% - Accent1 3 2 2 2 2 3 6" xfId="42787"/>
    <cellStyle name="20% - Accent1 3 2 2 2 2 4" xfId="4528"/>
    <cellStyle name="20% - Accent1 3 2 2 2 2 4 2" xfId="11173"/>
    <cellStyle name="20% - Accent1 3 2 2 2 2 4 2 2" xfId="37757"/>
    <cellStyle name="20% - Accent1 3 2 2 2 2 4 2 3" xfId="24463"/>
    <cellStyle name="20% - Accent1 3 2 2 2 2 4 2 4" xfId="51050"/>
    <cellStyle name="20% - Accent1 3 2 2 2 2 4 3" xfId="31112"/>
    <cellStyle name="20% - Accent1 3 2 2 2 2 4 4" xfId="17819"/>
    <cellStyle name="20% - Accent1 3 2 2 2 2 4 5" xfId="44405"/>
    <cellStyle name="20% - Accent1 3 2 2 2 2 5" xfId="7950"/>
    <cellStyle name="20% - Accent1 3 2 2 2 2 5 2" xfId="34534"/>
    <cellStyle name="20% - Accent1 3 2 2 2 2 5 3" xfId="21240"/>
    <cellStyle name="20% - Accent1 3 2 2 2 2 5 4" xfId="47827"/>
    <cellStyle name="20% - Accent1 3 2 2 2 2 6" xfId="27889"/>
    <cellStyle name="20% - Accent1 3 2 2 2 2 7" xfId="14596"/>
    <cellStyle name="20% - Accent1 3 2 2 2 2 8" xfId="41182"/>
    <cellStyle name="20% - Accent1 3 2 2 2 3" xfId="1703"/>
    <cellStyle name="20% - Accent1 3 2 2 2 3 2" xfId="3310"/>
    <cellStyle name="20% - Accent1 3 2 2 2 3 2 2" xfId="6534"/>
    <cellStyle name="20% - Accent1 3 2 2 2 3 2 2 2" xfId="13179"/>
    <cellStyle name="20% - Accent1 3 2 2 2 3 2 2 2 2" xfId="39763"/>
    <cellStyle name="20% - Accent1 3 2 2 2 3 2 2 2 3" xfId="26469"/>
    <cellStyle name="20% - Accent1 3 2 2 2 3 2 2 2 4" xfId="53056"/>
    <cellStyle name="20% - Accent1 3 2 2 2 3 2 2 3" xfId="33118"/>
    <cellStyle name="20% - Accent1 3 2 2 2 3 2 2 4" xfId="19825"/>
    <cellStyle name="20% - Accent1 3 2 2 2 3 2 2 5" xfId="46411"/>
    <cellStyle name="20% - Accent1 3 2 2 2 3 2 3" xfId="9956"/>
    <cellStyle name="20% - Accent1 3 2 2 2 3 2 3 2" xfId="36540"/>
    <cellStyle name="20% - Accent1 3 2 2 2 3 2 3 3" xfId="23246"/>
    <cellStyle name="20% - Accent1 3 2 2 2 3 2 3 4" xfId="49833"/>
    <cellStyle name="20% - Accent1 3 2 2 2 3 2 4" xfId="29895"/>
    <cellStyle name="20% - Accent1 3 2 2 2 3 2 5" xfId="16602"/>
    <cellStyle name="20% - Accent1 3 2 2 2 3 2 6" xfId="43188"/>
    <cellStyle name="20% - Accent1 3 2 2 2 3 3" xfId="4929"/>
    <cellStyle name="20% - Accent1 3 2 2 2 3 3 2" xfId="11574"/>
    <cellStyle name="20% - Accent1 3 2 2 2 3 3 2 2" xfId="38158"/>
    <cellStyle name="20% - Accent1 3 2 2 2 3 3 2 3" xfId="24864"/>
    <cellStyle name="20% - Accent1 3 2 2 2 3 3 2 4" xfId="51451"/>
    <cellStyle name="20% - Accent1 3 2 2 2 3 3 3" xfId="31513"/>
    <cellStyle name="20% - Accent1 3 2 2 2 3 3 4" xfId="18220"/>
    <cellStyle name="20% - Accent1 3 2 2 2 3 3 5" xfId="44806"/>
    <cellStyle name="20% - Accent1 3 2 2 2 3 4" xfId="8351"/>
    <cellStyle name="20% - Accent1 3 2 2 2 3 4 2" xfId="34935"/>
    <cellStyle name="20% - Accent1 3 2 2 2 3 4 3" xfId="21641"/>
    <cellStyle name="20% - Accent1 3 2 2 2 3 4 4" xfId="48228"/>
    <cellStyle name="20% - Accent1 3 2 2 2 3 5" xfId="28290"/>
    <cellStyle name="20% - Accent1 3 2 2 2 3 6" xfId="14997"/>
    <cellStyle name="20% - Accent1 3 2 2 2 3 7" xfId="41583"/>
    <cellStyle name="20% - Accent1 3 2 2 2 4" xfId="2508"/>
    <cellStyle name="20% - Accent1 3 2 2 2 4 2" xfId="5732"/>
    <cellStyle name="20% - Accent1 3 2 2 2 4 2 2" xfId="12377"/>
    <cellStyle name="20% - Accent1 3 2 2 2 4 2 2 2" xfId="38961"/>
    <cellStyle name="20% - Accent1 3 2 2 2 4 2 2 3" xfId="25667"/>
    <cellStyle name="20% - Accent1 3 2 2 2 4 2 2 4" xfId="52254"/>
    <cellStyle name="20% - Accent1 3 2 2 2 4 2 3" xfId="32316"/>
    <cellStyle name="20% - Accent1 3 2 2 2 4 2 4" xfId="19023"/>
    <cellStyle name="20% - Accent1 3 2 2 2 4 2 5" xfId="45609"/>
    <cellStyle name="20% - Accent1 3 2 2 2 4 3" xfId="9154"/>
    <cellStyle name="20% - Accent1 3 2 2 2 4 3 2" xfId="35738"/>
    <cellStyle name="20% - Accent1 3 2 2 2 4 3 3" xfId="22444"/>
    <cellStyle name="20% - Accent1 3 2 2 2 4 3 4" xfId="49031"/>
    <cellStyle name="20% - Accent1 3 2 2 2 4 4" xfId="29093"/>
    <cellStyle name="20% - Accent1 3 2 2 2 4 5" xfId="15800"/>
    <cellStyle name="20% - Accent1 3 2 2 2 4 6" xfId="42386"/>
    <cellStyle name="20% - Accent1 3 2 2 2 5" xfId="4127"/>
    <cellStyle name="20% - Accent1 3 2 2 2 5 2" xfId="10772"/>
    <cellStyle name="20% - Accent1 3 2 2 2 5 2 2" xfId="37356"/>
    <cellStyle name="20% - Accent1 3 2 2 2 5 2 3" xfId="24062"/>
    <cellStyle name="20% - Accent1 3 2 2 2 5 2 4" xfId="50649"/>
    <cellStyle name="20% - Accent1 3 2 2 2 5 3" xfId="30711"/>
    <cellStyle name="20% - Accent1 3 2 2 2 5 4" xfId="17418"/>
    <cellStyle name="20% - Accent1 3 2 2 2 5 5" xfId="44004"/>
    <cellStyle name="20% - Accent1 3 2 2 2 6" xfId="7549"/>
    <cellStyle name="20% - Accent1 3 2 2 2 6 2" xfId="34133"/>
    <cellStyle name="20% - Accent1 3 2 2 2 6 3" xfId="20839"/>
    <cellStyle name="20% - Accent1 3 2 2 2 6 4" xfId="47426"/>
    <cellStyle name="20% - Accent1 3 2 2 2 7" xfId="27488"/>
    <cellStyle name="20% - Accent1 3 2 2 2 8" xfId="14195"/>
    <cellStyle name="20% - Accent1 3 2 2 2 9" xfId="40781"/>
    <cellStyle name="20% - Accent1 3 2 2 3" xfId="1099"/>
    <cellStyle name="20% - Accent1 3 2 2 3 2" xfId="1904"/>
    <cellStyle name="20% - Accent1 3 2 2 3 2 2" xfId="3511"/>
    <cellStyle name="20% - Accent1 3 2 2 3 2 2 2" xfId="6735"/>
    <cellStyle name="20% - Accent1 3 2 2 3 2 2 2 2" xfId="13380"/>
    <cellStyle name="20% - Accent1 3 2 2 3 2 2 2 2 2" xfId="39964"/>
    <cellStyle name="20% - Accent1 3 2 2 3 2 2 2 2 3" xfId="26670"/>
    <cellStyle name="20% - Accent1 3 2 2 3 2 2 2 2 4" xfId="53257"/>
    <cellStyle name="20% - Accent1 3 2 2 3 2 2 2 3" xfId="33319"/>
    <cellStyle name="20% - Accent1 3 2 2 3 2 2 2 4" xfId="20026"/>
    <cellStyle name="20% - Accent1 3 2 2 3 2 2 2 5" xfId="46612"/>
    <cellStyle name="20% - Accent1 3 2 2 3 2 2 3" xfId="10157"/>
    <cellStyle name="20% - Accent1 3 2 2 3 2 2 3 2" xfId="36741"/>
    <cellStyle name="20% - Accent1 3 2 2 3 2 2 3 3" xfId="23447"/>
    <cellStyle name="20% - Accent1 3 2 2 3 2 2 3 4" xfId="50034"/>
    <cellStyle name="20% - Accent1 3 2 2 3 2 2 4" xfId="30096"/>
    <cellStyle name="20% - Accent1 3 2 2 3 2 2 5" xfId="16803"/>
    <cellStyle name="20% - Accent1 3 2 2 3 2 2 6" xfId="43389"/>
    <cellStyle name="20% - Accent1 3 2 2 3 2 3" xfId="5130"/>
    <cellStyle name="20% - Accent1 3 2 2 3 2 3 2" xfId="11775"/>
    <cellStyle name="20% - Accent1 3 2 2 3 2 3 2 2" xfId="38359"/>
    <cellStyle name="20% - Accent1 3 2 2 3 2 3 2 3" xfId="25065"/>
    <cellStyle name="20% - Accent1 3 2 2 3 2 3 2 4" xfId="51652"/>
    <cellStyle name="20% - Accent1 3 2 2 3 2 3 3" xfId="31714"/>
    <cellStyle name="20% - Accent1 3 2 2 3 2 3 4" xfId="18421"/>
    <cellStyle name="20% - Accent1 3 2 2 3 2 3 5" xfId="45007"/>
    <cellStyle name="20% - Accent1 3 2 2 3 2 4" xfId="8552"/>
    <cellStyle name="20% - Accent1 3 2 2 3 2 4 2" xfId="35136"/>
    <cellStyle name="20% - Accent1 3 2 2 3 2 4 3" xfId="21842"/>
    <cellStyle name="20% - Accent1 3 2 2 3 2 4 4" xfId="48429"/>
    <cellStyle name="20% - Accent1 3 2 2 3 2 5" xfId="28491"/>
    <cellStyle name="20% - Accent1 3 2 2 3 2 6" xfId="15198"/>
    <cellStyle name="20% - Accent1 3 2 2 3 2 7" xfId="41784"/>
    <cellStyle name="20% - Accent1 3 2 2 3 3" xfId="2709"/>
    <cellStyle name="20% - Accent1 3 2 2 3 3 2" xfId="5933"/>
    <cellStyle name="20% - Accent1 3 2 2 3 3 2 2" xfId="12578"/>
    <cellStyle name="20% - Accent1 3 2 2 3 3 2 2 2" xfId="39162"/>
    <cellStyle name="20% - Accent1 3 2 2 3 3 2 2 3" xfId="25868"/>
    <cellStyle name="20% - Accent1 3 2 2 3 3 2 2 4" xfId="52455"/>
    <cellStyle name="20% - Accent1 3 2 2 3 3 2 3" xfId="32517"/>
    <cellStyle name="20% - Accent1 3 2 2 3 3 2 4" xfId="19224"/>
    <cellStyle name="20% - Accent1 3 2 2 3 3 2 5" xfId="45810"/>
    <cellStyle name="20% - Accent1 3 2 2 3 3 3" xfId="9355"/>
    <cellStyle name="20% - Accent1 3 2 2 3 3 3 2" xfId="35939"/>
    <cellStyle name="20% - Accent1 3 2 2 3 3 3 3" xfId="22645"/>
    <cellStyle name="20% - Accent1 3 2 2 3 3 3 4" xfId="49232"/>
    <cellStyle name="20% - Accent1 3 2 2 3 3 4" xfId="29294"/>
    <cellStyle name="20% - Accent1 3 2 2 3 3 5" xfId="16001"/>
    <cellStyle name="20% - Accent1 3 2 2 3 3 6" xfId="42587"/>
    <cellStyle name="20% - Accent1 3 2 2 3 4" xfId="4328"/>
    <cellStyle name="20% - Accent1 3 2 2 3 4 2" xfId="10973"/>
    <cellStyle name="20% - Accent1 3 2 2 3 4 2 2" xfId="37557"/>
    <cellStyle name="20% - Accent1 3 2 2 3 4 2 3" xfId="24263"/>
    <cellStyle name="20% - Accent1 3 2 2 3 4 2 4" xfId="50850"/>
    <cellStyle name="20% - Accent1 3 2 2 3 4 3" xfId="30912"/>
    <cellStyle name="20% - Accent1 3 2 2 3 4 4" xfId="17619"/>
    <cellStyle name="20% - Accent1 3 2 2 3 4 5" xfId="44205"/>
    <cellStyle name="20% - Accent1 3 2 2 3 5" xfId="7750"/>
    <cellStyle name="20% - Accent1 3 2 2 3 5 2" xfId="34334"/>
    <cellStyle name="20% - Accent1 3 2 2 3 5 3" xfId="21040"/>
    <cellStyle name="20% - Accent1 3 2 2 3 5 4" xfId="47627"/>
    <cellStyle name="20% - Accent1 3 2 2 3 6" xfId="27689"/>
    <cellStyle name="20% - Accent1 3 2 2 3 7" xfId="14396"/>
    <cellStyle name="20% - Accent1 3 2 2 3 8" xfId="40982"/>
    <cellStyle name="20% - Accent1 3 2 2 4" xfId="1503"/>
    <cellStyle name="20% - Accent1 3 2 2 4 2" xfId="3110"/>
    <cellStyle name="20% - Accent1 3 2 2 4 2 2" xfId="6334"/>
    <cellStyle name="20% - Accent1 3 2 2 4 2 2 2" xfId="12979"/>
    <cellStyle name="20% - Accent1 3 2 2 4 2 2 2 2" xfId="39563"/>
    <cellStyle name="20% - Accent1 3 2 2 4 2 2 2 3" xfId="26269"/>
    <cellStyle name="20% - Accent1 3 2 2 4 2 2 2 4" xfId="52856"/>
    <cellStyle name="20% - Accent1 3 2 2 4 2 2 3" xfId="32918"/>
    <cellStyle name="20% - Accent1 3 2 2 4 2 2 4" xfId="19625"/>
    <cellStyle name="20% - Accent1 3 2 2 4 2 2 5" xfId="46211"/>
    <cellStyle name="20% - Accent1 3 2 2 4 2 3" xfId="9756"/>
    <cellStyle name="20% - Accent1 3 2 2 4 2 3 2" xfId="36340"/>
    <cellStyle name="20% - Accent1 3 2 2 4 2 3 3" xfId="23046"/>
    <cellStyle name="20% - Accent1 3 2 2 4 2 3 4" xfId="49633"/>
    <cellStyle name="20% - Accent1 3 2 2 4 2 4" xfId="29695"/>
    <cellStyle name="20% - Accent1 3 2 2 4 2 5" xfId="16402"/>
    <cellStyle name="20% - Accent1 3 2 2 4 2 6" xfId="42988"/>
    <cellStyle name="20% - Accent1 3 2 2 4 3" xfId="4729"/>
    <cellStyle name="20% - Accent1 3 2 2 4 3 2" xfId="11374"/>
    <cellStyle name="20% - Accent1 3 2 2 4 3 2 2" xfId="37958"/>
    <cellStyle name="20% - Accent1 3 2 2 4 3 2 3" xfId="24664"/>
    <cellStyle name="20% - Accent1 3 2 2 4 3 2 4" xfId="51251"/>
    <cellStyle name="20% - Accent1 3 2 2 4 3 3" xfId="31313"/>
    <cellStyle name="20% - Accent1 3 2 2 4 3 4" xfId="18020"/>
    <cellStyle name="20% - Accent1 3 2 2 4 3 5" xfId="44606"/>
    <cellStyle name="20% - Accent1 3 2 2 4 4" xfId="8151"/>
    <cellStyle name="20% - Accent1 3 2 2 4 4 2" xfId="34735"/>
    <cellStyle name="20% - Accent1 3 2 2 4 4 3" xfId="21441"/>
    <cellStyle name="20% - Accent1 3 2 2 4 4 4" xfId="48028"/>
    <cellStyle name="20% - Accent1 3 2 2 4 5" xfId="28090"/>
    <cellStyle name="20% - Accent1 3 2 2 4 6" xfId="14797"/>
    <cellStyle name="20% - Accent1 3 2 2 4 7" xfId="41383"/>
    <cellStyle name="20% - Accent1 3 2 2 5" xfId="2308"/>
    <cellStyle name="20% - Accent1 3 2 2 5 2" xfId="5532"/>
    <cellStyle name="20% - Accent1 3 2 2 5 2 2" xfId="12177"/>
    <cellStyle name="20% - Accent1 3 2 2 5 2 2 2" xfId="38761"/>
    <cellStyle name="20% - Accent1 3 2 2 5 2 2 3" xfId="25467"/>
    <cellStyle name="20% - Accent1 3 2 2 5 2 2 4" xfId="52054"/>
    <cellStyle name="20% - Accent1 3 2 2 5 2 3" xfId="32116"/>
    <cellStyle name="20% - Accent1 3 2 2 5 2 4" xfId="18823"/>
    <cellStyle name="20% - Accent1 3 2 2 5 2 5" xfId="45409"/>
    <cellStyle name="20% - Accent1 3 2 2 5 3" xfId="8954"/>
    <cellStyle name="20% - Accent1 3 2 2 5 3 2" xfId="35538"/>
    <cellStyle name="20% - Accent1 3 2 2 5 3 3" xfId="22244"/>
    <cellStyle name="20% - Accent1 3 2 2 5 3 4" xfId="48831"/>
    <cellStyle name="20% - Accent1 3 2 2 5 4" xfId="28893"/>
    <cellStyle name="20% - Accent1 3 2 2 5 5" xfId="15600"/>
    <cellStyle name="20% - Accent1 3 2 2 5 6" xfId="42186"/>
    <cellStyle name="20% - Accent1 3 2 2 6" xfId="3927"/>
    <cellStyle name="20% - Accent1 3 2 2 6 2" xfId="10572"/>
    <cellStyle name="20% - Accent1 3 2 2 6 2 2" xfId="37156"/>
    <cellStyle name="20% - Accent1 3 2 2 6 2 3" xfId="23862"/>
    <cellStyle name="20% - Accent1 3 2 2 6 2 4" xfId="50449"/>
    <cellStyle name="20% - Accent1 3 2 2 6 3" xfId="30511"/>
    <cellStyle name="20% - Accent1 3 2 2 6 4" xfId="17218"/>
    <cellStyle name="20% - Accent1 3 2 2 6 5" xfId="43804"/>
    <cellStyle name="20% - Accent1 3 2 2 7" xfId="7149"/>
    <cellStyle name="20% - Accent1 3 2 2 7 2" xfId="13794"/>
    <cellStyle name="20% - Accent1 3 2 2 7 2 2" xfId="40378"/>
    <cellStyle name="20% - Accent1 3 2 2 7 2 3" xfId="27084"/>
    <cellStyle name="20% - Accent1 3 2 2 7 2 4" xfId="53671"/>
    <cellStyle name="20% - Accent1 3 2 2 7 3" xfId="33733"/>
    <cellStyle name="20% - Accent1 3 2 2 7 4" xfId="20439"/>
    <cellStyle name="20% - Accent1 3 2 2 7 5" xfId="47026"/>
    <cellStyle name="20% - Accent1 3 2 2 8" xfId="7349"/>
    <cellStyle name="20% - Accent1 3 2 2 8 2" xfId="33933"/>
    <cellStyle name="20% - Accent1 3 2 2 8 3" xfId="20639"/>
    <cellStyle name="20% - Accent1 3 2 2 8 4" xfId="47226"/>
    <cellStyle name="20% - Accent1 3 2 2 9" xfId="27288"/>
    <cellStyle name="20% - Accent1 3 2 3" xfId="858"/>
    <cellStyle name="20% - Accent1 3 2 3 2" xfId="1260"/>
    <cellStyle name="20% - Accent1 3 2 3 2 2" xfId="2065"/>
    <cellStyle name="20% - Accent1 3 2 3 2 2 2" xfId="3672"/>
    <cellStyle name="20% - Accent1 3 2 3 2 2 2 2" xfId="6896"/>
    <cellStyle name="20% - Accent1 3 2 3 2 2 2 2 2" xfId="13541"/>
    <cellStyle name="20% - Accent1 3 2 3 2 2 2 2 2 2" xfId="40125"/>
    <cellStyle name="20% - Accent1 3 2 3 2 2 2 2 2 3" xfId="26831"/>
    <cellStyle name="20% - Accent1 3 2 3 2 2 2 2 2 4" xfId="53418"/>
    <cellStyle name="20% - Accent1 3 2 3 2 2 2 2 3" xfId="33480"/>
    <cellStyle name="20% - Accent1 3 2 3 2 2 2 2 4" xfId="20187"/>
    <cellStyle name="20% - Accent1 3 2 3 2 2 2 2 5" xfId="46773"/>
    <cellStyle name="20% - Accent1 3 2 3 2 2 2 3" xfId="10318"/>
    <cellStyle name="20% - Accent1 3 2 3 2 2 2 3 2" xfId="36902"/>
    <cellStyle name="20% - Accent1 3 2 3 2 2 2 3 3" xfId="23608"/>
    <cellStyle name="20% - Accent1 3 2 3 2 2 2 3 4" xfId="50195"/>
    <cellStyle name="20% - Accent1 3 2 3 2 2 2 4" xfId="30257"/>
    <cellStyle name="20% - Accent1 3 2 3 2 2 2 5" xfId="16964"/>
    <cellStyle name="20% - Accent1 3 2 3 2 2 2 6" xfId="43550"/>
    <cellStyle name="20% - Accent1 3 2 3 2 2 3" xfId="5291"/>
    <cellStyle name="20% - Accent1 3 2 3 2 2 3 2" xfId="11936"/>
    <cellStyle name="20% - Accent1 3 2 3 2 2 3 2 2" xfId="38520"/>
    <cellStyle name="20% - Accent1 3 2 3 2 2 3 2 3" xfId="25226"/>
    <cellStyle name="20% - Accent1 3 2 3 2 2 3 2 4" xfId="51813"/>
    <cellStyle name="20% - Accent1 3 2 3 2 2 3 3" xfId="31875"/>
    <cellStyle name="20% - Accent1 3 2 3 2 2 3 4" xfId="18582"/>
    <cellStyle name="20% - Accent1 3 2 3 2 2 3 5" xfId="45168"/>
    <cellStyle name="20% - Accent1 3 2 3 2 2 4" xfId="8713"/>
    <cellStyle name="20% - Accent1 3 2 3 2 2 4 2" xfId="35297"/>
    <cellStyle name="20% - Accent1 3 2 3 2 2 4 3" xfId="22003"/>
    <cellStyle name="20% - Accent1 3 2 3 2 2 4 4" xfId="48590"/>
    <cellStyle name="20% - Accent1 3 2 3 2 2 5" xfId="28652"/>
    <cellStyle name="20% - Accent1 3 2 3 2 2 6" xfId="15359"/>
    <cellStyle name="20% - Accent1 3 2 3 2 2 7" xfId="41945"/>
    <cellStyle name="20% - Accent1 3 2 3 2 3" xfId="2870"/>
    <cellStyle name="20% - Accent1 3 2 3 2 3 2" xfId="6094"/>
    <cellStyle name="20% - Accent1 3 2 3 2 3 2 2" xfId="12739"/>
    <cellStyle name="20% - Accent1 3 2 3 2 3 2 2 2" xfId="39323"/>
    <cellStyle name="20% - Accent1 3 2 3 2 3 2 2 3" xfId="26029"/>
    <cellStyle name="20% - Accent1 3 2 3 2 3 2 2 4" xfId="52616"/>
    <cellStyle name="20% - Accent1 3 2 3 2 3 2 3" xfId="32678"/>
    <cellStyle name="20% - Accent1 3 2 3 2 3 2 4" xfId="19385"/>
    <cellStyle name="20% - Accent1 3 2 3 2 3 2 5" xfId="45971"/>
    <cellStyle name="20% - Accent1 3 2 3 2 3 3" xfId="9516"/>
    <cellStyle name="20% - Accent1 3 2 3 2 3 3 2" xfId="36100"/>
    <cellStyle name="20% - Accent1 3 2 3 2 3 3 3" xfId="22806"/>
    <cellStyle name="20% - Accent1 3 2 3 2 3 3 4" xfId="49393"/>
    <cellStyle name="20% - Accent1 3 2 3 2 3 4" xfId="29455"/>
    <cellStyle name="20% - Accent1 3 2 3 2 3 5" xfId="16162"/>
    <cellStyle name="20% - Accent1 3 2 3 2 3 6" xfId="42748"/>
    <cellStyle name="20% - Accent1 3 2 3 2 4" xfId="4489"/>
    <cellStyle name="20% - Accent1 3 2 3 2 4 2" xfId="11134"/>
    <cellStyle name="20% - Accent1 3 2 3 2 4 2 2" xfId="37718"/>
    <cellStyle name="20% - Accent1 3 2 3 2 4 2 3" xfId="24424"/>
    <cellStyle name="20% - Accent1 3 2 3 2 4 2 4" xfId="51011"/>
    <cellStyle name="20% - Accent1 3 2 3 2 4 3" xfId="31073"/>
    <cellStyle name="20% - Accent1 3 2 3 2 4 4" xfId="17780"/>
    <cellStyle name="20% - Accent1 3 2 3 2 4 5" xfId="44366"/>
    <cellStyle name="20% - Accent1 3 2 3 2 5" xfId="7911"/>
    <cellStyle name="20% - Accent1 3 2 3 2 5 2" xfId="34495"/>
    <cellStyle name="20% - Accent1 3 2 3 2 5 3" xfId="21201"/>
    <cellStyle name="20% - Accent1 3 2 3 2 5 4" xfId="47788"/>
    <cellStyle name="20% - Accent1 3 2 3 2 6" xfId="27850"/>
    <cellStyle name="20% - Accent1 3 2 3 2 7" xfId="14557"/>
    <cellStyle name="20% - Accent1 3 2 3 2 8" xfId="41143"/>
    <cellStyle name="20% - Accent1 3 2 3 3" xfId="1664"/>
    <cellStyle name="20% - Accent1 3 2 3 3 2" xfId="3271"/>
    <cellStyle name="20% - Accent1 3 2 3 3 2 2" xfId="6495"/>
    <cellStyle name="20% - Accent1 3 2 3 3 2 2 2" xfId="13140"/>
    <cellStyle name="20% - Accent1 3 2 3 3 2 2 2 2" xfId="39724"/>
    <cellStyle name="20% - Accent1 3 2 3 3 2 2 2 3" xfId="26430"/>
    <cellStyle name="20% - Accent1 3 2 3 3 2 2 2 4" xfId="53017"/>
    <cellStyle name="20% - Accent1 3 2 3 3 2 2 3" xfId="33079"/>
    <cellStyle name="20% - Accent1 3 2 3 3 2 2 4" xfId="19786"/>
    <cellStyle name="20% - Accent1 3 2 3 3 2 2 5" xfId="46372"/>
    <cellStyle name="20% - Accent1 3 2 3 3 2 3" xfId="9917"/>
    <cellStyle name="20% - Accent1 3 2 3 3 2 3 2" xfId="36501"/>
    <cellStyle name="20% - Accent1 3 2 3 3 2 3 3" xfId="23207"/>
    <cellStyle name="20% - Accent1 3 2 3 3 2 3 4" xfId="49794"/>
    <cellStyle name="20% - Accent1 3 2 3 3 2 4" xfId="29856"/>
    <cellStyle name="20% - Accent1 3 2 3 3 2 5" xfId="16563"/>
    <cellStyle name="20% - Accent1 3 2 3 3 2 6" xfId="43149"/>
    <cellStyle name="20% - Accent1 3 2 3 3 3" xfId="4890"/>
    <cellStyle name="20% - Accent1 3 2 3 3 3 2" xfId="11535"/>
    <cellStyle name="20% - Accent1 3 2 3 3 3 2 2" xfId="38119"/>
    <cellStyle name="20% - Accent1 3 2 3 3 3 2 3" xfId="24825"/>
    <cellStyle name="20% - Accent1 3 2 3 3 3 2 4" xfId="51412"/>
    <cellStyle name="20% - Accent1 3 2 3 3 3 3" xfId="31474"/>
    <cellStyle name="20% - Accent1 3 2 3 3 3 4" xfId="18181"/>
    <cellStyle name="20% - Accent1 3 2 3 3 3 5" xfId="44767"/>
    <cellStyle name="20% - Accent1 3 2 3 3 4" xfId="8312"/>
    <cellStyle name="20% - Accent1 3 2 3 3 4 2" xfId="34896"/>
    <cellStyle name="20% - Accent1 3 2 3 3 4 3" xfId="21602"/>
    <cellStyle name="20% - Accent1 3 2 3 3 4 4" xfId="48189"/>
    <cellStyle name="20% - Accent1 3 2 3 3 5" xfId="28251"/>
    <cellStyle name="20% - Accent1 3 2 3 3 6" xfId="14958"/>
    <cellStyle name="20% - Accent1 3 2 3 3 7" xfId="41544"/>
    <cellStyle name="20% - Accent1 3 2 3 4" xfId="2469"/>
    <cellStyle name="20% - Accent1 3 2 3 4 2" xfId="5693"/>
    <cellStyle name="20% - Accent1 3 2 3 4 2 2" xfId="12338"/>
    <cellStyle name="20% - Accent1 3 2 3 4 2 2 2" xfId="38922"/>
    <cellStyle name="20% - Accent1 3 2 3 4 2 2 3" xfId="25628"/>
    <cellStyle name="20% - Accent1 3 2 3 4 2 2 4" xfId="52215"/>
    <cellStyle name="20% - Accent1 3 2 3 4 2 3" xfId="32277"/>
    <cellStyle name="20% - Accent1 3 2 3 4 2 4" xfId="18984"/>
    <cellStyle name="20% - Accent1 3 2 3 4 2 5" xfId="45570"/>
    <cellStyle name="20% - Accent1 3 2 3 4 3" xfId="9115"/>
    <cellStyle name="20% - Accent1 3 2 3 4 3 2" xfId="35699"/>
    <cellStyle name="20% - Accent1 3 2 3 4 3 3" xfId="22405"/>
    <cellStyle name="20% - Accent1 3 2 3 4 3 4" xfId="48992"/>
    <cellStyle name="20% - Accent1 3 2 3 4 4" xfId="29054"/>
    <cellStyle name="20% - Accent1 3 2 3 4 5" xfId="15761"/>
    <cellStyle name="20% - Accent1 3 2 3 4 6" xfId="42347"/>
    <cellStyle name="20% - Accent1 3 2 3 5" xfId="4088"/>
    <cellStyle name="20% - Accent1 3 2 3 5 2" xfId="10733"/>
    <cellStyle name="20% - Accent1 3 2 3 5 2 2" xfId="37317"/>
    <cellStyle name="20% - Accent1 3 2 3 5 2 3" xfId="24023"/>
    <cellStyle name="20% - Accent1 3 2 3 5 2 4" xfId="50610"/>
    <cellStyle name="20% - Accent1 3 2 3 5 3" xfId="30672"/>
    <cellStyle name="20% - Accent1 3 2 3 5 4" xfId="17379"/>
    <cellStyle name="20% - Accent1 3 2 3 5 5" xfId="43965"/>
    <cellStyle name="20% - Accent1 3 2 3 6" xfId="7510"/>
    <cellStyle name="20% - Accent1 3 2 3 6 2" xfId="34094"/>
    <cellStyle name="20% - Accent1 3 2 3 6 3" xfId="20800"/>
    <cellStyle name="20% - Accent1 3 2 3 6 4" xfId="47387"/>
    <cellStyle name="20% - Accent1 3 2 3 7" xfId="27449"/>
    <cellStyle name="20% - Accent1 3 2 3 8" xfId="14156"/>
    <cellStyle name="20% - Accent1 3 2 3 9" xfId="40742"/>
    <cellStyle name="20% - Accent1 3 2 4" xfId="1060"/>
    <cellStyle name="20% - Accent1 3 2 4 2" xfId="1865"/>
    <cellStyle name="20% - Accent1 3 2 4 2 2" xfId="3472"/>
    <cellStyle name="20% - Accent1 3 2 4 2 2 2" xfId="6696"/>
    <cellStyle name="20% - Accent1 3 2 4 2 2 2 2" xfId="13341"/>
    <cellStyle name="20% - Accent1 3 2 4 2 2 2 2 2" xfId="39925"/>
    <cellStyle name="20% - Accent1 3 2 4 2 2 2 2 3" xfId="26631"/>
    <cellStyle name="20% - Accent1 3 2 4 2 2 2 2 4" xfId="53218"/>
    <cellStyle name="20% - Accent1 3 2 4 2 2 2 3" xfId="33280"/>
    <cellStyle name="20% - Accent1 3 2 4 2 2 2 4" xfId="19987"/>
    <cellStyle name="20% - Accent1 3 2 4 2 2 2 5" xfId="46573"/>
    <cellStyle name="20% - Accent1 3 2 4 2 2 3" xfId="10118"/>
    <cellStyle name="20% - Accent1 3 2 4 2 2 3 2" xfId="36702"/>
    <cellStyle name="20% - Accent1 3 2 4 2 2 3 3" xfId="23408"/>
    <cellStyle name="20% - Accent1 3 2 4 2 2 3 4" xfId="49995"/>
    <cellStyle name="20% - Accent1 3 2 4 2 2 4" xfId="30057"/>
    <cellStyle name="20% - Accent1 3 2 4 2 2 5" xfId="16764"/>
    <cellStyle name="20% - Accent1 3 2 4 2 2 6" xfId="43350"/>
    <cellStyle name="20% - Accent1 3 2 4 2 3" xfId="5091"/>
    <cellStyle name="20% - Accent1 3 2 4 2 3 2" xfId="11736"/>
    <cellStyle name="20% - Accent1 3 2 4 2 3 2 2" xfId="38320"/>
    <cellStyle name="20% - Accent1 3 2 4 2 3 2 3" xfId="25026"/>
    <cellStyle name="20% - Accent1 3 2 4 2 3 2 4" xfId="51613"/>
    <cellStyle name="20% - Accent1 3 2 4 2 3 3" xfId="31675"/>
    <cellStyle name="20% - Accent1 3 2 4 2 3 4" xfId="18382"/>
    <cellStyle name="20% - Accent1 3 2 4 2 3 5" xfId="44968"/>
    <cellStyle name="20% - Accent1 3 2 4 2 4" xfId="8513"/>
    <cellStyle name="20% - Accent1 3 2 4 2 4 2" xfId="35097"/>
    <cellStyle name="20% - Accent1 3 2 4 2 4 3" xfId="21803"/>
    <cellStyle name="20% - Accent1 3 2 4 2 4 4" xfId="48390"/>
    <cellStyle name="20% - Accent1 3 2 4 2 5" xfId="28452"/>
    <cellStyle name="20% - Accent1 3 2 4 2 6" xfId="15159"/>
    <cellStyle name="20% - Accent1 3 2 4 2 7" xfId="41745"/>
    <cellStyle name="20% - Accent1 3 2 4 3" xfId="2670"/>
    <cellStyle name="20% - Accent1 3 2 4 3 2" xfId="5894"/>
    <cellStyle name="20% - Accent1 3 2 4 3 2 2" xfId="12539"/>
    <cellStyle name="20% - Accent1 3 2 4 3 2 2 2" xfId="39123"/>
    <cellStyle name="20% - Accent1 3 2 4 3 2 2 3" xfId="25829"/>
    <cellStyle name="20% - Accent1 3 2 4 3 2 2 4" xfId="52416"/>
    <cellStyle name="20% - Accent1 3 2 4 3 2 3" xfId="32478"/>
    <cellStyle name="20% - Accent1 3 2 4 3 2 4" xfId="19185"/>
    <cellStyle name="20% - Accent1 3 2 4 3 2 5" xfId="45771"/>
    <cellStyle name="20% - Accent1 3 2 4 3 3" xfId="9316"/>
    <cellStyle name="20% - Accent1 3 2 4 3 3 2" xfId="35900"/>
    <cellStyle name="20% - Accent1 3 2 4 3 3 3" xfId="22606"/>
    <cellStyle name="20% - Accent1 3 2 4 3 3 4" xfId="49193"/>
    <cellStyle name="20% - Accent1 3 2 4 3 4" xfId="29255"/>
    <cellStyle name="20% - Accent1 3 2 4 3 5" xfId="15962"/>
    <cellStyle name="20% - Accent1 3 2 4 3 6" xfId="42548"/>
    <cellStyle name="20% - Accent1 3 2 4 4" xfId="4289"/>
    <cellStyle name="20% - Accent1 3 2 4 4 2" xfId="10934"/>
    <cellStyle name="20% - Accent1 3 2 4 4 2 2" xfId="37518"/>
    <cellStyle name="20% - Accent1 3 2 4 4 2 3" xfId="24224"/>
    <cellStyle name="20% - Accent1 3 2 4 4 2 4" xfId="50811"/>
    <cellStyle name="20% - Accent1 3 2 4 4 3" xfId="30873"/>
    <cellStyle name="20% - Accent1 3 2 4 4 4" xfId="17580"/>
    <cellStyle name="20% - Accent1 3 2 4 4 5" xfId="44166"/>
    <cellStyle name="20% - Accent1 3 2 4 5" xfId="7711"/>
    <cellStyle name="20% - Accent1 3 2 4 5 2" xfId="34295"/>
    <cellStyle name="20% - Accent1 3 2 4 5 3" xfId="21001"/>
    <cellStyle name="20% - Accent1 3 2 4 5 4" xfId="47588"/>
    <cellStyle name="20% - Accent1 3 2 4 6" xfId="27650"/>
    <cellStyle name="20% - Accent1 3 2 4 7" xfId="14357"/>
    <cellStyle name="20% - Accent1 3 2 4 8" xfId="40943"/>
    <cellStyle name="20% - Accent1 3 2 5" xfId="1464"/>
    <cellStyle name="20% - Accent1 3 2 5 2" xfId="3071"/>
    <cellStyle name="20% - Accent1 3 2 5 2 2" xfId="6295"/>
    <cellStyle name="20% - Accent1 3 2 5 2 2 2" xfId="12940"/>
    <cellStyle name="20% - Accent1 3 2 5 2 2 2 2" xfId="39524"/>
    <cellStyle name="20% - Accent1 3 2 5 2 2 2 3" xfId="26230"/>
    <cellStyle name="20% - Accent1 3 2 5 2 2 2 4" xfId="52817"/>
    <cellStyle name="20% - Accent1 3 2 5 2 2 3" xfId="32879"/>
    <cellStyle name="20% - Accent1 3 2 5 2 2 4" xfId="19586"/>
    <cellStyle name="20% - Accent1 3 2 5 2 2 5" xfId="46172"/>
    <cellStyle name="20% - Accent1 3 2 5 2 3" xfId="9717"/>
    <cellStyle name="20% - Accent1 3 2 5 2 3 2" xfId="36301"/>
    <cellStyle name="20% - Accent1 3 2 5 2 3 3" xfId="23007"/>
    <cellStyle name="20% - Accent1 3 2 5 2 3 4" xfId="49594"/>
    <cellStyle name="20% - Accent1 3 2 5 2 4" xfId="29656"/>
    <cellStyle name="20% - Accent1 3 2 5 2 5" xfId="16363"/>
    <cellStyle name="20% - Accent1 3 2 5 2 6" xfId="42949"/>
    <cellStyle name="20% - Accent1 3 2 5 3" xfId="4690"/>
    <cellStyle name="20% - Accent1 3 2 5 3 2" xfId="11335"/>
    <cellStyle name="20% - Accent1 3 2 5 3 2 2" xfId="37919"/>
    <cellStyle name="20% - Accent1 3 2 5 3 2 3" xfId="24625"/>
    <cellStyle name="20% - Accent1 3 2 5 3 2 4" xfId="51212"/>
    <cellStyle name="20% - Accent1 3 2 5 3 3" xfId="31274"/>
    <cellStyle name="20% - Accent1 3 2 5 3 4" xfId="17981"/>
    <cellStyle name="20% - Accent1 3 2 5 3 5" xfId="44567"/>
    <cellStyle name="20% - Accent1 3 2 5 4" xfId="8112"/>
    <cellStyle name="20% - Accent1 3 2 5 4 2" xfId="34696"/>
    <cellStyle name="20% - Accent1 3 2 5 4 3" xfId="21402"/>
    <cellStyle name="20% - Accent1 3 2 5 4 4" xfId="47989"/>
    <cellStyle name="20% - Accent1 3 2 5 5" xfId="28051"/>
    <cellStyle name="20% - Accent1 3 2 5 6" xfId="14758"/>
    <cellStyle name="20% - Accent1 3 2 5 7" xfId="41344"/>
    <cellStyle name="20% - Accent1 3 2 6" xfId="2269"/>
    <cellStyle name="20% - Accent1 3 2 6 2" xfId="5493"/>
    <cellStyle name="20% - Accent1 3 2 6 2 2" xfId="12138"/>
    <cellStyle name="20% - Accent1 3 2 6 2 2 2" xfId="38722"/>
    <cellStyle name="20% - Accent1 3 2 6 2 2 3" xfId="25428"/>
    <cellStyle name="20% - Accent1 3 2 6 2 2 4" xfId="52015"/>
    <cellStyle name="20% - Accent1 3 2 6 2 3" xfId="32077"/>
    <cellStyle name="20% - Accent1 3 2 6 2 4" xfId="18784"/>
    <cellStyle name="20% - Accent1 3 2 6 2 5" xfId="45370"/>
    <cellStyle name="20% - Accent1 3 2 6 3" xfId="8915"/>
    <cellStyle name="20% - Accent1 3 2 6 3 2" xfId="35499"/>
    <cellStyle name="20% - Accent1 3 2 6 3 3" xfId="22205"/>
    <cellStyle name="20% - Accent1 3 2 6 3 4" xfId="48792"/>
    <cellStyle name="20% - Accent1 3 2 6 4" xfId="28854"/>
    <cellStyle name="20% - Accent1 3 2 6 5" xfId="15561"/>
    <cellStyle name="20% - Accent1 3 2 6 6" xfId="42147"/>
    <cellStyle name="20% - Accent1 3 2 7" xfId="3888"/>
    <cellStyle name="20% - Accent1 3 2 7 2" xfId="10533"/>
    <cellStyle name="20% - Accent1 3 2 7 2 2" xfId="37117"/>
    <cellStyle name="20% - Accent1 3 2 7 2 3" xfId="23823"/>
    <cellStyle name="20% - Accent1 3 2 7 2 4" xfId="50410"/>
    <cellStyle name="20% - Accent1 3 2 7 3" xfId="30472"/>
    <cellStyle name="20% - Accent1 3 2 7 4" xfId="17179"/>
    <cellStyle name="20% - Accent1 3 2 7 5" xfId="43765"/>
    <cellStyle name="20% - Accent1 3 2 8" xfId="7110"/>
    <cellStyle name="20% - Accent1 3 2 8 2" xfId="13755"/>
    <cellStyle name="20% - Accent1 3 2 8 2 2" xfId="40339"/>
    <cellStyle name="20% - Accent1 3 2 8 2 3" xfId="27045"/>
    <cellStyle name="20% - Accent1 3 2 8 2 4" xfId="53632"/>
    <cellStyle name="20% - Accent1 3 2 8 3" xfId="33694"/>
    <cellStyle name="20% - Accent1 3 2 8 4" xfId="20400"/>
    <cellStyle name="20% - Accent1 3 2 8 5" xfId="46987"/>
    <cellStyle name="20% - Accent1 3 2 9" xfId="7310"/>
    <cellStyle name="20% - Accent1 3 2 9 2" xfId="33894"/>
    <cellStyle name="20% - Accent1 3 2 9 3" xfId="20600"/>
    <cellStyle name="20% - Accent1 3 2 9 4" xfId="47187"/>
    <cellStyle name="20% - Accent1 3 3" xfId="757"/>
    <cellStyle name="20% - Accent1 3 3 10" xfId="14056"/>
    <cellStyle name="20% - Accent1 3 3 11" xfId="40642"/>
    <cellStyle name="20% - Accent1 3 3 2" xfId="958"/>
    <cellStyle name="20% - Accent1 3 3 2 2" xfId="1360"/>
    <cellStyle name="20% - Accent1 3 3 2 2 2" xfId="2165"/>
    <cellStyle name="20% - Accent1 3 3 2 2 2 2" xfId="3772"/>
    <cellStyle name="20% - Accent1 3 3 2 2 2 2 2" xfId="6996"/>
    <cellStyle name="20% - Accent1 3 3 2 2 2 2 2 2" xfId="13641"/>
    <cellStyle name="20% - Accent1 3 3 2 2 2 2 2 2 2" xfId="40225"/>
    <cellStyle name="20% - Accent1 3 3 2 2 2 2 2 2 3" xfId="26931"/>
    <cellStyle name="20% - Accent1 3 3 2 2 2 2 2 2 4" xfId="53518"/>
    <cellStyle name="20% - Accent1 3 3 2 2 2 2 2 3" xfId="33580"/>
    <cellStyle name="20% - Accent1 3 3 2 2 2 2 2 4" xfId="20287"/>
    <cellStyle name="20% - Accent1 3 3 2 2 2 2 2 5" xfId="46873"/>
    <cellStyle name="20% - Accent1 3 3 2 2 2 2 3" xfId="10418"/>
    <cellStyle name="20% - Accent1 3 3 2 2 2 2 3 2" xfId="37002"/>
    <cellStyle name="20% - Accent1 3 3 2 2 2 2 3 3" xfId="23708"/>
    <cellStyle name="20% - Accent1 3 3 2 2 2 2 3 4" xfId="50295"/>
    <cellStyle name="20% - Accent1 3 3 2 2 2 2 4" xfId="30357"/>
    <cellStyle name="20% - Accent1 3 3 2 2 2 2 5" xfId="17064"/>
    <cellStyle name="20% - Accent1 3 3 2 2 2 2 6" xfId="43650"/>
    <cellStyle name="20% - Accent1 3 3 2 2 2 3" xfId="5391"/>
    <cellStyle name="20% - Accent1 3 3 2 2 2 3 2" xfId="12036"/>
    <cellStyle name="20% - Accent1 3 3 2 2 2 3 2 2" xfId="38620"/>
    <cellStyle name="20% - Accent1 3 3 2 2 2 3 2 3" xfId="25326"/>
    <cellStyle name="20% - Accent1 3 3 2 2 2 3 2 4" xfId="51913"/>
    <cellStyle name="20% - Accent1 3 3 2 2 2 3 3" xfId="31975"/>
    <cellStyle name="20% - Accent1 3 3 2 2 2 3 4" xfId="18682"/>
    <cellStyle name="20% - Accent1 3 3 2 2 2 3 5" xfId="45268"/>
    <cellStyle name="20% - Accent1 3 3 2 2 2 4" xfId="8813"/>
    <cellStyle name="20% - Accent1 3 3 2 2 2 4 2" xfId="35397"/>
    <cellStyle name="20% - Accent1 3 3 2 2 2 4 3" xfId="22103"/>
    <cellStyle name="20% - Accent1 3 3 2 2 2 4 4" xfId="48690"/>
    <cellStyle name="20% - Accent1 3 3 2 2 2 5" xfId="28752"/>
    <cellStyle name="20% - Accent1 3 3 2 2 2 6" xfId="15459"/>
    <cellStyle name="20% - Accent1 3 3 2 2 2 7" xfId="42045"/>
    <cellStyle name="20% - Accent1 3 3 2 2 3" xfId="2970"/>
    <cellStyle name="20% - Accent1 3 3 2 2 3 2" xfId="6194"/>
    <cellStyle name="20% - Accent1 3 3 2 2 3 2 2" xfId="12839"/>
    <cellStyle name="20% - Accent1 3 3 2 2 3 2 2 2" xfId="39423"/>
    <cellStyle name="20% - Accent1 3 3 2 2 3 2 2 3" xfId="26129"/>
    <cellStyle name="20% - Accent1 3 3 2 2 3 2 2 4" xfId="52716"/>
    <cellStyle name="20% - Accent1 3 3 2 2 3 2 3" xfId="32778"/>
    <cellStyle name="20% - Accent1 3 3 2 2 3 2 4" xfId="19485"/>
    <cellStyle name="20% - Accent1 3 3 2 2 3 2 5" xfId="46071"/>
    <cellStyle name="20% - Accent1 3 3 2 2 3 3" xfId="9616"/>
    <cellStyle name="20% - Accent1 3 3 2 2 3 3 2" xfId="36200"/>
    <cellStyle name="20% - Accent1 3 3 2 2 3 3 3" xfId="22906"/>
    <cellStyle name="20% - Accent1 3 3 2 2 3 3 4" xfId="49493"/>
    <cellStyle name="20% - Accent1 3 3 2 2 3 4" xfId="29555"/>
    <cellStyle name="20% - Accent1 3 3 2 2 3 5" xfId="16262"/>
    <cellStyle name="20% - Accent1 3 3 2 2 3 6" xfId="42848"/>
    <cellStyle name="20% - Accent1 3 3 2 2 4" xfId="4589"/>
    <cellStyle name="20% - Accent1 3 3 2 2 4 2" xfId="11234"/>
    <cellStyle name="20% - Accent1 3 3 2 2 4 2 2" xfId="37818"/>
    <cellStyle name="20% - Accent1 3 3 2 2 4 2 3" xfId="24524"/>
    <cellStyle name="20% - Accent1 3 3 2 2 4 2 4" xfId="51111"/>
    <cellStyle name="20% - Accent1 3 3 2 2 4 3" xfId="31173"/>
    <cellStyle name="20% - Accent1 3 3 2 2 4 4" xfId="17880"/>
    <cellStyle name="20% - Accent1 3 3 2 2 4 5" xfId="44466"/>
    <cellStyle name="20% - Accent1 3 3 2 2 5" xfId="8011"/>
    <cellStyle name="20% - Accent1 3 3 2 2 5 2" xfId="34595"/>
    <cellStyle name="20% - Accent1 3 3 2 2 5 3" xfId="21301"/>
    <cellStyle name="20% - Accent1 3 3 2 2 5 4" xfId="47888"/>
    <cellStyle name="20% - Accent1 3 3 2 2 6" xfId="27950"/>
    <cellStyle name="20% - Accent1 3 3 2 2 7" xfId="14657"/>
    <cellStyle name="20% - Accent1 3 3 2 2 8" xfId="41243"/>
    <cellStyle name="20% - Accent1 3 3 2 3" xfId="1764"/>
    <cellStyle name="20% - Accent1 3 3 2 3 2" xfId="3371"/>
    <cellStyle name="20% - Accent1 3 3 2 3 2 2" xfId="6595"/>
    <cellStyle name="20% - Accent1 3 3 2 3 2 2 2" xfId="13240"/>
    <cellStyle name="20% - Accent1 3 3 2 3 2 2 2 2" xfId="39824"/>
    <cellStyle name="20% - Accent1 3 3 2 3 2 2 2 3" xfId="26530"/>
    <cellStyle name="20% - Accent1 3 3 2 3 2 2 2 4" xfId="53117"/>
    <cellStyle name="20% - Accent1 3 3 2 3 2 2 3" xfId="33179"/>
    <cellStyle name="20% - Accent1 3 3 2 3 2 2 4" xfId="19886"/>
    <cellStyle name="20% - Accent1 3 3 2 3 2 2 5" xfId="46472"/>
    <cellStyle name="20% - Accent1 3 3 2 3 2 3" xfId="10017"/>
    <cellStyle name="20% - Accent1 3 3 2 3 2 3 2" xfId="36601"/>
    <cellStyle name="20% - Accent1 3 3 2 3 2 3 3" xfId="23307"/>
    <cellStyle name="20% - Accent1 3 3 2 3 2 3 4" xfId="49894"/>
    <cellStyle name="20% - Accent1 3 3 2 3 2 4" xfId="29956"/>
    <cellStyle name="20% - Accent1 3 3 2 3 2 5" xfId="16663"/>
    <cellStyle name="20% - Accent1 3 3 2 3 2 6" xfId="43249"/>
    <cellStyle name="20% - Accent1 3 3 2 3 3" xfId="4990"/>
    <cellStyle name="20% - Accent1 3 3 2 3 3 2" xfId="11635"/>
    <cellStyle name="20% - Accent1 3 3 2 3 3 2 2" xfId="38219"/>
    <cellStyle name="20% - Accent1 3 3 2 3 3 2 3" xfId="24925"/>
    <cellStyle name="20% - Accent1 3 3 2 3 3 2 4" xfId="51512"/>
    <cellStyle name="20% - Accent1 3 3 2 3 3 3" xfId="31574"/>
    <cellStyle name="20% - Accent1 3 3 2 3 3 4" xfId="18281"/>
    <cellStyle name="20% - Accent1 3 3 2 3 3 5" xfId="44867"/>
    <cellStyle name="20% - Accent1 3 3 2 3 4" xfId="8412"/>
    <cellStyle name="20% - Accent1 3 3 2 3 4 2" xfId="34996"/>
    <cellStyle name="20% - Accent1 3 3 2 3 4 3" xfId="21702"/>
    <cellStyle name="20% - Accent1 3 3 2 3 4 4" xfId="48289"/>
    <cellStyle name="20% - Accent1 3 3 2 3 5" xfId="28351"/>
    <cellStyle name="20% - Accent1 3 3 2 3 6" xfId="15058"/>
    <cellStyle name="20% - Accent1 3 3 2 3 7" xfId="41644"/>
    <cellStyle name="20% - Accent1 3 3 2 4" xfId="2569"/>
    <cellStyle name="20% - Accent1 3 3 2 4 2" xfId="5793"/>
    <cellStyle name="20% - Accent1 3 3 2 4 2 2" xfId="12438"/>
    <cellStyle name="20% - Accent1 3 3 2 4 2 2 2" xfId="39022"/>
    <cellStyle name="20% - Accent1 3 3 2 4 2 2 3" xfId="25728"/>
    <cellStyle name="20% - Accent1 3 3 2 4 2 2 4" xfId="52315"/>
    <cellStyle name="20% - Accent1 3 3 2 4 2 3" xfId="32377"/>
    <cellStyle name="20% - Accent1 3 3 2 4 2 4" xfId="19084"/>
    <cellStyle name="20% - Accent1 3 3 2 4 2 5" xfId="45670"/>
    <cellStyle name="20% - Accent1 3 3 2 4 3" xfId="9215"/>
    <cellStyle name="20% - Accent1 3 3 2 4 3 2" xfId="35799"/>
    <cellStyle name="20% - Accent1 3 3 2 4 3 3" xfId="22505"/>
    <cellStyle name="20% - Accent1 3 3 2 4 3 4" xfId="49092"/>
    <cellStyle name="20% - Accent1 3 3 2 4 4" xfId="29154"/>
    <cellStyle name="20% - Accent1 3 3 2 4 5" xfId="15861"/>
    <cellStyle name="20% - Accent1 3 3 2 4 6" xfId="42447"/>
    <cellStyle name="20% - Accent1 3 3 2 5" xfId="4188"/>
    <cellStyle name="20% - Accent1 3 3 2 5 2" xfId="10833"/>
    <cellStyle name="20% - Accent1 3 3 2 5 2 2" xfId="37417"/>
    <cellStyle name="20% - Accent1 3 3 2 5 2 3" xfId="24123"/>
    <cellStyle name="20% - Accent1 3 3 2 5 2 4" xfId="50710"/>
    <cellStyle name="20% - Accent1 3 3 2 5 3" xfId="30772"/>
    <cellStyle name="20% - Accent1 3 3 2 5 4" xfId="17479"/>
    <cellStyle name="20% - Accent1 3 3 2 5 5" xfId="44065"/>
    <cellStyle name="20% - Accent1 3 3 2 6" xfId="7610"/>
    <cellStyle name="20% - Accent1 3 3 2 6 2" xfId="34194"/>
    <cellStyle name="20% - Accent1 3 3 2 6 3" xfId="20900"/>
    <cellStyle name="20% - Accent1 3 3 2 6 4" xfId="47487"/>
    <cellStyle name="20% - Accent1 3 3 2 7" xfId="27549"/>
    <cellStyle name="20% - Accent1 3 3 2 8" xfId="14256"/>
    <cellStyle name="20% - Accent1 3 3 2 9" xfId="40842"/>
    <cellStyle name="20% - Accent1 3 3 3" xfId="1160"/>
    <cellStyle name="20% - Accent1 3 3 3 2" xfId="1965"/>
    <cellStyle name="20% - Accent1 3 3 3 2 2" xfId="3572"/>
    <cellStyle name="20% - Accent1 3 3 3 2 2 2" xfId="6796"/>
    <cellStyle name="20% - Accent1 3 3 3 2 2 2 2" xfId="13441"/>
    <cellStyle name="20% - Accent1 3 3 3 2 2 2 2 2" xfId="40025"/>
    <cellStyle name="20% - Accent1 3 3 3 2 2 2 2 3" xfId="26731"/>
    <cellStyle name="20% - Accent1 3 3 3 2 2 2 2 4" xfId="53318"/>
    <cellStyle name="20% - Accent1 3 3 3 2 2 2 3" xfId="33380"/>
    <cellStyle name="20% - Accent1 3 3 3 2 2 2 4" xfId="20087"/>
    <cellStyle name="20% - Accent1 3 3 3 2 2 2 5" xfId="46673"/>
    <cellStyle name="20% - Accent1 3 3 3 2 2 3" xfId="10218"/>
    <cellStyle name="20% - Accent1 3 3 3 2 2 3 2" xfId="36802"/>
    <cellStyle name="20% - Accent1 3 3 3 2 2 3 3" xfId="23508"/>
    <cellStyle name="20% - Accent1 3 3 3 2 2 3 4" xfId="50095"/>
    <cellStyle name="20% - Accent1 3 3 3 2 2 4" xfId="30157"/>
    <cellStyle name="20% - Accent1 3 3 3 2 2 5" xfId="16864"/>
    <cellStyle name="20% - Accent1 3 3 3 2 2 6" xfId="43450"/>
    <cellStyle name="20% - Accent1 3 3 3 2 3" xfId="5191"/>
    <cellStyle name="20% - Accent1 3 3 3 2 3 2" xfId="11836"/>
    <cellStyle name="20% - Accent1 3 3 3 2 3 2 2" xfId="38420"/>
    <cellStyle name="20% - Accent1 3 3 3 2 3 2 3" xfId="25126"/>
    <cellStyle name="20% - Accent1 3 3 3 2 3 2 4" xfId="51713"/>
    <cellStyle name="20% - Accent1 3 3 3 2 3 3" xfId="31775"/>
    <cellStyle name="20% - Accent1 3 3 3 2 3 4" xfId="18482"/>
    <cellStyle name="20% - Accent1 3 3 3 2 3 5" xfId="45068"/>
    <cellStyle name="20% - Accent1 3 3 3 2 4" xfId="8613"/>
    <cellStyle name="20% - Accent1 3 3 3 2 4 2" xfId="35197"/>
    <cellStyle name="20% - Accent1 3 3 3 2 4 3" xfId="21903"/>
    <cellStyle name="20% - Accent1 3 3 3 2 4 4" xfId="48490"/>
    <cellStyle name="20% - Accent1 3 3 3 2 5" xfId="28552"/>
    <cellStyle name="20% - Accent1 3 3 3 2 6" xfId="15259"/>
    <cellStyle name="20% - Accent1 3 3 3 2 7" xfId="41845"/>
    <cellStyle name="20% - Accent1 3 3 3 3" xfId="2770"/>
    <cellStyle name="20% - Accent1 3 3 3 3 2" xfId="5994"/>
    <cellStyle name="20% - Accent1 3 3 3 3 2 2" xfId="12639"/>
    <cellStyle name="20% - Accent1 3 3 3 3 2 2 2" xfId="39223"/>
    <cellStyle name="20% - Accent1 3 3 3 3 2 2 3" xfId="25929"/>
    <cellStyle name="20% - Accent1 3 3 3 3 2 2 4" xfId="52516"/>
    <cellStyle name="20% - Accent1 3 3 3 3 2 3" xfId="32578"/>
    <cellStyle name="20% - Accent1 3 3 3 3 2 4" xfId="19285"/>
    <cellStyle name="20% - Accent1 3 3 3 3 2 5" xfId="45871"/>
    <cellStyle name="20% - Accent1 3 3 3 3 3" xfId="9416"/>
    <cellStyle name="20% - Accent1 3 3 3 3 3 2" xfId="36000"/>
    <cellStyle name="20% - Accent1 3 3 3 3 3 3" xfId="22706"/>
    <cellStyle name="20% - Accent1 3 3 3 3 3 4" xfId="49293"/>
    <cellStyle name="20% - Accent1 3 3 3 3 4" xfId="29355"/>
    <cellStyle name="20% - Accent1 3 3 3 3 5" xfId="16062"/>
    <cellStyle name="20% - Accent1 3 3 3 3 6" xfId="42648"/>
    <cellStyle name="20% - Accent1 3 3 3 4" xfId="4389"/>
    <cellStyle name="20% - Accent1 3 3 3 4 2" xfId="11034"/>
    <cellStyle name="20% - Accent1 3 3 3 4 2 2" xfId="37618"/>
    <cellStyle name="20% - Accent1 3 3 3 4 2 3" xfId="24324"/>
    <cellStyle name="20% - Accent1 3 3 3 4 2 4" xfId="50911"/>
    <cellStyle name="20% - Accent1 3 3 3 4 3" xfId="30973"/>
    <cellStyle name="20% - Accent1 3 3 3 4 4" xfId="17680"/>
    <cellStyle name="20% - Accent1 3 3 3 4 5" xfId="44266"/>
    <cellStyle name="20% - Accent1 3 3 3 5" xfId="7811"/>
    <cellStyle name="20% - Accent1 3 3 3 5 2" xfId="34395"/>
    <cellStyle name="20% - Accent1 3 3 3 5 3" xfId="21101"/>
    <cellStyle name="20% - Accent1 3 3 3 5 4" xfId="47688"/>
    <cellStyle name="20% - Accent1 3 3 3 6" xfId="27750"/>
    <cellStyle name="20% - Accent1 3 3 3 7" xfId="14457"/>
    <cellStyle name="20% - Accent1 3 3 3 8" xfId="41043"/>
    <cellStyle name="20% - Accent1 3 3 4" xfId="1564"/>
    <cellStyle name="20% - Accent1 3 3 4 2" xfId="3171"/>
    <cellStyle name="20% - Accent1 3 3 4 2 2" xfId="6395"/>
    <cellStyle name="20% - Accent1 3 3 4 2 2 2" xfId="13040"/>
    <cellStyle name="20% - Accent1 3 3 4 2 2 2 2" xfId="39624"/>
    <cellStyle name="20% - Accent1 3 3 4 2 2 2 3" xfId="26330"/>
    <cellStyle name="20% - Accent1 3 3 4 2 2 2 4" xfId="52917"/>
    <cellStyle name="20% - Accent1 3 3 4 2 2 3" xfId="32979"/>
    <cellStyle name="20% - Accent1 3 3 4 2 2 4" xfId="19686"/>
    <cellStyle name="20% - Accent1 3 3 4 2 2 5" xfId="46272"/>
    <cellStyle name="20% - Accent1 3 3 4 2 3" xfId="9817"/>
    <cellStyle name="20% - Accent1 3 3 4 2 3 2" xfId="36401"/>
    <cellStyle name="20% - Accent1 3 3 4 2 3 3" xfId="23107"/>
    <cellStyle name="20% - Accent1 3 3 4 2 3 4" xfId="49694"/>
    <cellStyle name="20% - Accent1 3 3 4 2 4" xfId="29756"/>
    <cellStyle name="20% - Accent1 3 3 4 2 5" xfId="16463"/>
    <cellStyle name="20% - Accent1 3 3 4 2 6" xfId="43049"/>
    <cellStyle name="20% - Accent1 3 3 4 3" xfId="4790"/>
    <cellStyle name="20% - Accent1 3 3 4 3 2" xfId="11435"/>
    <cellStyle name="20% - Accent1 3 3 4 3 2 2" xfId="38019"/>
    <cellStyle name="20% - Accent1 3 3 4 3 2 3" xfId="24725"/>
    <cellStyle name="20% - Accent1 3 3 4 3 2 4" xfId="51312"/>
    <cellStyle name="20% - Accent1 3 3 4 3 3" xfId="31374"/>
    <cellStyle name="20% - Accent1 3 3 4 3 4" xfId="18081"/>
    <cellStyle name="20% - Accent1 3 3 4 3 5" xfId="44667"/>
    <cellStyle name="20% - Accent1 3 3 4 4" xfId="8212"/>
    <cellStyle name="20% - Accent1 3 3 4 4 2" xfId="34796"/>
    <cellStyle name="20% - Accent1 3 3 4 4 3" xfId="21502"/>
    <cellStyle name="20% - Accent1 3 3 4 4 4" xfId="48089"/>
    <cellStyle name="20% - Accent1 3 3 4 5" xfId="28151"/>
    <cellStyle name="20% - Accent1 3 3 4 6" xfId="14858"/>
    <cellStyle name="20% - Accent1 3 3 4 7" xfId="41444"/>
    <cellStyle name="20% - Accent1 3 3 5" xfId="2369"/>
    <cellStyle name="20% - Accent1 3 3 5 2" xfId="5593"/>
    <cellStyle name="20% - Accent1 3 3 5 2 2" xfId="12238"/>
    <cellStyle name="20% - Accent1 3 3 5 2 2 2" xfId="38822"/>
    <cellStyle name="20% - Accent1 3 3 5 2 2 3" xfId="25528"/>
    <cellStyle name="20% - Accent1 3 3 5 2 2 4" xfId="52115"/>
    <cellStyle name="20% - Accent1 3 3 5 2 3" xfId="32177"/>
    <cellStyle name="20% - Accent1 3 3 5 2 4" xfId="18884"/>
    <cellStyle name="20% - Accent1 3 3 5 2 5" xfId="45470"/>
    <cellStyle name="20% - Accent1 3 3 5 3" xfId="9015"/>
    <cellStyle name="20% - Accent1 3 3 5 3 2" xfId="35599"/>
    <cellStyle name="20% - Accent1 3 3 5 3 3" xfId="22305"/>
    <cellStyle name="20% - Accent1 3 3 5 3 4" xfId="48892"/>
    <cellStyle name="20% - Accent1 3 3 5 4" xfId="28954"/>
    <cellStyle name="20% - Accent1 3 3 5 5" xfId="15661"/>
    <cellStyle name="20% - Accent1 3 3 5 6" xfId="42247"/>
    <cellStyle name="20% - Accent1 3 3 6" xfId="3988"/>
    <cellStyle name="20% - Accent1 3 3 6 2" xfId="10633"/>
    <cellStyle name="20% - Accent1 3 3 6 2 2" xfId="37217"/>
    <cellStyle name="20% - Accent1 3 3 6 2 3" xfId="23923"/>
    <cellStyle name="20% - Accent1 3 3 6 2 4" xfId="50510"/>
    <cellStyle name="20% - Accent1 3 3 6 3" xfId="30572"/>
    <cellStyle name="20% - Accent1 3 3 6 4" xfId="17279"/>
    <cellStyle name="20% - Accent1 3 3 6 5" xfId="43865"/>
    <cellStyle name="20% - Accent1 3 3 7" xfId="7210"/>
    <cellStyle name="20% - Accent1 3 3 7 2" xfId="13855"/>
    <cellStyle name="20% - Accent1 3 3 7 2 2" xfId="40439"/>
    <cellStyle name="20% - Accent1 3 3 7 2 3" xfId="27145"/>
    <cellStyle name="20% - Accent1 3 3 7 2 4" xfId="53732"/>
    <cellStyle name="20% - Accent1 3 3 7 3" xfId="33794"/>
    <cellStyle name="20% - Accent1 3 3 7 4" xfId="20500"/>
    <cellStyle name="20% - Accent1 3 3 7 5" xfId="47087"/>
    <cellStyle name="20% - Accent1 3 3 8" xfId="7410"/>
    <cellStyle name="20% - Accent1 3 3 8 2" xfId="33994"/>
    <cellStyle name="20% - Accent1 3 3 8 3" xfId="20700"/>
    <cellStyle name="20% - Accent1 3 3 8 4" xfId="47287"/>
    <cellStyle name="20% - Accent1 3 3 9" xfId="27349"/>
    <cellStyle name="20% - Accent1 3 4" xfId="816"/>
    <cellStyle name="20% - Accent1 3 4 2" xfId="1218"/>
    <cellStyle name="20% - Accent1 3 4 2 2" xfId="2023"/>
    <cellStyle name="20% - Accent1 3 4 2 2 2" xfId="3630"/>
    <cellStyle name="20% - Accent1 3 4 2 2 2 2" xfId="6854"/>
    <cellStyle name="20% - Accent1 3 4 2 2 2 2 2" xfId="13499"/>
    <cellStyle name="20% - Accent1 3 4 2 2 2 2 2 2" xfId="40083"/>
    <cellStyle name="20% - Accent1 3 4 2 2 2 2 2 3" xfId="26789"/>
    <cellStyle name="20% - Accent1 3 4 2 2 2 2 2 4" xfId="53376"/>
    <cellStyle name="20% - Accent1 3 4 2 2 2 2 3" xfId="33438"/>
    <cellStyle name="20% - Accent1 3 4 2 2 2 2 4" xfId="20145"/>
    <cellStyle name="20% - Accent1 3 4 2 2 2 2 5" xfId="46731"/>
    <cellStyle name="20% - Accent1 3 4 2 2 2 3" xfId="10276"/>
    <cellStyle name="20% - Accent1 3 4 2 2 2 3 2" xfId="36860"/>
    <cellStyle name="20% - Accent1 3 4 2 2 2 3 3" xfId="23566"/>
    <cellStyle name="20% - Accent1 3 4 2 2 2 3 4" xfId="50153"/>
    <cellStyle name="20% - Accent1 3 4 2 2 2 4" xfId="30215"/>
    <cellStyle name="20% - Accent1 3 4 2 2 2 5" xfId="16922"/>
    <cellStyle name="20% - Accent1 3 4 2 2 2 6" xfId="43508"/>
    <cellStyle name="20% - Accent1 3 4 2 2 3" xfId="5249"/>
    <cellStyle name="20% - Accent1 3 4 2 2 3 2" xfId="11894"/>
    <cellStyle name="20% - Accent1 3 4 2 2 3 2 2" xfId="38478"/>
    <cellStyle name="20% - Accent1 3 4 2 2 3 2 3" xfId="25184"/>
    <cellStyle name="20% - Accent1 3 4 2 2 3 2 4" xfId="51771"/>
    <cellStyle name="20% - Accent1 3 4 2 2 3 3" xfId="31833"/>
    <cellStyle name="20% - Accent1 3 4 2 2 3 4" xfId="18540"/>
    <cellStyle name="20% - Accent1 3 4 2 2 3 5" xfId="45126"/>
    <cellStyle name="20% - Accent1 3 4 2 2 4" xfId="8671"/>
    <cellStyle name="20% - Accent1 3 4 2 2 4 2" xfId="35255"/>
    <cellStyle name="20% - Accent1 3 4 2 2 4 3" xfId="21961"/>
    <cellStyle name="20% - Accent1 3 4 2 2 4 4" xfId="48548"/>
    <cellStyle name="20% - Accent1 3 4 2 2 5" xfId="28610"/>
    <cellStyle name="20% - Accent1 3 4 2 2 6" xfId="15317"/>
    <cellStyle name="20% - Accent1 3 4 2 2 7" xfId="41903"/>
    <cellStyle name="20% - Accent1 3 4 2 3" xfId="2828"/>
    <cellStyle name="20% - Accent1 3 4 2 3 2" xfId="6052"/>
    <cellStyle name="20% - Accent1 3 4 2 3 2 2" xfId="12697"/>
    <cellStyle name="20% - Accent1 3 4 2 3 2 2 2" xfId="39281"/>
    <cellStyle name="20% - Accent1 3 4 2 3 2 2 3" xfId="25987"/>
    <cellStyle name="20% - Accent1 3 4 2 3 2 2 4" xfId="52574"/>
    <cellStyle name="20% - Accent1 3 4 2 3 2 3" xfId="32636"/>
    <cellStyle name="20% - Accent1 3 4 2 3 2 4" xfId="19343"/>
    <cellStyle name="20% - Accent1 3 4 2 3 2 5" xfId="45929"/>
    <cellStyle name="20% - Accent1 3 4 2 3 3" xfId="9474"/>
    <cellStyle name="20% - Accent1 3 4 2 3 3 2" xfId="36058"/>
    <cellStyle name="20% - Accent1 3 4 2 3 3 3" xfId="22764"/>
    <cellStyle name="20% - Accent1 3 4 2 3 3 4" xfId="49351"/>
    <cellStyle name="20% - Accent1 3 4 2 3 4" xfId="29413"/>
    <cellStyle name="20% - Accent1 3 4 2 3 5" xfId="16120"/>
    <cellStyle name="20% - Accent1 3 4 2 3 6" xfId="42706"/>
    <cellStyle name="20% - Accent1 3 4 2 4" xfId="4447"/>
    <cellStyle name="20% - Accent1 3 4 2 4 2" xfId="11092"/>
    <cellStyle name="20% - Accent1 3 4 2 4 2 2" xfId="37676"/>
    <cellStyle name="20% - Accent1 3 4 2 4 2 3" xfId="24382"/>
    <cellStyle name="20% - Accent1 3 4 2 4 2 4" xfId="50969"/>
    <cellStyle name="20% - Accent1 3 4 2 4 3" xfId="31031"/>
    <cellStyle name="20% - Accent1 3 4 2 4 4" xfId="17738"/>
    <cellStyle name="20% - Accent1 3 4 2 4 5" xfId="44324"/>
    <cellStyle name="20% - Accent1 3 4 2 5" xfId="7869"/>
    <cellStyle name="20% - Accent1 3 4 2 5 2" xfId="34453"/>
    <cellStyle name="20% - Accent1 3 4 2 5 3" xfId="21159"/>
    <cellStyle name="20% - Accent1 3 4 2 5 4" xfId="47746"/>
    <cellStyle name="20% - Accent1 3 4 2 6" xfId="27808"/>
    <cellStyle name="20% - Accent1 3 4 2 7" xfId="14515"/>
    <cellStyle name="20% - Accent1 3 4 2 8" xfId="41101"/>
    <cellStyle name="20% - Accent1 3 4 3" xfId="1622"/>
    <cellStyle name="20% - Accent1 3 4 3 2" xfId="3229"/>
    <cellStyle name="20% - Accent1 3 4 3 2 2" xfId="6453"/>
    <cellStyle name="20% - Accent1 3 4 3 2 2 2" xfId="13098"/>
    <cellStyle name="20% - Accent1 3 4 3 2 2 2 2" xfId="39682"/>
    <cellStyle name="20% - Accent1 3 4 3 2 2 2 3" xfId="26388"/>
    <cellStyle name="20% - Accent1 3 4 3 2 2 2 4" xfId="52975"/>
    <cellStyle name="20% - Accent1 3 4 3 2 2 3" xfId="33037"/>
    <cellStyle name="20% - Accent1 3 4 3 2 2 4" xfId="19744"/>
    <cellStyle name="20% - Accent1 3 4 3 2 2 5" xfId="46330"/>
    <cellStyle name="20% - Accent1 3 4 3 2 3" xfId="9875"/>
    <cellStyle name="20% - Accent1 3 4 3 2 3 2" xfId="36459"/>
    <cellStyle name="20% - Accent1 3 4 3 2 3 3" xfId="23165"/>
    <cellStyle name="20% - Accent1 3 4 3 2 3 4" xfId="49752"/>
    <cellStyle name="20% - Accent1 3 4 3 2 4" xfId="29814"/>
    <cellStyle name="20% - Accent1 3 4 3 2 5" xfId="16521"/>
    <cellStyle name="20% - Accent1 3 4 3 2 6" xfId="43107"/>
    <cellStyle name="20% - Accent1 3 4 3 3" xfId="4848"/>
    <cellStyle name="20% - Accent1 3 4 3 3 2" xfId="11493"/>
    <cellStyle name="20% - Accent1 3 4 3 3 2 2" xfId="38077"/>
    <cellStyle name="20% - Accent1 3 4 3 3 2 3" xfId="24783"/>
    <cellStyle name="20% - Accent1 3 4 3 3 2 4" xfId="51370"/>
    <cellStyle name="20% - Accent1 3 4 3 3 3" xfId="31432"/>
    <cellStyle name="20% - Accent1 3 4 3 3 4" xfId="18139"/>
    <cellStyle name="20% - Accent1 3 4 3 3 5" xfId="44725"/>
    <cellStyle name="20% - Accent1 3 4 3 4" xfId="8270"/>
    <cellStyle name="20% - Accent1 3 4 3 4 2" xfId="34854"/>
    <cellStyle name="20% - Accent1 3 4 3 4 3" xfId="21560"/>
    <cellStyle name="20% - Accent1 3 4 3 4 4" xfId="48147"/>
    <cellStyle name="20% - Accent1 3 4 3 5" xfId="28209"/>
    <cellStyle name="20% - Accent1 3 4 3 6" xfId="14916"/>
    <cellStyle name="20% - Accent1 3 4 3 7" xfId="41502"/>
    <cellStyle name="20% - Accent1 3 4 4" xfId="2427"/>
    <cellStyle name="20% - Accent1 3 4 4 2" xfId="5651"/>
    <cellStyle name="20% - Accent1 3 4 4 2 2" xfId="12296"/>
    <cellStyle name="20% - Accent1 3 4 4 2 2 2" xfId="38880"/>
    <cellStyle name="20% - Accent1 3 4 4 2 2 3" xfId="25586"/>
    <cellStyle name="20% - Accent1 3 4 4 2 2 4" xfId="52173"/>
    <cellStyle name="20% - Accent1 3 4 4 2 3" xfId="32235"/>
    <cellStyle name="20% - Accent1 3 4 4 2 4" xfId="18942"/>
    <cellStyle name="20% - Accent1 3 4 4 2 5" xfId="45528"/>
    <cellStyle name="20% - Accent1 3 4 4 3" xfId="9073"/>
    <cellStyle name="20% - Accent1 3 4 4 3 2" xfId="35657"/>
    <cellStyle name="20% - Accent1 3 4 4 3 3" xfId="22363"/>
    <cellStyle name="20% - Accent1 3 4 4 3 4" xfId="48950"/>
    <cellStyle name="20% - Accent1 3 4 4 4" xfId="29012"/>
    <cellStyle name="20% - Accent1 3 4 4 5" xfId="15719"/>
    <cellStyle name="20% - Accent1 3 4 4 6" xfId="42305"/>
    <cellStyle name="20% - Accent1 3 4 5" xfId="4046"/>
    <cellStyle name="20% - Accent1 3 4 5 2" xfId="10691"/>
    <cellStyle name="20% - Accent1 3 4 5 2 2" xfId="37275"/>
    <cellStyle name="20% - Accent1 3 4 5 2 3" xfId="23981"/>
    <cellStyle name="20% - Accent1 3 4 5 2 4" xfId="50568"/>
    <cellStyle name="20% - Accent1 3 4 5 3" xfId="30630"/>
    <cellStyle name="20% - Accent1 3 4 5 4" xfId="17337"/>
    <cellStyle name="20% - Accent1 3 4 5 5" xfId="43923"/>
    <cellStyle name="20% - Accent1 3 4 6" xfId="7468"/>
    <cellStyle name="20% - Accent1 3 4 6 2" xfId="34052"/>
    <cellStyle name="20% - Accent1 3 4 6 3" xfId="20758"/>
    <cellStyle name="20% - Accent1 3 4 6 4" xfId="47345"/>
    <cellStyle name="20% - Accent1 3 4 7" xfId="27407"/>
    <cellStyle name="20% - Accent1 3 4 8" xfId="14114"/>
    <cellStyle name="20% - Accent1 3 4 9" xfId="40700"/>
    <cellStyle name="20% - Accent1 3 5" xfId="1018"/>
    <cellStyle name="20% - Accent1 3 5 2" xfId="1823"/>
    <cellStyle name="20% - Accent1 3 5 2 2" xfId="3430"/>
    <cellStyle name="20% - Accent1 3 5 2 2 2" xfId="6654"/>
    <cellStyle name="20% - Accent1 3 5 2 2 2 2" xfId="13299"/>
    <cellStyle name="20% - Accent1 3 5 2 2 2 2 2" xfId="39883"/>
    <cellStyle name="20% - Accent1 3 5 2 2 2 2 3" xfId="26589"/>
    <cellStyle name="20% - Accent1 3 5 2 2 2 2 4" xfId="53176"/>
    <cellStyle name="20% - Accent1 3 5 2 2 2 3" xfId="33238"/>
    <cellStyle name="20% - Accent1 3 5 2 2 2 4" xfId="19945"/>
    <cellStyle name="20% - Accent1 3 5 2 2 2 5" xfId="46531"/>
    <cellStyle name="20% - Accent1 3 5 2 2 3" xfId="10076"/>
    <cellStyle name="20% - Accent1 3 5 2 2 3 2" xfId="36660"/>
    <cellStyle name="20% - Accent1 3 5 2 2 3 3" xfId="23366"/>
    <cellStyle name="20% - Accent1 3 5 2 2 3 4" xfId="49953"/>
    <cellStyle name="20% - Accent1 3 5 2 2 4" xfId="30015"/>
    <cellStyle name="20% - Accent1 3 5 2 2 5" xfId="16722"/>
    <cellStyle name="20% - Accent1 3 5 2 2 6" xfId="43308"/>
    <cellStyle name="20% - Accent1 3 5 2 3" xfId="5049"/>
    <cellStyle name="20% - Accent1 3 5 2 3 2" xfId="11694"/>
    <cellStyle name="20% - Accent1 3 5 2 3 2 2" xfId="38278"/>
    <cellStyle name="20% - Accent1 3 5 2 3 2 3" xfId="24984"/>
    <cellStyle name="20% - Accent1 3 5 2 3 2 4" xfId="51571"/>
    <cellStyle name="20% - Accent1 3 5 2 3 3" xfId="31633"/>
    <cellStyle name="20% - Accent1 3 5 2 3 4" xfId="18340"/>
    <cellStyle name="20% - Accent1 3 5 2 3 5" xfId="44926"/>
    <cellStyle name="20% - Accent1 3 5 2 4" xfId="8471"/>
    <cellStyle name="20% - Accent1 3 5 2 4 2" xfId="35055"/>
    <cellStyle name="20% - Accent1 3 5 2 4 3" xfId="21761"/>
    <cellStyle name="20% - Accent1 3 5 2 4 4" xfId="48348"/>
    <cellStyle name="20% - Accent1 3 5 2 5" xfId="28410"/>
    <cellStyle name="20% - Accent1 3 5 2 6" xfId="15117"/>
    <cellStyle name="20% - Accent1 3 5 2 7" xfId="41703"/>
    <cellStyle name="20% - Accent1 3 5 3" xfId="2628"/>
    <cellStyle name="20% - Accent1 3 5 3 2" xfId="5852"/>
    <cellStyle name="20% - Accent1 3 5 3 2 2" xfId="12497"/>
    <cellStyle name="20% - Accent1 3 5 3 2 2 2" xfId="39081"/>
    <cellStyle name="20% - Accent1 3 5 3 2 2 3" xfId="25787"/>
    <cellStyle name="20% - Accent1 3 5 3 2 2 4" xfId="52374"/>
    <cellStyle name="20% - Accent1 3 5 3 2 3" xfId="32436"/>
    <cellStyle name="20% - Accent1 3 5 3 2 4" xfId="19143"/>
    <cellStyle name="20% - Accent1 3 5 3 2 5" xfId="45729"/>
    <cellStyle name="20% - Accent1 3 5 3 3" xfId="9274"/>
    <cellStyle name="20% - Accent1 3 5 3 3 2" xfId="35858"/>
    <cellStyle name="20% - Accent1 3 5 3 3 3" xfId="22564"/>
    <cellStyle name="20% - Accent1 3 5 3 3 4" xfId="49151"/>
    <cellStyle name="20% - Accent1 3 5 3 4" xfId="29213"/>
    <cellStyle name="20% - Accent1 3 5 3 5" xfId="15920"/>
    <cellStyle name="20% - Accent1 3 5 3 6" xfId="42506"/>
    <cellStyle name="20% - Accent1 3 5 4" xfId="4247"/>
    <cellStyle name="20% - Accent1 3 5 4 2" xfId="10892"/>
    <cellStyle name="20% - Accent1 3 5 4 2 2" xfId="37476"/>
    <cellStyle name="20% - Accent1 3 5 4 2 3" xfId="24182"/>
    <cellStyle name="20% - Accent1 3 5 4 2 4" xfId="50769"/>
    <cellStyle name="20% - Accent1 3 5 4 3" xfId="30831"/>
    <cellStyle name="20% - Accent1 3 5 4 4" xfId="17538"/>
    <cellStyle name="20% - Accent1 3 5 4 5" xfId="44124"/>
    <cellStyle name="20% - Accent1 3 5 5" xfId="7669"/>
    <cellStyle name="20% - Accent1 3 5 5 2" xfId="34253"/>
    <cellStyle name="20% - Accent1 3 5 5 3" xfId="20959"/>
    <cellStyle name="20% - Accent1 3 5 5 4" xfId="47546"/>
    <cellStyle name="20% - Accent1 3 5 6" xfId="27608"/>
    <cellStyle name="20% - Accent1 3 5 7" xfId="14315"/>
    <cellStyle name="20% - Accent1 3 5 8" xfId="40901"/>
    <cellStyle name="20% - Accent1 3 6" xfId="1422"/>
    <cellStyle name="20% - Accent1 3 6 2" xfId="3029"/>
    <cellStyle name="20% - Accent1 3 6 2 2" xfId="6253"/>
    <cellStyle name="20% - Accent1 3 6 2 2 2" xfId="12898"/>
    <cellStyle name="20% - Accent1 3 6 2 2 2 2" xfId="39482"/>
    <cellStyle name="20% - Accent1 3 6 2 2 2 3" xfId="26188"/>
    <cellStyle name="20% - Accent1 3 6 2 2 2 4" xfId="52775"/>
    <cellStyle name="20% - Accent1 3 6 2 2 3" xfId="32837"/>
    <cellStyle name="20% - Accent1 3 6 2 2 4" xfId="19544"/>
    <cellStyle name="20% - Accent1 3 6 2 2 5" xfId="46130"/>
    <cellStyle name="20% - Accent1 3 6 2 3" xfId="9675"/>
    <cellStyle name="20% - Accent1 3 6 2 3 2" xfId="36259"/>
    <cellStyle name="20% - Accent1 3 6 2 3 3" xfId="22965"/>
    <cellStyle name="20% - Accent1 3 6 2 3 4" xfId="49552"/>
    <cellStyle name="20% - Accent1 3 6 2 4" xfId="29614"/>
    <cellStyle name="20% - Accent1 3 6 2 5" xfId="16321"/>
    <cellStyle name="20% - Accent1 3 6 2 6" xfId="42907"/>
    <cellStyle name="20% - Accent1 3 6 3" xfId="4648"/>
    <cellStyle name="20% - Accent1 3 6 3 2" xfId="11293"/>
    <cellStyle name="20% - Accent1 3 6 3 2 2" xfId="37877"/>
    <cellStyle name="20% - Accent1 3 6 3 2 3" xfId="24583"/>
    <cellStyle name="20% - Accent1 3 6 3 2 4" xfId="51170"/>
    <cellStyle name="20% - Accent1 3 6 3 3" xfId="31232"/>
    <cellStyle name="20% - Accent1 3 6 3 4" xfId="17939"/>
    <cellStyle name="20% - Accent1 3 6 3 5" xfId="44525"/>
    <cellStyle name="20% - Accent1 3 6 4" xfId="8070"/>
    <cellStyle name="20% - Accent1 3 6 4 2" xfId="34654"/>
    <cellStyle name="20% - Accent1 3 6 4 3" xfId="21360"/>
    <cellStyle name="20% - Accent1 3 6 4 4" xfId="47947"/>
    <cellStyle name="20% - Accent1 3 6 5" xfId="28009"/>
    <cellStyle name="20% - Accent1 3 6 6" xfId="14716"/>
    <cellStyle name="20% - Accent1 3 6 7" xfId="41302"/>
    <cellStyle name="20% - Accent1 3 7" xfId="2227"/>
    <cellStyle name="20% - Accent1 3 7 2" xfId="5451"/>
    <cellStyle name="20% - Accent1 3 7 2 2" xfId="12096"/>
    <cellStyle name="20% - Accent1 3 7 2 2 2" xfId="38680"/>
    <cellStyle name="20% - Accent1 3 7 2 2 3" xfId="25386"/>
    <cellStyle name="20% - Accent1 3 7 2 2 4" xfId="51973"/>
    <cellStyle name="20% - Accent1 3 7 2 3" xfId="32035"/>
    <cellStyle name="20% - Accent1 3 7 2 4" xfId="18742"/>
    <cellStyle name="20% - Accent1 3 7 2 5" xfId="45328"/>
    <cellStyle name="20% - Accent1 3 7 3" xfId="8873"/>
    <cellStyle name="20% - Accent1 3 7 3 2" xfId="35457"/>
    <cellStyle name="20% - Accent1 3 7 3 3" xfId="22163"/>
    <cellStyle name="20% - Accent1 3 7 3 4" xfId="48750"/>
    <cellStyle name="20% - Accent1 3 7 4" xfId="28812"/>
    <cellStyle name="20% - Accent1 3 7 5" xfId="15519"/>
    <cellStyle name="20% - Accent1 3 7 6" xfId="42105"/>
    <cellStyle name="20% - Accent1 3 8" xfId="3846"/>
    <cellStyle name="20% - Accent1 3 8 2" xfId="10491"/>
    <cellStyle name="20% - Accent1 3 8 2 2" xfId="37075"/>
    <cellStyle name="20% - Accent1 3 8 2 3" xfId="23781"/>
    <cellStyle name="20% - Accent1 3 8 2 4" xfId="50368"/>
    <cellStyle name="20% - Accent1 3 8 3" xfId="30430"/>
    <cellStyle name="20% - Accent1 3 8 4" xfId="17137"/>
    <cellStyle name="20% - Accent1 3 8 5" xfId="43723"/>
    <cellStyle name="20% - Accent1 3 9" xfId="7068"/>
    <cellStyle name="20% - Accent1 3 9 2" xfId="13713"/>
    <cellStyle name="20% - Accent1 3 9 2 2" xfId="40297"/>
    <cellStyle name="20% - Accent1 3 9 2 3" xfId="27003"/>
    <cellStyle name="20% - Accent1 3 9 2 4" xfId="53590"/>
    <cellStyle name="20% - Accent1 3 9 3" xfId="33652"/>
    <cellStyle name="20% - Accent1 3 9 4" xfId="20358"/>
    <cellStyle name="20% - Accent1 3 9 5" xfId="46945"/>
    <cellStyle name="20% - Accent1 4" xfId="626"/>
    <cellStyle name="20% - Accent1 4 10" xfId="27219"/>
    <cellStyle name="20% - Accent1 4 11" xfId="13926"/>
    <cellStyle name="20% - Accent1 4 12" xfId="40512"/>
    <cellStyle name="20% - Accent1 4 2" xfId="725"/>
    <cellStyle name="20% - Accent1 4 2 10" xfId="14025"/>
    <cellStyle name="20% - Accent1 4 2 11" xfId="40611"/>
    <cellStyle name="20% - Accent1 4 2 2" xfId="927"/>
    <cellStyle name="20% - Accent1 4 2 2 2" xfId="1329"/>
    <cellStyle name="20% - Accent1 4 2 2 2 2" xfId="2134"/>
    <cellStyle name="20% - Accent1 4 2 2 2 2 2" xfId="3741"/>
    <cellStyle name="20% - Accent1 4 2 2 2 2 2 2" xfId="6965"/>
    <cellStyle name="20% - Accent1 4 2 2 2 2 2 2 2" xfId="13610"/>
    <cellStyle name="20% - Accent1 4 2 2 2 2 2 2 2 2" xfId="40194"/>
    <cellStyle name="20% - Accent1 4 2 2 2 2 2 2 2 3" xfId="26900"/>
    <cellStyle name="20% - Accent1 4 2 2 2 2 2 2 2 4" xfId="53487"/>
    <cellStyle name="20% - Accent1 4 2 2 2 2 2 2 3" xfId="33549"/>
    <cellStyle name="20% - Accent1 4 2 2 2 2 2 2 4" xfId="20256"/>
    <cellStyle name="20% - Accent1 4 2 2 2 2 2 2 5" xfId="46842"/>
    <cellStyle name="20% - Accent1 4 2 2 2 2 2 3" xfId="10387"/>
    <cellStyle name="20% - Accent1 4 2 2 2 2 2 3 2" xfId="36971"/>
    <cellStyle name="20% - Accent1 4 2 2 2 2 2 3 3" xfId="23677"/>
    <cellStyle name="20% - Accent1 4 2 2 2 2 2 3 4" xfId="50264"/>
    <cellStyle name="20% - Accent1 4 2 2 2 2 2 4" xfId="30326"/>
    <cellStyle name="20% - Accent1 4 2 2 2 2 2 5" xfId="17033"/>
    <cellStyle name="20% - Accent1 4 2 2 2 2 2 6" xfId="43619"/>
    <cellStyle name="20% - Accent1 4 2 2 2 2 3" xfId="5360"/>
    <cellStyle name="20% - Accent1 4 2 2 2 2 3 2" xfId="12005"/>
    <cellStyle name="20% - Accent1 4 2 2 2 2 3 2 2" xfId="38589"/>
    <cellStyle name="20% - Accent1 4 2 2 2 2 3 2 3" xfId="25295"/>
    <cellStyle name="20% - Accent1 4 2 2 2 2 3 2 4" xfId="51882"/>
    <cellStyle name="20% - Accent1 4 2 2 2 2 3 3" xfId="31944"/>
    <cellStyle name="20% - Accent1 4 2 2 2 2 3 4" xfId="18651"/>
    <cellStyle name="20% - Accent1 4 2 2 2 2 3 5" xfId="45237"/>
    <cellStyle name="20% - Accent1 4 2 2 2 2 4" xfId="8782"/>
    <cellStyle name="20% - Accent1 4 2 2 2 2 4 2" xfId="35366"/>
    <cellStyle name="20% - Accent1 4 2 2 2 2 4 3" xfId="22072"/>
    <cellStyle name="20% - Accent1 4 2 2 2 2 4 4" xfId="48659"/>
    <cellStyle name="20% - Accent1 4 2 2 2 2 5" xfId="28721"/>
    <cellStyle name="20% - Accent1 4 2 2 2 2 6" xfId="15428"/>
    <cellStyle name="20% - Accent1 4 2 2 2 2 7" xfId="42014"/>
    <cellStyle name="20% - Accent1 4 2 2 2 3" xfId="2939"/>
    <cellStyle name="20% - Accent1 4 2 2 2 3 2" xfId="6163"/>
    <cellStyle name="20% - Accent1 4 2 2 2 3 2 2" xfId="12808"/>
    <cellStyle name="20% - Accent1 4 2 2 2 3 2 2 2" xfId="39392"/>
    <cellStyle name="20% - Accent1 4 2 2 2 3 2 2 3" xfId="26098"/>
    <cellStyle name="20% - Accent1 4 2 2 2 3 2 2 4" xfId="52685"/>
    <cellStyle name="20% - Accent1 4 2 2 2 3 2 3" xfId="32747"/>
    <cellStyle name="20% - Accent1 4 2 2 2 3 2 4" xfId="19454"/>
    <cellStyle name="20% - Accent1 4 2 2 2 3 2 5" xfId="46040"/>
    <cellStyle name="20% - Accent1 4 2 2 2 3 3" xfId="9585"/>
    <cellStyle name="20% - Accent1 4 2 2 2 3 3 2" xfId="36169"/>
    <cellStyle name="20% - Accent1 4 2 2 2 3 3 3" xfId="22875"/>
    <cellStyle name="20% - Accent1 4 2 2 2 3 3 4" xfId="49462"/>
    <cellStyle name="20% - Accent1 4 2 2 2 3 4" xfId="29524"/>
    <cellStyle name="20% - Accent1 4 2 2 2 3 5" xfId="16231"/>
    <cellStyle name="20% - Accent1 4 2 2 2 3 6" xfId="42817"/>
    <cellStyle name="20% - Accent1 4 2 2 2 4" xfId="4558"/>
    <cellStyle name="20% - Accent1 4 2 2 2 4 2" xfId="11203"/>
    <cellStyle name="20% - Accent1 4 2 2 2 4 2 2" xfId="37787"/>
    <cellStyle name="20% - Accent1 4 2 2 2 4 2 3" xfId="24493"/>
    <cellStyle name="20% - Accent1 4 2 2 2 4 2 4" xfId="51080"/>
    <cellStyle name="20% - Accent1 4 2 2 2 4 3" xfId="31142"/>
    <cellStyle name="20% - Accent1 4 2 2 2 4 4" xfId="17849"/>
    <cellStyle name="20% - Accent1 4 2 2 2 4 5" xfId="44435"/>
    <cellStyle name="20% - Accent1 4 2 2 2 5" xfId="7980"/>
    <cellStyle name="20% - Accent1 4 2 2 2 5 2" xfId="34564"/>
    <cellStyle name="20% - Accent1 4 2 2 2 5 3" xfId="21270"/>
    <cellStyle name="20% - Accent1 4 2 2 2 5 4" xfId="47857"/>
    <cellStyle name="20% - Accent1 4 2 2 2 6" xfId="27919"/>
    <cellStyle name="20% - Accent1 4 2 2 2 7" xfId="14626"/>
    <cellStyle name="20% - Accent1 4 2 2 2 8" xfId="41212"/>
    <cellStyle name="20% - Accent1 4 2 2 3" xfId="1733"/>
    <cellStyle name="20% - Accent1 4 2 2 3 2" xfId="3340"/>
    <cellStyle name="20% - Accent1 4 2 2 3 2 2" xfId="6564"/>
    <cellStyle name="20% - Accent1 4 2 2 3 2 2 2" xfId="13209"/>
    <cellStyle name="20% - Accent1 4 2 2 3 2 2 2 2" xfId="39793"/>
    <cellStyle name="20% - Accent1 4 2 2 3 2 2 2 3" xfId="26499"/>
    <cellStyle name="20% - Accent1 4 2 2 3 2 2 2 4" xfId="53086"/>
    <cellStyle name="20% - Accent1 4 2 2 3 2 2 3" xfId="33148"/>
    <cellStyle name="20% - Accent1 4 2 2 3 2 2 4" xfId="19855"/>
    <cellStyle name="20% - Accent1 4 2 2 3 2 2 5" xfId="46441"/>
    <cellStyle name="20% - Accent1 4 2 2 3 2 3" xfId="9986"/>
    <cellStyle name="20% - Accent1 4 2 2 3 2 3 2" xfId="36570"/>
    <cellStyle name="20% - Accent1 4 2 2 3 2 3 3" xfId="23276"/>
    <cellStyle name="20% - Accent1 4 2 2 3 2 3 4" xfId="49863"/>
    <cellStyle name="20% - Accent1 4 2 2 3 2 4" xfId="29925"/>
    <cellStyle name="20% - Accent1 4 2 2 3 2 5" xfId="16632"/>
    <cellStyle name="20% - Accent1 4 2 2 3 2 6" xfId="43218"/>
    <cellStyle name="20% - Accent1 4 2 2 3 3" xfId="4959"/>
    <cellStyle name="20% - Accent1 4 2 2 3 3 2" xfId="11604"/>
    <cellStyle name="20% - Accent1 4 2 2 3 3 2 2" xfId="38188"/>
    <cellStyle name="20% - Accent1 4 2 2 3 3 2 3" xfId="24894"/>
    <cellStyle name="20% - Accent1 4 2 2 3 3 2 4" xfId="51481"/>
    <cellStyle name="20% - Accent1 4 2 2 3 3 3" xfId="31543"/>
    <cellStyle name="20% - Accent1 4 2 2 3 3 4" xfId="18250"/>
    <cellStyle name="20% - Accent1 4 2 2 3 3 5" xfId="44836"/>
    <cellStyle name="20% - Accent1 4 2 2 3 4" xfId="8381"/>
    <cellStyle name="20% - Accent1 4 2 2 3 4 2" xfId="34965"/>
    <cellStyle name="20% - Accent1 4 2 2 3 4 3" xfId="21671"/>
    <cellStyle name="20% - Accent1 4 2 2 3 4 4" xfId="48258"/>
    <cellStyle name="20% - Accent1 4 2 2 3 5" xfId="28320"/>
    <cellStyle name="20% - Accent1 4 2 2 3 6" xfId="15027"/>
    <cellStyle name="20% - Accent1 4 2 2 3 7" xfId="41613"/>
    <cellStyle name="20% - Accent1 4 2 2 4" xfId="2538"/>
    <cellStyle name="20% - Accent1 4 2 2 4 2" xfId="5762"/>
    <cellStyle name="20% - Accent1 4 2 2 4 2 2" xfId="12407"/>
    <cellStyle name="20% - Accent1 4 2 2 4 2 2 2" xfId="38991"/>
    <cellStyle name="20% - Accent1 4 2 2 4 2 2 3" xfId="25697"/>
    <cellStyle name="20% - Accent1 4 2 2 4 2 2 4" xfId="52284"/>
    <cellStyle name="20% - Accent1 4 2 2 4 2 3" xfId="32346"/>
    <cellStyle name="20% - Accent1 4 2 2 4 2 4" xfId="19053"/>
    <cellStyle name="20% - Accent1 4 2 2 4 2 5" xfId="45639"/>
    <cellStyle name="20% - Accent1 4 2 2 4 3" xfId="9184"/>
    <cellStyle name="20% - Accent1 4 2 2 4 3 2" xfId="35768"/>
    <cellStyle name="20% - Accent1 4 2 2 4 3 3" xfId="22474"/>
    <cellStyle name="20% - Accent1 4 2 2 4 3 4" xfId="49061"/>
    <cellStyle name="20% - Accent1 4 2 2 4 4" xfId="29123"/>
    <cellStyle name="20% - Accent1 4 2 2 4 5" xfId="15830"/>
    <cellStyle name="20% - Accent1 4 2 2 4 6" xfId="42416"/>
    <cellStyle name="20% - Accent1 4 2 2 5" xfId="4157"/>
    <cellStyle name="20% - Accent1 4 2 2 5 2" xfId="10802"/>
    <cellStyle name="20% - Accent1 4 2 2 5 2 2" xfId="37386"/>
    <cellStyle name="20% - Accent1 4 2 2 5 2 3" xfId="24092"/>
    <cellStyle name="20% - Accent1 4 2 2 5 2 4" xfId="50679"/>
    <cellStyle name="20% - Accent1 4 2 2 5 3" xfId="30741"/>
    <cellStyle name="20% - Accent1 4 2 2 5 4" xfId="17448"/>
    <cellStyle name="20% - Accent1 4 2 2 5 5" xfId="44034"/>
    <cellStyle name="20% - Accent1 4 2 2 6" xfId="7579"/>
    <cellStyle name="20% - Accent1 4 2 2 6 2" xfId="34163"/>
    <cellStyle name="20% - Accent1 4 2 2 6 3" xfId="20869"/>
    <cellStyle name="20% - Accent1 4 2 2 6 4" xfId="47456"/>
    <cellStyle name="20% - Accent1 4 2 2 7" xfId="27518"/>
    <cellStyle name="20% - Accent1 4 2 2 8" xfId="14225"/>
    <cellStyle name="20% - Accent1 4 2 2 9" xfId="40811"/>
    <cellStyle name="20% - Accent1 4 2 3" xfId="1129"/>
    <cellStyle name="20% - Accent1 4 2 3 2" xfId="1934"/>
    <cellStyle name="20% - Accent1 4 2 3 2 2" xfId="3541"/>
    <cellStyle name="20% - Accent1 4 2 3 2 2 2" xfId="6765"/>
    <cellStyle name="20% - Accent1 4 2 3 2 2 2 2" xfId="13410"/>
    <cellStyle name="20% - Accent1 4 2 3 2 2 2 2 2" xfId="39994"/>
    <cellStyle name="20% - Accent1 4 2 3 2 2 2 2 3" xfId="26700"/>
    <cellStyle name="20% - Accent1 4 2 3 2 2 2 2 4" xfId="53287"/>
    <cellStyle name="20% - Accent1 4 2 3 2 2 2 3" xfId="33349"/>
    <cellStyle name="20% - Accent1 4 2 3 2 2 2 4" xfId="20056"/>
    <cellStyle name="20% - Accent1 4 2 3 2 2 2 5" xfId="46642"/>
    <cellStyle name="20% - Accent1 4 2 3 2 2 3" xfId="10187"/>
    <cellStyle name="20% - Accent1 4 2 3 2 2 3 2" xfId="36771"/>
    <cellStyle name="20% - Accent1 4 2 3 2 2 3 3" xfId="23477"/>
    <cellStyle name="20% - Accent1 4 2 3 2 2 3 4" xfId="50064"/>
    <cellStyle name="20% - Accent1 4 2 3 2 2 4" xfId="30126"/>
    <cellStyle name="20% - Accent1 4 2 3 2 2 5" xfId="16833"/>
    <cellStyle name="20% - Accent1 4 2 3 2 2 6" xfId="43419"/>
    <cellStyle name="20% - Accent1 4 2 3 2 3" xfId="5160"/>
    <cellStyle name="20% - Accent1 4 2 3 2 3 2" xfId="11805"/>
    <cellStyle name="20% - Accent1 4 2 3 2 3 2 2" xfId="38389"/>
    <cellStyle name="20% - Accent1 4 2 3 2 3 2 3" xfId="25095"/>
    <cellStyle name="20% - Accent1 4 2 3 2 3 2 4" xfId="51682"/>
    <cellStyle name="20% - Accent1 4 2 3 2 3 3" xfId="31744"/>
    <cellStyle name="20% - Accent1 4 2 3 2 3 4" xfId="18451"/>
    <cellStyle name="20% - Accent1 4 2 3 2 3 5" xfId="45037"/>
    <cellStyle name="20% - Accent1 4 2 3 2 4" xfId="8582"/>
    <cellStyle name="20% - Accent1 4 2 3 2 4 2" xfId="35166"/>
    <cellStyle name="20% - Accent1 4 2 3 2 4 3" xfId="21872"/>
    <cellStyle name="20% - Accent1 4 2 3 2 4 4" xfId="48459"/>
    <cellStyle name="20% - Accent1 4 2 3 2 5" xfId="28521"/>
    <cellStyle name="20% - Accent1 4 2 3 2 6" xfId="15228"/>
    <cellStyle name="20% - Accent1 4 2 3 2 7" xfId="41814"/>
    <cellStyle name="20% - Accent1 4 2 3 3" xfId="2739"/>
    <cellStyle name="20% - Accent1 4 2 3 3 2" xfId="5963"/>
    <cellStyle name="20% - Accent1 4 2 3 3 2 2" xfId="12608"/>
    <cellStyle name="20% - Accent1 4 2 3 3 2 2 2" xfId="39192"/>
    <cellStyle name="20% - Accent1 4 2 3 3 2 2 3" xfId="25898"/>
    <cellStyle name="20% - Accent1 4 2 3 3 2 2 4" xfId="52485"/>
    <cellStyle name="20% - Accent1 4 2 3 3 2 3" xfId="32547"/>
    <cellStyle name="20% - Accent1 4 2 3 3 2 4" xfId="19254"/>
    <cellStyle name="20% - Accent1 4 2 3 3 2 5" xfId="45840"/>
    <cellStyle name="20% - Accent1 4 2 3 3 3" xfId="9385"/>
    <cellStyle name="20% - Accent1 4 2 3 3 3 2" xfId="35969"/>
    <cellStyle name="20% - Accent1 4 2 3 3 3 3" xfId="22675"/>
    <cellStyle name="20% - Accent1 4 2 3 3 3 4" xfId="49262"/>
    <cellStyle name="20% - Accent1 4 2 3 3 4" xfId="29324"/>
    <cellStyle name="20% - Accent1 4 2 3 3 5" xfId="16031"/>
    <cellStyle name="20% - Accent1 4 2 3 3 6" xfId="42617"/>
    <cellStyle name="20% - Accent1 4 2 3 4" xfId="4358"/>
    <cellStyle name="20% - Accent1 4 2 3 4 2" xfId="11003"/>
    <cellStyle name="20% - Accent1 4 2 3 4 2 2" xfId="37587"/>
    <cellStyle name="20% - Accent1 4 2 3 4 2 3" xfId="24293"/>
    <cellStyle name="20% - Accent1 4 2 3 4 2 4" xfId="50880"/>
    <cellStyle name="20% - Accent1 4 2 3 4 3" xfId="30942"/>
    <cellStyle name="20% - Accent1 4 2 3 4 4" xfId="17649"/>
    <cellStyle name="20% - Accent1 4 2 3 4 5" xfId="44235"/>
    <cellStyle name="20% - Accent1 4 2 3 5" xfId="7780"/>
    <cellStyle name="20% - Accent1 4 2 3 5 2" xfId="34364"/>
    <cellStyle name="20% - Accent1 4 2 3 5 3" xfId="21070"/>
    <cellStyle name="20% - Accent1 4 2 3 5 4" xfId="47657"/>
    <cellStyle name="20% - Accent1 4 2 3 6" xfId="27719"/>
    <cellStyle name="20% - Accent1 4 2 3 7" xfId="14426"/>
    <cellStyle name="20% - Accent1 4 2 3 8" xfId="41012"/>
    <cellStyle name="20% - Accent1 4 2 4" xfId="1533"/>
    <cellStyle name="20% - Accent1 4 2 4 2" xfId="3140"/>
    <cellStyle name="20% - Accent1 4 2 4 2 2" xfId="6364"/>
    <cellStyle name="20% - Accent1 4 2 4 2 2 2" xfId="13009"/>
    <cellStyle name="20% - Accent1 4 2 4 2 2 2 2" xfId="39593"/>
    <cellStyle name="20% - Accent1 4 2 4 2 2 2 3" xfId="26299"/>
    <cellStyle name="20% - Accent1 4 2 4 2 2 2 4" xfId="52886"/>
    <cellStyle name="20% - Accent1 4 2 4 2 2 3" xfId="32948"/>
    <cellStyle name="20% - Accent1 4 2 4 2 2 4" xfId="19655"/>
    <cellStyle name="20% - Accent1 4 2 4 2 2 5" xfId="46241"/>
    <cellStyle name="20% - Accent1 4 2 4 2 3" xfId="9786"/>
    <cellStyle name="20% - Accent1 4 2 4 2 3 2" xfId="36370"/>
    <cellStyle name="20% - Accent1 4 2 4 2 3 3" xfId="23076"/>
    <cellStyle name="20% - Accent1 4 2 4 2 3 4" xfId="49663"/>
    <cellStyle name="20% - Accent1 4 2 4 2 4" xfId="29725"/>
    <cellStyle name="20% - Accent1 4 2 4 2 5" xfId="16432"/>
    <cellStyle name="20% - Accent1 4 2 4 2 6" xfId="43018"/>
    <cellStyle name="20% - Accent1 4 2 4 3" xfId="4759"/>
    <cellStyle name="20% - Accent1 4 2 4 3 2" xfId="11404"/>
    <cellStyle name="20% - Accent1 4 2 4 3 2 2" xfId="37988"/>
    <cellStyle name="20% - Accent1 4 2 4 3 2 3" xfId="24694"/>
    <cellStyle name="20% - Accent1 4 2 4 3 2 4" xfId="51281"/>
    <cellStyle name="20% - Accent1 4 2 4 3 3" xfId="31343"/>
    <cellStyle name="20% - Accent1 4 2 4 3 4" xfId="18050"/>
    <cellStyle name="20% - Accent1 4 2 4 3 5" xfId="44636"/>
    <cellStyle name="20% - Accent1 4 2 4 4" xfId="8181"/>
    <cellStyle name="20% - Accent1 4 2 4 4 2" xfId="34765"/>
    <cellStyle name="20% - Accent1 4 2 4 4 3" xfId="21471"/>
    <cellStyle name="20% - Accent1 4 2 4 4 4" xfId="48058"/>
    <cellStyle name="20% - Accent1 4 2 4 5" xfId="28120"/>
    <cellStyle name="20% - Accent1 4 2 4 6" xfId="14827"/>
    <cellStyle name="20% - Accent1 4 2 4 7" xfId="41413"/>
    <cellStyle name="20% - Accent1 4 2 5" xfId="2338"/>
    <cellStyle name="20% - Accent1 4 2 5 2" xfId="5562"/>
    <cellStyle name="20% - Accent1 4 2 5 2 2" xfId="12207"/>
    <cellStyle name="20% - Accent1 4 2 5 2 2 2" xfId="38791"/>
    <cellStyle name="20% - Accent1 4 2 5 2 2 3" xfId="25497"/>
    <cellStyle name="20% - Accent1 4 2 5 2 2 4" xfId="52084"/>
    <cellStyle name="20% - Accent1 4 2 5 2 3" xfId="32146"/>
    <cellStyle name="20% - Accent1 4 2 5 2 4" xfId="18853"/>
    <cellStyle name="20% - Accent1 4 2 5 2 5" xfId="45439"/>
    <cellStyle name="20% - Accent1 4 2 5 3" xfId="8984"/>
    <cellStyle name="20% - Accent1 4 2 5 3 2" xfId="35568"/>
    <cellStyle name="20% - Accent1 4 2 5 3 3" xfId="22274"/>
    <cellStyle name="20% - Accent1 4 2 5 3 4" xfId="48861"/>
    <cellStyle name="20% - Accent1 4 2 5 4" xfId="28923"/>
    <cellStyle name="20% - Accent1 4 2 5 5" xfId="15630"/>
    <cellStyle name="20% - Accent1 4 2 5 6" xfId="42216"/>
    <cellStyle name="20% - Accent1 4 2 6" xfId="3957"/>
    <cellStyle name="20% - Accent1 4 2 6 2" xfId="10602"/>
    <cellStyle name="20% - Accent1 4 2 6 2 2" xfId="37186"/>
    <cellStyle name="20% - Accent1 4 2 6 2 3" xfId="23892"/>
    <cellStyle name="20% - Accent1 4 2 6 2 4" xfId="50479"/>
    <cellStyle name="20% - Accent1 4 2 6 3" xfId="30541"/>
    <cellStyle name="20% - Accent1 4 2 6 4" xfId="17248"/>
    <cellStyle name="20% - Accent1 4 2 6 5" xfId="43834"/>
    <cellStyle name="20% - Accent1 4 2 7" xfId="7179"/>
    <cellStyle name="20% - Accent1 4 2 7 2" xfId="13824"/>
    <cellStyle name="20% - Accent1 4 2 7 2 2" xfId="40408"/>
    <cellStyle name="20% - Accent1 4 2 7 2 3" xfId="27114"/>
    <cellStyle name="20% - Accent1 4 2 7 2 4" xfId="53701"/>
    <cellStyle name="20% - Accent1 4 2 7 3" xfId="33763"/>
    <cellStyle name="20% - Accent1 4 2 7 4" xfId="20469"/>
    <cellStyle name="20% - Accent1 4 2 7 5" xfId="47056"/>
    <cellStyle name="20% - Accent1 4 2 8" xfId="7379"/>
    <cellStyle name="20% - Accent1 4 2 8 2" xfId="33963"/>
    <cellStyle name="20% - Accent1 4 2 8 3" xfId="20669"/>
    <cellStyle name="20% - Accent1 4 2 8 4" xfId="47256"/>
    <cellStyle name="20% - Accent1 4 2 9" xfId="27318"/>
    <cellStyle name="20% - Accent1 4 3" xfId="828"/>
    <cellStyle name="20% - Accent1 4 3 2" xfId="1230"/>
    <cellStyle name="20% - Accent1 4 3 2 2" xfId="2035"/>
    <cellStyle name="20% - Accent1 4 3 2 2 2" xfId="3642"/>
    <cellStyle name="20% - Accent1 4 3 2 2 2 2" xfId="6866"/>
    <cellStyle name="20% - Accent1 4 3 2 2 2 2 2" xfId="13511"/>
    <cellStyle name="20% - Accent1 4 3 2 2 2 2 2 2" xfId="40095"/>
    <cellStyle name="20% - Accent1 4 3 2 2 2 2 2 3" xfId="26801"/>
    <cellStyle name="20% - Accent1 4 3 2 2 2 2 2 4" xfId="53388"/>
    <cellStyle name="20% - Accent1 4 3 2 2 2 2 3" xfId="33450"/>
    <cellStyle name="20% - Accent1 4 3 2 2 2 2 4" xfId="20157"/>
    <cellStyle name="20% - Accent1 4 3 2 2 2 2 5" xfId="46743"/>
    <cellStyle name="20% - Accent1 4 3 2 2 2 3" xfId="10288"/>
    <cellStyle name="20% - Accent1 4 3 2 2 2 3 2" xfId="36872"/>
    <cellStyle name="20% - Accent1 4 3 2 2 2 3 3" xfId="23578"/>
    <cellStyle name="20% - Accent1 4 3 2 2 2 3 4" xfId="50165"/>
    <cellStyle name="20% - Accent1 4 3 2 2 2 4" xfId="30227"/>
    <cellStyle name="20% - Accent1 4 3 2 2 2 5" xfId="16934"/>
    <cellStyle name="20% - Accent1 4 3 2 2 2 6" xfId="43520"/>
    <cellStyle name="20% - Accent1 4 3 2 2 3" xfId="5261"/>
    <cellStyle name="20% - Accent1 4 3 2 2 3 2" xfId="11906"/>
    <cellStyle name="20% - Accent1 4 3 2 2 3 2 2" xfId="38490"/>
    <cellStyle name="20% - Accent1 4 3 2 2 3 2 3" xfId="25196"/>
    <cellStyle name="20% - Accent1 4 3 2 2 3 2 4" xfId="51783"/>
    <cellStyle name="20% - Accent1 4 3 2 2 3 3" xfId="31845"/>
    <cellStyle name="20% - Accent1 4 3 2 2 3 4" xfId="18552"/>
    <cellStyle name="20% - Accent1 4 3 2 2 3 5" xfId="45138"/>
    <cellStyle name="20% - Accent1 4 3 2 2 4" xfId="8683"/>
    <cellStyle name="20% - Accent1 4 3 2 2 4 2" xfId="35267"/>
    <cellStyle name="20% - Accent1 4 3 2 2 4 3" xfId="21973"/>
    <cellStyle name="20% - Accent1 4 3 2 2 4 4" xfId="48560"/>
    <cellStyle name="20% - Accent1 4 3 2 2 5" xfId="28622"/>
    <cellStyle name="20% - Accent1 4 3 2 2 6" xfId="15329"/>
    <cellStyle name="20% - Accent1 4 3 2 2 7" xfId="41915"/>
    <cellStyle name="20% - Accent1 4 3 2 3" xfId="2840"/>
    <cellStyle name="20% - Accent1 4 3 2 3 2" xfId="6064"/>
    <cellStyle name="20% - Accent1 4 3 2 3 2 2" xfId="12709"/>
    <cellStyle name="20% - Accent1 4 3 2 3 2 2 2" xfId="39293"/>
    <cellStyle name="20% - Accent1 4 3 2 3 2 2 3" xfId="25999"/>
    <cellStyle name="20% - Accent1 4 3 2 3 2 2 4" xfId="52586"/>
    <cellStyle name="20% - Accent1 4 3 2 3 2 3" xfId="32648"/>
    <cellStyle name="20% - Accent1 4 3 2 3 2 4" xfId="19355"/>
    <cellStyle name="20% - Accent1 4 3 2 3 2 5" xfId="45941"/>
    <cellStyle name="20% - Accent1 4 3 2 3 3" xfId="9486"/>
    <cellStyle name="20% - Accent1 4 3 2 3 3 2" xfId="36070"/>
    <cellStyle name="20% - Accent1 4 3 2 3 3 3" xfId="22776"/>
    <cellStyle name="20% - Accent1 4 3 2 3 3 4" xfId="49363"/>
    <cellStyle name="20% - Accent1 4 3 2 3 4" xfId="29425"/>
    <cellStyle name="20% - Accent1 4 3 2 3 5" xfId="16132"/>
    <cellStyle name="20% - Accent1 4 3 2 3 6" xfId="42718"/>
    <cellStyle name="20% - Accent1 4 3 2 4" xfId="4459"/>
    <cellStyle name="20% - Accent1 4 3 2 4 2" xfId="11104"/>
    <cellStyle name="20% - Accent1 4 3 2 4 2 2" xfId="37688"/>
    <cellStyle name="20% - Accent1 4 3 2 4 2 3" xfId="24394"/>
    <cellStyle name="20% - Accent1 4 3 2 4 2 4" xfId="50981"/>
    <cellStyle name="20% - Accent1 4 3 2 4 3" xfId="31043"/>
    <cellStyle name="20% - Accent1 4 3 2 4 4" xfId="17750"/>
    <cellStyle name="20% - Accent1 4 3 2 4 5" xfId="44336"/>
    <cellStyle name="20% - Accent1 4 3 2 5" xfId="7881"/>
    <cellStyle name="20% - Accent1 4 3 2 5 2" xfId="34465"/>
    <cellStyle name="20% - Accent1 4 3 2 5 3" xfId="21171"/>
    <cellStyle name="20% - Accent1 4 3 2 5 4" xfId="47758"/>
    <cellStyle name="20% - Accent1 4 3 2 6" xfId="27820"/>
    <cellStyle name="20% - Accent1 4 3 2 7" xfId="14527"/>
    <cellStyle name="20% - Accent1 4 3 2 8" xfId="41113"/>
    <cellStyle name="20% - Accent1 4 3 3" xfId="1634"/>
    <cellStyle name="20% - Accent1 4 3 3 2" xfId="3241"/>
    <cellStyle name="20% - Accent1 4 3 3 2 2" xfId="6465"/>
    <cellStyle name="20% - Accent1 4 3 3 2 2 2" xfId="13110"/>
    <cellStyle name="20% - Accent1 4 3 3 2 2 2 2" xfId="39694"/>
    <cellStyle name="20% - Accent1 4 3 3 2 2 2 3" xfId="26400"/>
    <cellStyle name="20% - Accent1 4 3 3 2 2 2 4" xfId="52987"/>
    <cellStyle name="20% - Accent1 4 3 3 2 2 3" xfId="33049"/>
    <cellStyle name="20% - Accent1 4 3 3 2 2 4" xfId="19756"/>
    <cellStyle name="20% - Accent1 4 3 3 2 2 5" xfId="46342"/>
    <cellStyle name="20% - Accent1 4 3 3 2 3" xfId="9887"/>
    <cellStyle name="20% - Accent1 4 3 3 2 3 2" xfId="36471"/>
    <cellStyle name="20% - Accent1 4 3 3 2 3 3" xfId="23177"/>
    <cellStyle name="20% - Accent1 4 3 3 2 3 4" xfId="49764"/>
    <cellStyle name="20% - Accent1 4 3 3 2 4" xfId="29826"/>
    <cellStyle name="20% - Accent1 4 3 3 2 5" xfId="16533"/>
    <cellStyle name="20% - Accent1 4 3 3 2 6" xfId="43119"/>
    <cellStyle name="20% - Accent1 4 3 3 3" xfId="4860"/>
    <cellStyle name="20% - Accent1 4 3 3 3 2" xfId="11505"/>
    <cellStyle name="20% - Accent1 4 3 3 3 2 2" xfId="38089"/>
    <cellStyle name="20% - Accent1 4 3 3 3 2 3" xfId="24795"/>
    <cellStyle name="20% - Accent1 4 3 3 3 2 4" xfId="51382"/>
    <cellStyle name="20% - Accent1 4 3 3 3 3" xfId="31444"/>
    <cellStyle name="20% - Accent1 4 3 3 3 4" xfId="18151"/>
    <cellStyle name="20% - Accent1 4 3 3 3 5" xfId="44737"/>
    <cellStyle name="20% - Accent1 4 3 3 4" xfId="8282"/>
    <cellStyle name="20% - Accent1 4 3 3 4 2" xfId="34866"/>
    <cellStyle name="20% - Accent1 4 3 3 4 3" xfId="21572"/>
    <cellStyle name="20% - Accent1 4 3 3 4 4" xfId="48159"/>
    <cellStyle name="20% - Accent1 4 3 3 5" xfId="28221"/>
    <cellStyle name="20% - Accent1 4 3 3 6" xfId="14928"/>
    <cellStyle name="20% - Accent1 4 3 3 7" xfId="41514"/>
    <cellStyle name="20% - Accent1 4 3 4" xfId="2439"/>
    <cellStyle name="20% - Accent1 4 3 4 2" xfId="5663"/>
    <cellStyle name="20% - Accent1 4 3 4 2 2" xfId="12308"/>
    <cellStyle name="20% - Accent1 4 3 4 2 2 2" xfId="38892"/>
    <cellStyle name="20% - Accent1 4 3 4 2 2 3" xfId="25598"/>
    <cellStyle name="20% - Accent1 4 3 4 2 2 4" xfId="52185"/>
    <cellStyle name="20% - Accent1 4 3 4 2 3" xfId="32247"/>
    <cellStyle name="20% - Accent1 4 3 4 2 4" xfId="18954"/>
    <cellStyle name="20% - Accent1 4 3 4 2 5" xfId="45540"/>
    <cellStyle name="20% - Accent1 4 3 4 3" xfId="9085"/>
    <cellStyle name="20% - Accent1 4 3 4 3 2" xfId="35669"/>
    <cellStyle name="20% - Accent1 4 3 4 3 3" xfId="22375"/>
    <cellStyle name="20% - Accent1 4 3 4 3 4" xfId="48962"/>
    <cellStyle name="20% - Accent1 4 3 4 4" xfId="29024"/>
    <cellStyle name="20% - Accent1 4 3 4 5" xfId="15731"/>
    <cellStyle name="20% - Accent1 4 3 4 6" xfId="42317"/>
    <cellStyle name="20% - Accent1 4 3 5" xfId="4058"/>
    <cellStyle name="20% - Accent1 4 3 5 2" xfId="10703"/>
    <cellStyle name="20% - Accent1 4 3 5 2 2" xfId="37287"/>
    <cellStyle name="20% - Accent1 4 3 5 2 3" xfId="23993"/>
    <cellStyle name="20% - Accent1 4 3 5 2 4" xfId="50580"/>
    <cellStyle name="20% - Accent1 4 3 5 3" xfId="30642"/>
    <cellStyle name="20% - Accent1 4 3 5 4" xfId="17349"/>
    <cellStyle name="20% - Accent1 4 3 5 5" xfId="43935"/>
    <cellStyle name="20% - Accent1 4 3 6" xfId="7480"/>
    <cellStyle name="20% - Accent1 4 3 6 2" xfId="34064"/>
    <cellStyle name="20% - Accent1 4 3 6 3" xfId="20770"/>
    <cellStyle name="20% - Accent1 4 3 6 4" xfId="47357"/>
    <cellStyle name="20% - Accent1 4 3 7" xfId="27419"/>
    <cellStyle name="20% - Accent1 4 3 8" xfId="14126"/>
    <cellStyle name="20% - Accent1 4 3 9" xfId="40712"/>
    <cellStyle name="20% - Accent1 4 4" xfId="1030"/>
    <cellStyle name="20% - Accent1 4 4 2" xfId="1835"/>
    <cellStyle name="20% - Accent1 4 4 2 2" xfId="3442"/>
    <cellStyle name="20% - Accent1 4 4 2 2 2" xfId="6666"/>
    <cellStyle name="20% - Accent1 4 4 2 2 2 2" xfId="13311"/>
    <cellStyle name="20% - Accent1 4 4 2 2 2 2 2" xfId="39895"/>
    <cellStyle name="20% - Accent1 4 4 2 2 2 2 3" xfId="26601"/>
    <cellStyle name="20% - Accent1 4 4 2 2 2 2 4" xfId="53188"/>
    <cellStyle name="20% - Accent1 4 4 2 2 2 3" xfId="33250"/>
    <cellStyle name="20% - Accent1 4 4 2 2 2 4" xfId="19957"/>
    <cellStyle name="20% - Accent1 4 4 2 2 2 5" xfId="46543"/>
    <cellStyle name="20% - Accent1 4 4 2 2 3" xfId="10088"/>
    <cellStyle name="20% - Accent1 4 4 2 2 3 2" xfId="36672"/>
    <cellStyle name="20% - Accent1 4 4 2 2 3 3" xfId="23378"/>
    <cellStyle name="20% - Accent1 4 4 2 2 3 4" xfId="49965"/>
    <cellStyle name="20% - Accent1 4 4 2 2 4" xfId="30027"/>
    <cellStyle name="20% - Accent1 4 4 2 2 5" xfId="16734"/>
    <cellStyle name="20% - Accent1 4 4 2 2 6" xfId="43320"/>
    <cellStyle name="20% - Accent1 4 4 2 3" xfId="5061"/>
    <cellStyle name="20% - Accent1 4 4 2 3 2" xfId="11706"/>
    <cellStyle name="20% - Accent1 4 4 2 3 2 2" xfId="38290"/>
    <cellStyle name="20% - Accent1 4 4 2 3 2 3" xfId="24996"/>
    <cellStyle name="20% - Accent1 4 4 2 3 2 4" xfId="51583"/>
    <cellStyle name="20% - Accent1 4 4 2 3 3" xfId="31645"/>
    <cellStyle name="20% - Accent1 4 4 2 3 4" xfId="18352"/>
    <cellStyle name="20% - Accent1 4 4 2 3 5" xfId="44938"/>
    <cellStyle name="20% - Accent1 4 4 2 4" xfId="8483"/>
    <cellStyle name="20% - Accent1 4 4 2 4 2" xfId="35067"/>
    <cellStyle name="20% - Accent1 4 4 2 4 3" xfId="21773"/>
    <cellStyle name="20% - Accent1 4 4 2 4 4" xfId="48360"/>
    <cellStyle name="20% - Accent1 4 4 2 5" xfId="28422"/>
    <cellStyle name="20% - Accent1 4 4 2 6" xfId="15129"/>
    <cellStyle name="20% - Accent1 4 4 2 7" xfId="41715"/>
    <cellStyle name="20% - Accent1 4 4 3" xfId="2640"/>
    <cellStyle name="20% - Accent1 4 4 3 2" xfId="5864"/>
    <cellStyle name="20% - Accent1 4 4 3 2 2" xfId="12509"/>
    <cellStyle name="20% - Accent1 4 4 3 2 2 2" xfId="39093"/>
    <cellStyle name="20% - Accent1 4 4 3 2 2 3" xfId="25799"/>
    <cellStyle name="20% - Accent1 4 4 3 2 2 4" xfId="52386"/>
    <cellStyle name="20% - Accent1 4 4 3 2 3" xfId="32448"/>
    <cellStyle name="20% - Accent1 4 4 3 2 4" xfId="19155"/>
    <cellStyle name="20% - Accent1 4 4 3 2 5" xfId="45741"/>
    <cellStyle name="20% - Accent1 4 4 3 3" xfId="9286"/>
    <cellStyle name="20% - Accent1 4 4 3 3 2" xfId="35870"/>
    <cellStyle name="20% - Accent1 4 4 3 3 3" xfId="22576"/>
    <cellStyle name="20% - Accent1 4 4 3 3 4" xfId="49163"/>
    <cellStyle name="20% - Accent1 4 4 3 4" xfId="29225"/>
    <cellStyle name="20% - Accent1 4 4 3 5" xfId="15932"/>
    <cellStyle name="20% - Accent1 4 4 3 6" xfId="42518"/>
    <cellStyle name="20% - Accent1 4 4 4" xfId="4259"/>
    <cellStyle name="20% - Accent1 4 4 4 2" xfId="10904"/>
    <cellStyle name="20% - Accent1 4 4 4 2 2" xfId="37488"/>
    <cellStyle name="20% - Accent1 4 4 4 2 3" xfId="24194"/>
    <cellStyle name="20% - Accent1 4 4 4 2 4" xfId="50781"/>
    <cellStyle name="20% - Accent1 4 4 4 3" xfId="30843"/>
    <cellStyle name="20% - Accent1 4 4 4 4" xfId="17550"/>
    <cellStyle name="20% - Accent1 4 4 4 5" xfId="44136"/>
    <cellStyle name="20% - Accent1 4 4 5" xfId="7681"/>
    <cellStyle name="20% - Accent1 4 4 5 2" xfId="34265"/>
    <cellStyle name="20% - Accent1 4 4 5 3" xfId="20971"/>
    <cellStyle name="20% - Accent1 4 4 5 4" xfId="47558"/>
    <cellStyle name="20% - Accent1 4 4 6" xfId="27620"/>
    <cellStyle name="20% - Accent1 4 4 7" xfId="14327"/>
    <cellStyle name="20% - Accent1 4 4 8" xfId="40913"/>
    <cellStyle name="20% - Accent1 4 5" xfId="1434"/>
    <cellStyle name="20% - Accent1 4 5 2" xfId="3041"/>
    <cellStyle name="20% - Accent1 4 5 2 2" xfId="6265"/>
    <cellStyle name="20% - Accent1 4 5 2 2 2" xfId="12910"/>
    <cellStyle name="20% - Accent1 4 5 2 2 2 2" xfId="39494"/>
    <cellStyle name="20% - Accent1 4 5 2 2 2 3" xfId="26200"/>
    <cellStyle name="20% - Accent1 4 5 2 2 2 4" xfId="52787"/>
    <cellStyle name="20% - Accent1 4 5 2 2 3" xfId="32849"/>
    <cellStyle name="20% - Accent1 4 5 2 2 4" xfId="19556"/>
    <cellStyle name="20% - Accent1 4 5 2 2 5" xfId="46142"/>
    <cellStyle name="20% - Accent1 4 5 2 3" xfId="9687"/>
    <cellStyle name="20% - Accent1 4 5 2 3 2" xfId="36271"/>
    <cellStyle name="20% - Accent1 4 5 2 3 3" xfId="22977"/>
    <cellStyle name="20% - Accent1 4 5 2 3 4" xfId="49564"/>
    <cellStyle name="20% - Accent1 4 5 2 4" xfId="29626"/>
    <cellStyle name="20% - Accent1 4 5 2 5" xfId="16333"/>
    <cellStyle name="20% - Accent1 4 5 2 6" xfId="42919"/>
    <cellStyle name="20% - Accent1 4 5 3" xfId="4660"/>
    <cellStyle name="20% - Accent1 4 5 3 2" xfId="11305"/>
    <cellStyle name="20% - Accent1 4 5 3 2 2" xfId="37889"/>
    <cellStyle name="20% - Accent1 4 5 3 2 3" xfId="24595"/>
    <cellStyle name="20% - Accent1 4 5 3 2 4" xfId="51182"/>
    <cellStyle name="20% - Accent1 4 5 3 3" xfId="31244"/>
    <cellStyle name="20% - Accent1 4 5 3 4" xfId="17951"/>
    <cellStyle name="20% - Accent1 4 5 3 5" xfId="44537"/>
    <cellStyle name="20% - Accent1 4 5 4" xfId="8082"/>
    <cellStyle name="20% - Accent1 4 5 4 2" xfId="34666"/>
    <cellStyle name="20% - Accent1 4 5 4 3" xfId="21372"/>
    <cellStyle name="20% - Accent1 4 5 4 4" xfId="47959"/>
    <cellStyle name="20% - Accent1 4 5 5" xfId="28021"/>
    <cellStyle name="20% - Accent1 4 5 6" xfId="14728"/>
    <cellStyle name="20% - Accent1 4 5 7" xfId="41314"/>
    <cellStyle name="20% - Accent1 4 6" xfId="2239"/>
    <cellStyle name="20% - Accent1 4 6 2" xfId="5463"/>
    <cellStyle name="20% - Accent1 4 6 2 2" xfId="12108"/>
    <cellStyle name="20% - Accent1 4 6 2 2 2" xfId="38692"/>
    <cellStyle name="20% - Accent1 4 6 2 2 3" xfId="25398"/>
    <cellStyle name="20% - Accent1 4 6 2 2 4" xfId="51985"/>
    <cellStyle name="20% - Accent1 4 6 2 3" xfId="32047"/>
    <cellStyle name="20% - Accent1 4 6 2 4" xfId="18754"/>
    <cellStyle name="20% - Accent1 4 6 2 5" xfId="45340"/>
    <cellStyle name="20% - Accent1 4 6 3" xfId="8885"/>
    <cellStyle name="20% - Accent1 4 6 3 2" xfId="35469"/>
    <cellStyle name="20% - Accent1 4 6 3 3" xfId="22175"/>
    <cellStyle name="20% - Accent1 4 6 3 4" xfId="48762"/>
    <cellStyle name="20% - Accent1 4 6 4" xfId="28824"/>
    <cellStyle name="20% - Accent1 4 6 5" xfId="15531"/>
    <cellStyle name="20% - Accent1 4 6 6" xfId="42117"/>
    <cellStyle name="20% - Accent1 4 7" xfId="3858"/>
    <cellStyle name="20% - Accent1 4 7 2" xfId="10503"/>
    <cellStyle name="20% - Accent1 4 7 2 2" xfId="37087"/>
    <cellStyle name="20% - Accent1 4 7 2 3" xfId="23793"/>
    <cellStyle name="20% - Accent1 4 7 2 4" xfId="50380"/>
    <cellStyle name="20% - Accent1 4 7 3" xfId="30442"/>
    <cellStyle name="20% - Accent1 4 7 4" xfId="17149"/>
    <cellStyle name="20% - Accent1 4 7 5" xfId="43735"/>
    <cellStyle name="20% - Accent1 4 8" xfId="7080"/>
    <cellStyle name="20% - Accent1 4 8 2" xfId="13725"/>
    <cellStyle name="20% - Accent1 4 8 2 2" xfId="40309"/>
    <cellStyle name="20% - Accent1 4 8 2 3" xfId="27015"/>
    <cellStyle name="20% - Accent1 4 8 2 4" xfId="53602"/>
    <cellStyle name="20% - Accent1 4 8 3" xfId="33664"/>
    <cellStyle name="20% - Accent1 4 8 4" xfId="20370"/>
    <cellStyle name="20% - Accent1 4 8 5" xfId="46957"/>
    <cellStyle name="20% - Accent1 4 9" xfId="7280"/>
    <cellStyle name="20% - Accent1 4 9 2" xfId="33864"/>
    <cellStyle name="20% - Accent1 4 9 3" xfId="20570"/>
    <cellStyle name="20% - Accent1 4 9 4" xfId="47157"/>
    <cellStyle name="20% - Accent1 5" xfId="727"/>
    <cellStyle name="20% - Accent1 5 10" xfId="14026"/>
    <cellStyle name="20% - Accent1 5 11" xfId="40612"/>
    <cellStyle name="20% - Accent1 5 2" xfId="928"/>
    <cellStyle name="20% - Accent1 5 2 2" xfId="1330"/>
    <cellStyle name="20% - Accent1 5 2 2 2" xfId="2135"/>
    <cellStyle name="20% - Accent1 5 2 2 2 2" xfId="3742"/>
    <cellStyle name="20% - Accent1 5 2 2 2 2 2" xfId="6966"/>
    <cellStyle name="20% - Accent1 5 2 2 2 2 2 2" xfId="13611"/>
    <cellStyle name="20% - Accent1 5 2 2 2 2 2 2 2" xfId="40195"/>
    <cellStyle name="20% - Accent1 5 2 2 2 2 2 2 3" xfId="26901"/>
    <cellStyle name="20% - Accent1 5 2 2 2 2 2 2 4" xfId="53488"/>
    <cellStyle name="20% - Accent1 5 2 2 2 2 2 3" xfId="33550"/>
    <cellStyle name="20% - Accent1 5 2 2 2 2 2 4" xfId="20257"/>
    <cellStyle name="20% - Accent1 5 2 2 2 2 2 5" xfId="46843"/>
    <cellStyle name="20% - Accent1 5 2 2 2 2 3" xfId="10388"/>
    <cellStyle name="20% - Accent1 5 2 2 2 2 3 2" xfId="36972"/>
    <cellStyle name="20% - Accent1 5 2 2 2 2 3 3" xfId="23678"/>
    <cellStyle name="20% - Accent1 5 2 2 2 2 3 4" xfId="50265"/>
    <cellStyle name="20% - Accent1 5 2 2 2 2 4" xfId="30327"/>
    <cellStyle name="20% - Accent1 5 2 2 2 2 5" xfId="17034"/>
    <cellStyle name="20% - Accent1 5 2 2 2 2 6" xfId="43620"/>
    <cellStyle name="20% - Accent1 5 2 2 2 3" xfId="5361"/>
    <cellStyle name="20% - Accent1 5 2 2 2 3 2" xfId="12006"/>
    <cellStyle name="20% - Accent1 5 2 2 2 3 2 2" xfId="38590"/>
    <cellStyle name="20% - Accent1 5 2 2 2 3 2 3" xfId="25296"/>
    <cellStyle name="20% - Accent1 5 2 2 2 3 2 4" xfId="51883"/>
    <cellStyle name="20% - Accent1 5 2 2 2 3 3" xfId="31945"/>
    <cellStyle name="20% - Accent1 5 2 2 2 3 4" xfId="18652"/>
    <cellStyle name="20% - Accent1 5 2 2 2 3 5" xfId="45238"/>
    <cellStyle name="20% - Accent1 5 2 2 2 4" xfId="8783"/>
    <cellStyle name="20% - Accent1 5 2 2 2 4 2" xfId="35367"/>
    <cellStyle name="20% - Accent1 5 2 2 2 4 3" xfId="22073"/>
    <cellStyle name="20% - Accent1 5 2 2 2 4 4" xfId="48660"/>
    <cellStyle name="20% - Accent1 5 2 2 2 5" xfId="28722"/>
    <cellStyle name="20% - Accent1 5 2 2 2 6" xfId="15429"/>
    <cellStyle name="20% - Accent1 5 2 2 2 7" xfId="42015"/>
    <cellStyle name="20% - Accent1 5 2 2 3" xfId="2940"/>
    <cellStyle name="20% - Accent1 5 2 2 3 2" xfId="6164"/>
    <cellStyle name="20% - Accent1 5 2 2 3 2 2" xfId="12809"/>
    <cellStyle name="20% - Accent1 5 2 2 3 2 2 2" xfId="39393"/>
    <cellStyle name="20% - Accent1 5 2 2 3 2 2 3" xfId="26099"/>
    <cellStyle name="20% - Accent1 5 2 2 3 2 2 4" xfId="52686"/>
    <cellStyle name="20% - Accent1 5 2 2 3 2 3" xfId="32748"/>
    <cellStyle name="20% - Accent1 5 2 2 3 2 4" xfId="19455"/>
    <cellStyle name="20% - Accent1 5 2 2 3 2 5" xfId="46041"/>
    <cellStyle name="20% - Accent1 5 2 2 3 3" xfId="9586"/>
    <cellStyle name="20% - Accent1 5 2 2 3 3 2" xfId="36170"/>
    <cellStyle name="20% - Accent1 5 2 2 3 3 3" xfId="22876"/>
    <cellStyle name="20% - Accent1 5 2 2 3 3 4" xfId="49463"/>
    <cellStyle name="20% - Accent1 5 2 2 3 4" xfId="29525"/>
    <cellStyle name="20% - Accent1 5 2 2 3 5" xfId="16232"/>
    <cellStyle name="20% - Accent1 5 2 2 3 6" xfId="42818"/>
    <cellStyle name="20% - Accent1 5 2 2 4" xfId="4559"/>
    <cellStyle name="20% - Accent1 5 2 2 4 2" xfId="11204"/>
    <cellStyle name="20% - Accent1 5 2 2 4 2 2" xfId="37788"/>
    <cellStyle name="20% - Accent1 5 2 2 4 2 3" xfId="24494"/>
    <cellStyle name="20% - Accent1 5 2 2 4 2 4" xfId="51081"/>
    <cellStyle name="20% - Accent1 5 2 2 4 3" xfId="31143"/>
    <cellStyle name="20% - Accent1 5 2 2 4 4" xfId="17850"/>
    <cellStyle name="20% - Accent1 5 2 2 4 5" xfId="44436"/>
    <cellStyle name="20% - Accent1 5 2 2 5" xfId="7981"/>
    <cellStyle name="20% - Accent1 5 2 2 5 2" xfId="34565"/>
    <cellStyle name="20% - Accent1 5 2 2 5 3" xfId="21271"/>
    <cellStyle name="20% - Accent1 5 2 2 5 4" xfId="47858"/>
    <cellStyle name="20% - Accent1 5 2 2 6" xfId="27920"/>
    <cellStyle name="20% - Accent1 5 2 2 7" xfId="14627"/>
    <cellStyle name="20% - Accent1 5 2 2 8" xfId="41213"/>
    <cellStyle name="20% - Accent1 5 2 3" xfId="1734"/>
    <cellStyle name="20% - Accent1 5 2 3 2" xfId="3341"/>
    <cellStyle name="20% - Accent1 5 2 3 2 2" xfId="6565"/>
    <cellStyle name="20% - Accent1 5 2 3 2 2 2" xfId="13210"/>
    <cellStyle name="20% - Accent1 5 2 3 2 2 2 2" xfId="39794"/>
    <cellStyle name="20% - Accent1 5 2 3 2 2 2 3" xfId="26500"/>
    <cellStyle name="20% - Accent1 5 2 3 2 2 2 4" xfId="53087"/>
    <cellStyle name="20% - Accent1 5 2 3 2 2 3" xfId="33149"/>
    <cellStyle name="20% - Accent1 5 2 3 2 2 4" xfId="19856"/>
    <cellStyle name="20% - Accent1 5 2 3 2 2 5" xfId="46442"/>
    <cellStyle name="20% - Accent1 5 2 3 2 3" xfId="9987"/>
    <cellStyle name="20% - Accent1 5 2 3 2 3 2" xfId="36571"/>
    <cellStyle name="20% - Accent1 5 2 3 2 3 3" xfId="23277"/>
    <cellStyle name="20% - Accent1 5 2 3 2 3 4" xfId="49864"/>
    <cellStyle name="20% - Accent1 5 2 3 2 4" xfId="29926"/>
    <cellStyle name="20% - Accent1 5 2 3 2 5" xfId="16633"/>
    <cellStyle name="20% - Accent1 5 2 3 2 6" xfId="43219"/>
    <cellStyle name="20% - Accent1 5 2 3 3" xfId="4960"/>
    <cellStyle name="20% - Accent1 5 2 3 3 2" xfId="11605"/>
    <cellStyle name="20% - Accent1 5 2 3 3 2 2" xfId="38189"/>
    <cellStyle name="20% - Accent1 5 2 3 3 2 3" xfId="24895"/>
    <cellStyle name="20% - Accent1 5 2 3 3 2 4" xfId="51482"/>
    <cellStyle name="20% - Accent1 5 2 3 3 3" xfId="31544"/>
    <cellStyle name="20% - Accent1 5 2 3 3 4" xfId="18251"/>
    <cellStyle name="20% - Accent1 5 2 3 3 5" xfId="44837"/>
    <cellStyle name="20% - Accent1 5 2 3 4" xfId="8382"/>
    <cellStyle name="20% - Accent1 5 2 3 4 2" xfId="34966"/>
    <cellStyle name="20% - Accent1 5 2 3 4 3" xfId="21672"/>
    <cellStyle name="20% - Accent1 5 2 3 4 4" xfId="48259"/>
    <cellStyle name="20% - Accent1 5 2 3 5" xfId="28321"/>
    <cellStyle name="20% - Accent1 5 2 3 6" xfId="15028"/>
    <cellStyle name="20% - Accent1 5 2 3 7" xfId="41614"/>
    <cellStyle name="20% - Accent1 5 2 4" xfId="2539"/>
    <cellStyle name="20% - Accent1 5 2 4 2" xfId="5763"/>
    <cellStyle name="20% - Accent1 5 2 4 2 2" xfId="12408"/>
    <cellStyle name="20% - Accent1 5 2 4 2 2 2" xfId="38992"/>
    <cellStyle name="20% - Accent1 5 2 4 2 2 3" xfId="25698"/>
    <cellStyle name="20% - Accent1 5 2 4 2 2 4" xfId="52285"/>
    <cellStyle name="20% - Accent1 5 2 4 2 3" xfId="32347"/>
    <cellStyle name="20% - Accent1 5 2 4 2 4" xfId="19054"/>
    <cellStyle name="20% - Accent1 5 2 4 2 5" xfId="45640"/>
    <cellStyle name="20% - Accent1 5 2 4 3" xfId="9185"/>
    <cellStyle name="20% - Accent1 5 2 4 3 2" xfId="35769"/>
    <cellStyle name="20% - Accent1 5 2 4 3 3" xfId="22475"/>
    <cellStyle name="20% - Accent1 5 2 4 3 4" xfId="49062"/>
    <cellStyle name="20% - Accent1 5 2 4 4" xfId="29124"/>
    <cellStyle name="20% - Accent1 5 2 4 5" xfId="15831"/>
    <cellStyle name="20% - Accent1 5 2 4 6" xfId="42417"/>
    <cellStyle name="20% - Accent1 5 2 5" xfId="4158"/>
    <cellStyle name="20% - Accent1 5 2 5 2" xfId="10803"/>
    <cellStyle name="20% - Accent1 5 2 5 2 2" xfId="37387"/>
    <cellStyle name="20% - Accent1 5 2 5 2 3" xfId="24093"/>
    <cellStyle name="20% - Accent1 5 2 5 2 4" xfId="50680"/>
    <cellStyle name="20% - Accent1 5 2 5 3" xfId="30742"/>
    <cellStyle name="20% - Accent1 5 2 5 4" xfId="17449"/>
    <cellStyle name="20% - Accent1 5 2 5 5" xfId="44035"/>
    <cellStyle name="20% - Accent1 5 2 6" xfId="7580"/>
    <cellStyle name="20% - Accent1 5 2 6 2" xfId="34164"/>
    <cellStyle name="20% - Accent1 5 2 6 3" xfId="20870"/>
    <cellStyle name="20% - Accent1 5 2 6 4" xfId="47457"/>
    <cellStyle name="20% - Accent1 5 2 7" xfId="27519"/>
    <cellStyle name="20% - Accent1 5 2 8" xfId="14226"/>
    <cellStyle name="20% - Accent1 5 2 9" xfId="40812"/>
    <cellStyle name="20% - Accent1 5 3" xfId="1130"/>
    <cellStyle name="20% - Accent1 5 3 2" xfId="1935"/>
    <cellStyle name="20% - Accent1 5 3 2 2" xfId="3542"/>
    <cellStyle name="20% - Accent1 5 3 2 2 2" xfId="6766"/>
    <cellStyle name="20% - Accent1 5 3 2 2 2 2" xfId="13411"/>
    <cellStyle name="20% - Accent1 5 3 2 2 2 2 2" xfId="39995"/>
    <cellStyle name="20% - Accent1 5 3 2 2 2 2 3" xfId="26701"/>
    <cellStyle name="20% - Accent1 5 3 2 2 2 2 4" xfId="53288"/>
    <cellStyle name="20% - Accent1 5 3 2 2 2 3" xfId="33350"/>
    <cellStyle name="20% - Accent1 5 3 2 2 2 4" xfId="20057"/>
    <cellStyle name="20% - Accent1 5 3 2 2 2 5" xfId="46643"/>
    <cellStyle name="20% - Accent1 5 3 2 2 3" xfId="10188"/>
    <cellStyle name="20% - Accent1 5 3 2 2 3 2" xfId="36772"/>
    <cellStyle name="20% - Accent1 5 3 2 2 3 3" xfId="23478"/>
    <cellStyle name="20% - Accent1 5 3 2 2 3 4" xfId="50065"/>
    <cellStyle name="20% - Accent1 5 3 2 2 4" xfId="30127"/>
    <cellStyle name="20% - Accent1 5 3 2 2 5" xfId="16834"/>
    <cellStyle name="20% - Accent1 5 3 2 2 6" xfId="43420"/>
    <cellStyle name="20% - Accent1 5 3 2 3" xfId="5161"/>
    <cellStyle name="20% - Accent1 5 3 2 3 2" xfId="11806"/>
    <cellStyle name="20% - Accent1 5 3 2 3 2 2" xfId="38390"/>
    <cellStyle name="20% - Accent1 5 3 2 3 2 3" xfId="25096"/>
    <cellStyle name="20% - Accent1 5 3 2 3 2 4" xfId="51683"/>
    <cellStyle name="20% - Accent1 5 3 2 3 3" xfId="31745"/>
    <cellStyle name="20% - Accent1 5 3 2 3 4" xfId="18452"/>
    <cellStyle name="20% - Accent1 5 3 2 3 5" xfId="45038"/>
    <cellStyle name="20% - Accent1 5 3 2 4" xfId="8583"/>
    <cellStyle name="20% - Accent1 5 3 2 4 2" xfId="35167"/>
    <cellStyle name="20% - Accent1 5 3 2 4 3" xfId="21873"/>
    <cellStyle name="20% - Accent1 5 3 2 4 4" xfId="48460"/>
    <cellStyle name="20% - Accent1 5 3 2 5" xfId="28522"/>
    <cellStyle name="20% - Accent1 5 3 2 6" xfId="15229"/>
    <cellStyle name="20% - Accent1 5 3 2 7" xfId="41815"/>
    <cellStyle name="20% - Accent1 5 3 3" xfId="2740"/>
    <cellStyle name="20% - Accent1 5 3 3 2" xfId="5964"/>
    <cellStyle name="20% - Accent1 5 3 3 2 2" xfId="12609"/>
    <cellStyle name="20% - Accent1 5 3 3 2 2 2" xfId="39193"/>
    <cellStyle name="20% - Accent1 5 3 3 2 2 3" xfId="25899"/>
    <cellStyle name="20% - Accent1 5 3 3 2 2 4" xfId="52486"/>
    <cellStyle name="20% - Accent1 5 3 3 2 3" xfId="32548"/>
    <cellStyle name="20% - Accent1 5 3 3 2 4" xfId="19255"/>
    <cellStyle name="20% - Accent1 5 3 3 2 5" xfId="45841"/>
    <cellStyle name="20% - Accent1 5 3 3 3" xfId="9386"/>
    <cellStyle name="20% - Accent1 5 3 3 3 2" xfId="35970"/>
    <cellStyle name="20% - Accent1 5 3 3 3 3" xfId="22676"/>
    <cellStyle name="20% - Accent1 5 3 3 3 4" xfId="49263"/>
    <cellStyle name="20% - Accent1 5 3 3 4" xfId="29325"/>
    <cellStyle name="20% - Accent1 5 3 3 5" xfId="16032"/>
    <cellStyle name="20% - Accent1 5 3 3 6" xfId="42618"/>
    <cellStyle name="20% - Accent1 5 3 4" xfId="4359"/>
    <cellStyle name="20% - Accent1 5 3 4 2" xfId="11004"/>
    <cellStyle name="20% - Accent1 5 3 4 2 2" xfId="37588"/>
    <cellStyle name="20% - Accent1 5 3 4 2 3" xfId="24294"/>
    <cellStyle name="20% - Accent1 5 3 4 2 4" xfId="50881"/>
    <cellStyle name="20% - Accent1 5 3 4 3" xfId="30943"/>
    <cellStyle name="20% - Accent1 5 3 4 4" xfId="17650"/>
    <cellStyle name="20% - Accent1 5 3 4 5" xfId="44236"/>
    <cellStyle name="20% - Accent1 5 3 5" xfId="7781"/>
    <cellStyle name="20% - Accent1 5 3 5 2" xfId="34365"/>
    <cellStyle name="20% - Accent1 5 3 5 3" xfId="21071"/>
    <cellStyle name="20% - Accent1 5 3 5 4" xfId="47658"/>
    <cellStyle name="20% - Accent1 5 3 6" xfId="27720"/>
    <cellStyle name="20% - Accent1 5 3 7" xfId="14427"/>
    <cellStyle name="20% - Accent1 5 3 8" xfId="41013"/>
    <cellStyle name="20% - Accent1 5 4" xfId="1534"/>
    <cellStyle name="20% - Accent1 5 4 2" xfId="3141"/>
    <cellStyle name="20% - Accent1 5 4 2 2" xfId="6365"/>
    <cellStyle name="20% - Accent1 5 4 2 2 2" xfId="13010"/>
    <cellStyle name="20% - Accent1 5 4 2 2 2 2" xfId="39594"/>
    <cellStyle name="20% - Accent1 5 4 2 2 2 3" xfId="26300"/>
    <cellStyle name="20% - Accent1 5 4 2 2 2 4" xfId="52887"/>
    <cellStyle name="20% - Accent1 5 4 2 2 3" xfId="32949"/>
    <cellStyle name="20% - Accent1 5 4 2 2 4" xfId="19656"/>
    <cellStyle name="20% - Accent1 5 4 2 2 5" xfId="46242"/>
    <cellStyle name="20% - Accent1 5 4 2 3" xfId="9787"/>
    <cellStyle name="20% - Accent1 5 4 2 3 2" xfId="36371"/>
    <cellStyle name="20% - Accent1 5 4 2 3 3" xfId="23077"/>
    <cellStyle name="20% - Accent1 5 4 2 3 4" xfId="49664"/>
    <cellStyle name="20% - Accent1 5 4 2 4" xfId="29726"/>
    <cellStyle name="20% - Accent1 5 4 2 5" xfId="16433"/>
    <cellStyle name="20% - Accent1 5 4 2 6" xfId="43019"/>
    <cellStyle name="20% - Accent1 5 4 3" xfId="4760"/>
    <cellStyle name="20% - Accent1 5 4 3 2" xfId="11405"/>
    <cellStyle name="20% - Accent1 5 4 3 2 2" xfId="37989"/>
    <cellStyle name="20% - Accent1 5 4 3 2 3" xfId="24695"/>
    <cellStyle name="20% - Accent1 5 4 3 2 4" xfId="51282"/>
    <cellStyle name="20% - Accent1 5 4 3 3" xfId="31344"/>
    <cellStyle name="20% - Accent1 5 4 3 4" xfId="18051"/>
    <cellStyle name="20% - Accent1 5 4 3 5" xfId="44637"/>
    <cellStyle name="20% - Accent1 5 4 4" xfId="8182"/>
    <cellStyle name="20% - Accent1 5 4 4 2" xfId="34766"/>
    <cellStyle name="20% - Accent1 5 4 4 3" xfId="21472"/>
    <cellStyle name="20% - Accent1 5 4 4 4" xfId="48059"/>
    <cellStyle name="20% - Accent1 5 4 5" xfId="28121"/>
    <cellStyle name="20% - Accent1 5 4 6" xfId="14828"/>
    <cellStyle name="20% - Accent1 5 4 7" xfId="41414"/>
    <cellStyle name="20% - Accent1 5 5" xfId="2339"/>
    <cellStyle name="20% - Accent1 5 5 2" xfId="5563"/>
    <cellStyle name="20% - Accent1 5 5 2 2" xfId="12208"/>
    <cellStyle name="20% - Accent1 5 5 2 2 2" xfId="38792"/>
    <cellStyle name="20% - Accent1 5 5 2 2 3" xfId="25498"/>
    <cellStyle name="20% - Accent1 5 5 2 2 4" xfId="52085"/>
    <cellStyle name="20% - Accent1 5 5 2 3" xfId="32147"/>
    <cellStyle name="20% - Accent1 5 5 2 4" xfId="18854"/>
    <cellStyle name="20% - Accent1 5 5 2 5" xfId="45440"/>
    <cellStyle name="20% - Accent1 5 5 3" xfId="8985"/>
    <cellStyle name="20% - Accent1 5 5 3 2" xfId="35569"/>
    <cellStyle name="20% - Accent1 5 5 3 3" xfId="22275"/>
    <cellStyle name="20% - Accent1 5 5 3 4" xfId="48862"/>
    <cellStyle name="20% - Accent1 5 5 4" xfId="28924"/>
    <cellStyle name="20% - Accent1 5 5 5" xfId="15631"/>
    <cellStyle name="20% - Accent1 5 5 6" xfId="42217"/>
    <cellStyle name="20% - Accent1 5 6" xfId="3958"/>
    <cellStyle name="20% - Accent1 5 6 2" xfId="10603"/>
    <cellStyle name="20% - Accent1 5 6 2 2" xfId="37187"/>
    <cellStyle name="20% - Accent1 5 6 2 3" xfId="23893"/>
    <cellStyle name="20% - Accent1 5 6 2 4" xfId="50480"/>
    <cellStyle name="20% - Accent1 5 6 3" xfId="30542"/>
    <cellStyle name="20% - Accent1 5 6 4" xfId="17249"/>
    <cellStyle name="20% - Accent1 5 6 5" xfId="43835"/>
    <cellStyle name="20% - Accent1 5 7" xfId="7180"/>
    <cellStyle name="20% - Accent1 5 7 2" xfId="13825"/>
    <cellStyle name="20% - Accent1 5 7 2 2" xfId="40409"/>
    <cellStyle name="20% - Accent1 5 7 2 3" xfId="27115"/>
    <cellStyle name="20% - Accent1 5 7 2 4" xfId="53702"/>
    <cellStyle name="20% - Accent1 5 7 3" xfId="33764"/>
    <cellStyle name="20% - Accent1 5 7 4" xfId="20470"/>
    <cellStyle name="20% - Accent1 5 7 5" xfId="47057"/>
    <cellStyle name="20% - Accent1 5 8" xfId="7380"/>
    <cellStyle name="20% - Accent1 5 8 2" xfId="33964"/>
    <cellStyle name="20% - Accent1 5 8 3" xfId="20670"/>
    <cellStyle name="20% - Accent1 5 8 4" xfId="47257"/>
    <cellStyle name="20% - Accent1 5 9" xfId="27319"/>
    <cellStyle name="20% - Accent1 6" xfId="786"/>
    <cellStyle name="20% - Accent1 6 2" xfId="1188"/>
    <cellStyle name="20% - Accent1 6 2 2" xfId="1993"/>
    <cellStyle name="20% - Accent1 6 2 2 2" xfId="3600"/>
    <cellStyle name="20% - Accent1 6 2 2 2 2" xfId="6824"/>
    <cellStyle name="20% - Accent1 6 2 2 2 2 2" xfId="13469"/>
    <cellStyle name="20% - Accent1 6 2 2 2 2 2 2" xfId="40053"/>
    <cellStyle name="20% - Accent1 6 2 2 2 2 2 3" xfId="26759"/>
    <cellStyle name="20% - Accent1 6 2 2 2 2 2 4" xfId="53346"/>
    <cellStyle name="20% - Accent1 6 2 2 2 2 3" xfId="33408"/>
    <cellStyle name="20% - Accent1 6 2 2 2 2 4" xfId="20115"/>
    <cellStyle name="20% - Accent1 6 2 2 2 2 5" xfId="46701"/>
    <cellStyle name="20% - Accent1 6 2 2 2 3" xfId="10246"/>
    <cellStyle name="20% - Accent1 6 2 2 2 3 2" xfId="36830"/>
    <cellStyle name="20% - Accent1 6 2 2 2 3 3" xfId="23536"/>
    <cellStyle name="20% - Accent1 6 2 2 2 3 4" xfId="50123"/>
    <cellStyle name="20% - Accent1 6 2 2 2 4" xfId="30185"/>
    <cellStyle name="20% - Accent1 6 2 2 2 5" xfId="16892"/>
    <cellStyle name="20% - Accent1 6 2 2 2 6" xfId="43478"/>
    <cellStyle name="20% - Accent1 6 2 2 3" xfId="5219"/>
    <cellStyle name="20% - Accent1 6 2 2 3 2" xfId="11864"/>
    <cellStyle name="20% - Accent1 6 2 2 3 2 2" xfId="38448"/>
    <cellStyle name="20% - Accent1 6 2 2 3 2 3" xfId="25154"/>
    <cellStyle name="20% - Accent1 6 2 2 3 2 4" xfId="51741"/>
    <cellStyle name="20% - Accent1 6 2 2 3 3" xfId="31803"/>
    <cellStyle name="20% - Accent1 6 2 2 3 4" xfId="18510"/>
    <cellStyle name="20% - Accent1 6 2 2 3 5" xfId="45096"/>
    <cellStyle name="20% - Accent1 6 2 2 4" xfId="8641"/>
    <cellStyle name="20% - Accent1 6 2 2 4 2" xfId="35225"/>
    <cellStyle name="20% - Accent1 6 2 2 4 3" xfId="21931"/>
    <cellStyle name="20% - Accent1 6 2 2 4 4" xfId="48518"/>
    <cellStyle name="20% - Accent1 6 2 2 5" xfId="28580"/>
    <cellStyle name="20% - Accent1 6 2 2 6" xfId="15287"/>
    <cellStyle name="20% - Accent1 6 2 2 7" xfId="41873"/>
    <cellStyle name="20% - Accent1 6 2 3" xfId="2798"/>
    <cellStyle name="20% - Accent1 6 2 3 2" xfId="6022"/>
    <cellStyle name="20% - Accent1 6 2 3 2 2" xfId="12667"/>
    <cellStyle name="20% - Accent1 6 2 3 2 2 2" xfId="39251"/>
    <cellStyle name="20% - Accent1 6 2 3 2 2 3" xfId="25957"/>
    <cellStyle name="20% - Accent1 6 2 3 2 2 4" xfId="52544"/>
    <cellStyle name="20% - Accent1 6 2 3 2 3" xfId="32606"/>
    <cellStyle name="20% - Accent1 6 2 3 2 4" xfId="19313"/>
    <cellStyle name="20% - Accent1 6 2 3 2 5" xfId="45899"/>
    <cellStyle name="20% - Accent1 6 2 3 3" xfId="9444"/>
    <cellStyle name="20% - Accent1 6 2 3 3 2" xfId="36028"/>
    <cellStyle name="20% - Accent1 6 2 3 3 3" xfId="22734"/>
    <cellStyle name="20% - Accent1 6 2 3 3 4" xfId="49321"/>
    <cellStyle name="20% - Accent1 6 2 3 4" xfId="29383"/>
    <cellStyle name="20% - Accent1 6 2 3 5" xfId="16090"/>
    <cellStyle name="20% - Accent1 6 2 3 6" xfId="42676"/>
    <cellStyle name="20% - Accent1 6 2 4" xfId="4417"/>
    <cellStyle name="20% - Accent1 6 2 4 2" xfId="11062"/>
    <cellStyle name="20% - Accent1 6 2 4 2 2" xfId="37646"/>
    <cellStyle name="20% - Accent1 6 2 4 2 3" xfId="24352"/>
    <cellStyle name="20% - Accent1 6 2 4 2 4" xfId="50939"/>
    <cellStyle name="20% - Accent1 6 2 4 3" xfId="31001"/>
    <cellStyle name="20% - Accent1 6 2 4 4" xfId="17708"/>
    <cellStyle name="20% - Accent1 6 2 4 5" xfId="44294"/>
    <cellStyle name="20% - Accent1 6 2 5" xfId="7839"/>
    <cellStyle name="20% - Accent1 6 2 5 2" xfId="34423"/>
    <cellStyle name="20% - Accent1 6 2 5 3" xfId="21129"/>
    <cellStyle name="20% - Accent1 6 2 5 4" xfId="47716"/>
    <cellStyle name="20% - Accent1 6 2 6" xfId="27778"/>
    <cellStyle name="20% - Accent1 6 2 7" xfId="14485"/>
    <cellStyle name="20% - Accent1 6 2 8" xfId="41071"/>
    <cellStyle name="20% - Accent1 6 3" xfId="1592"/>
    <cellStyle name="20% - Accent1 6 3 2" xfId="3199"/>
    <cellStyle name="20% - Accent1 6 3 2 2" xfId="6423"/>
    <cellStyle name="20% - Accent1 6 3 2 2 2" xfId="13068"/>
    <cellStyle name="20% - Accent1 6 3 2 2 2 2" xfId="39652"/>
    <cellStyle name="20% - Accent1 6 3 2 2 2 3" xfId="26358"/>
    <cellStyle name="20% - Accent1 6 3 2 2 2 4" xfId="52945"/>
    <cellStyle name="20% - Accent1 6 3 2 2 3" xfId="33007"/>
    <cellStyle name="20% - Accent1 6 3 2 2 4" xfId="19714"/>
    <cellStyle name="20% - Accent1 6 3 2 2 5" xfId="46300"/>
    <cellStyle name="20% - Accent1 6 3 2 3" xfId="9845"/>
    <cellStyle name="20% - Accent1 6 3 2 3 2" xfId="36429"/>
    <cellStyle name="20% - Accent1 6 3 2 3 3" xfId="23135"/>
    <cellStyle name="20% - Accent1 6 3 2 3 4" xfId="49722"/>
    <cellStyle name="20% - Accent1 6 3 2 4" xfId="29784"/>
    <cellStyle name="20% - Accent1 6 3 2 5" xfId="16491"/>
    <cellStyle name="20% - Accent1 6 3 2 6" xfId="43077"/>
    <cellStyle name="20% - Accent1 6 3 3" xfId="4818"/>
    <cellStyle name="20% - Accent1 6 3 3 2" xfId="11463"/>
    <cellStyle name="20% - Accent1 6 3 3 2 2" xfId="38047"/>
    <cellStyle name="20% - Accent1 6 3 3 2 3" xfId="24753"/>
    <cellStyle name="20% - Accent1 6 3 3 2 4" xfId="51340"/>
    <cellStyle name="20% - Accent1 6 3 3 3" xfId="31402"/>
    <cellStyle name="20% - Accent1 6 3 3 4" xfId="18109"/>
    <cellStyle name="20% - Accent1 6 3 3 5" xfId="44695"/>
    <cellStyle name="20% - Accent1 6 3 4" xfId="8240"/>
    <cellStyle name="20% - Accent1 6 3 4 2" xfId="34824"/>
    <cellStyle name="20% - Accent1 6 3 4 3" xfId="21530"/>
    <cellStyle name="20% - Accent1 6 3 4 4" xfId="48117"/>
    <cellStyle name="20% - Accent1 6 3 5" xfId="28179"/>
    <cellStyle name="20% - Accent1 6 3 6" xfId="14886"/>
    <cellStyle name="20% - Accent1 6 3 7" xfId="41472"/>
    <cellStyle name="20% - Accent1 6 4" xfId="2397"/>
    <cellStyle name="20% - Accent1 6 4 2" xfId="5621"/>
    <cellStyle name="20% - Accent1 6 4 2 2" xfId="12266"/>
    <cellStyle name="20% - Accent1 6 4 2 2 2" xfId="38850"/>
    <cellStyle name="20% - Accent1 6 4 2 2 3" xfId="25556"/>
    <cellStyle name="20% - Accent1 6 4 2 2 4" xfId="52143"/>
    <cellStyle name="20% - Accent1 6 4 2 3" xfId="32205"/>
    <cellStyle name="20% - Accent1 6 4 2 4" xfId="18912"/>
    <cellStyle name="20% - Accent1 6 4 2 5" xfId="45498"/>
    <cellStyle name="20% - Accent1 6 4 3" xfId="9043"/>
    <cellStyle name="20% - Accent1 6 4 3 2" xfId="35627"/>
    <cellStyle name="20% - Accent1 6 4 3 3" xfId="22333"/>
    <cellStyle name="20% - Accent1 6 4 3 4" xfId="48920"/>
    <cellStyle name="20% - Accent1 6 4 4" xfId="28982"/>
    <cellStyle name="20% - Accent1 6 4 5" xfId="15689"/>
    <cellStyle name="20% - Accent1 6 4 6" xfId="42275"/>
    <cellStyle name="20% - Accent1 6 5" xfId="4016"/>
    <cellStyle name="20% - Accent1 6 5 2" xfId="10661"/>
    <cellStyle name="20% - Accent1 6 5 2 2" xfId="37245"/>
    <cellStyle name="20% - Accent1 6 5 2 3" xfId="23951"/>
    <cellStyle name="20% - Accent1 6 5 2 4" xfId="50538"/>
    <cellStyle name="20% - Accent1 6 5 3" xfId="30600"/>
    <cellStyle name="20% - Accent1 6 5 4" xfId="17307"/>
    <cellStyle name="20% - Accent1 6 5 5" xfId="43893"/>
    <cellStyle name="20% - Accent1 6 6" xfId="7438"/>
    <cellStyle name="20% - Accent1 6 6 2" xfId="34022"/>
    <cellStyle name="20% - Accent1 6 6 3" xfId="20728"/>
    <cellStyle name="20% - Accent1 6 6 4" xfId="47315"/>
    <cellStyle name="20% - Accent1 6 7" xfId="27377"/>
    <cellStyle name="20% - Accent1 6 8" xfId="14084"/>
    <cellStyle name="20% - Accent1 6 9" xfId="40670"/>
    <cellStyle name="20% - Accent1 7" xfId="987"/>
    <cellStyle name="20% - Accent1 7 2" xfId="1793"/>
    <cellStyle name="20% - Accent1 7 2 2" xfId="3400"/>
    <cellStyle name="20% - Accent1 7 2 2 2" xfId="6624"/>
    <cellStyle name="20% - Accent1 7 2 2 2 2" xfId="13269"/>
    <cellStyle name="20% - Accent1 7 2 2 2 2 2" xfId="39853"/>
    <cellStyle name="20% - Accent1 7 2 2 2 2 3" xfId="26559"/>
    <cellStyle name="20% - Accent1 7 2 2 2 2 4" xfId="53146"/>
    <cellStyle name="20% - Accent1 7 2 2 2 3" xfId="33208"/>
    <cellStyle name="20% - Accent1 7 2 2 2 4" xfId="19915"/>
    <cellStyle name="20% - Accent1 7 2 2 2 5" xfId="46501"/>
    <cellStyle name="20% - Accent1 7 2 2 3" xfId="10046"/>
    <cellStyle name="20% - Accent1 7 2 2 3 2" xfId="36630"/>
    <cellStyle name="20% - Accent1 7 2 2 3 3" xfId="23336"/>
    <cellStyle name="20% - Accent1 7 2 2 3 4" xfId="49923"/>
    <cellStyle name="20% - Accent1 7 2 2 4" xfId="29985"/>
    <cellStyle name="20% - Accent1 7 2 2 5" xfId="16692"/>
    <cellStyle name="20% - Accent1 7 2 2 6" xfId="43278"/>
    <cellStyle name="20% - Accent1 7 2 3" xfId="5019"/>
    <cellStyle name="20% - Accent1 7 2 3 2" xfId="11664"/>
    <cellStyle name="20% - Accent1 7 2 3 2 2" xfId="38248"/>
    <cellStyle name="20% - Accent1 7 2 3 2 3" xfId="24954"/>
    <cellStyle name="20% - Accent1 7 2 3 2 4" xfId="51541"/>
    <cellStyle name="20% - Accent1 7 2 3 3" xfId="31603"/>
    <cellStyle name="20% - Accent1 7 2 3 4" xfId="18310"/>
    <cellStyle name="20% - Accent1 7 2 3 5" xfId="44896"/>
    <cellStyle name="20% - Accent1 7 2 4" xfId="8441"/>
    <cellStyle name="20% - Accent1 7 2 4 2" xfId="35025"/>
    <cellStyle name="20% - Accent1 7 2 4 3" xfId="21731"/>
    <cellStyle name="20% - Accent1 7 2 4 4" xfId="48318"/>
    <cellStyle name="20% - Accent1 7 2 5" xfId="28380"/>
    <cellStyle name="20% - Accent1 7 2 6" xfId="15087"/>
    <cellStyle name="20% - Accent1 7 2 7" xfId="41673"/>
    <cellStyle name="20% - Accent1 7 3" xfId="2598"/>
    <cellStyle name="20% - Accent1 7 3 2" xfId="5822"/>
    <cellStyle name="20% - Accent1 7 3 2 2" xfId="12467"/>
    <cellStyle name="20% - Accent1 7 3 2 2 2" xfId="39051"/>
    <cellStyle name="20% - Accent1 7 3 2 2 3" xfId="25757"/>
    <cellStyle name="20% - Accent1 7 3 2 2 4" xfId="52344"/>
    <cellStyle name="20% - Accent1 7 3 2 3" xfId="32406"/>
    <cellStyle name="20% - Accent1 7 3 2 4" xfId="19113"/>
    <cellStyle name="20% - Accent1 7 3 2 5" xfId="45699"/>
    <cellStyle name="20% - Accent1 7 3 3" xfId="9244"/>
    <cellStyle name="20% - Accent1 7 3 3 2" xfId="35828"/>
    <cellStyle name="20% - Accent1 7 3 3 3" xfId="22534"/>
    <cellStyle name="20% - Accent1 7 3 3 4" xfId="49121"/>
    <cellStyle name="20% - Accent1 7 3 4" xfId="29183"/>
    <cellStyle name="20% - Accent1 7 3 5" xfId="15890"/>
    <cellStyle name="20% - Accent1 7 3 6" xfId="42476"/>
    <cellStyle name="20% - Accent1 7 4" xfId="4217"/>
    <cellStyle name="20% - Accent1 7 4 2" xfId="10862"/>
    <cellStyle name="20% - Accent1 7 4 2 2" xfId="37446"/>
    <cellStyle name="20% - Accent1 7 4 2 3" xfId="24152"/>
    <cellStyle name="20% - Accent1 7 4 2 4" xfId="50739"/>
    <cellStyle name="20% - Accent1 7 4 3" xfId="30801"/>
    <cellStyle name="20% - Accent1 7 4 4" xfId="17508"/>
    <cellStyle name="20% - Accent1 7 4 5" xfId="44094"/>
    <cellStyle name="20% - Accent1 7 5" xfId="7639"/>
    <cellStyle name="20% - Accent1 7 5 2" xfId="34223"/>
    <cellStyle name="20% - Accent1 7 5 3" xfId="20929"/>
    <cellStyle name="20% - Accent1 7 5 4" xfId="47516"/>
    <cellStyle name="20% - Accent1 7 6" xfId="27578"/>
    <cellStyle name="20% - Accent1 7 7" xfId="14285"/>
    <cellStyle name="20% - Accent1 7 8" xfId="40871"/>
    <cellStyle name="20% - Accent1 8" xfId="1389"/>
    <cellStyle name="20% - Accent1 8 2" xfId="2999"/>
    <cellStyle name="20% - Accent1 8 2 2" xfId="6223"/>
    <cellStyle name="20% - Accent1 8 2 2 2" xfId="12868"/>
    <cellStyle name="20% - Accent1 8 2 2 2 2" xfId="39452"/>
    <cellStyle name="20% - Accent1 8 2 2 2 3" xfId="26158"/>
    <cellStyle name="20% - Accent1 8 2 2 2 4" xfId="52745"/>
    <cellStyle name="20% - Accent1 8 2 2 3" xfId="32807"/>
    <cellStyle name="20% - Accent1 8 2 2 4" xfId="19514"/>
    <cellStyle name="20% - Accent1 8 2 2 5" xfId="46100"/>
    <cellStyle name="20% - Accent1 8 2 3" xfId="9645"/>
    <cellStyle name="20% - Accent1 8 2 3 2" xfId="36229"/>
    <cellStyle name="20% - Accent1 8 2 3 3" xfId="22935"/>
    <cellStyle name="20% - Accent1 8 2 3 4" xfId="49522"/>
    <cellStyle name="20% - Accent1 8 2 4" xfId="29584"/>
    <cellStyle name="20% - Accent1 8 2 5" xfId="16291"/>
    <cellStyle name="20% - Accent1 8 2 6" xfId="42877"/>
    <cellStyle name="20% - Accent1 8 3" xfId="4618"/>
    <cellStyle name="20% - Accent1 8 3 2" xfId="11263"/>
    <cellStyle name="20% - Accent1 8 3 2 2" xfId="37847"/>
    <cellStyle name="20% - Accent1 8 3 2 3" xfId="24553"/>
    <cellStyle name="20% - Accent1 8 3 2 4" xfId="51140"/>
    <cellStyle name="20% - Accent1 8 3 3" xfId="31202"/>
    <cellStyle name="20% - Accent1 8 3 4" xfId="17909"/>
    <cellStyle name="20% - Accent1 8 3 5" xfId="44495"/>
    <cellStyle name="20% - Accent1 8 4" xfId="8040"/>
    <cellStyle name="20% - Accent1 8 4 2" xfId="34624"/>
    <cellStyle name="20% - Accent1 8 4 3" xfId="21330"/>
    <cellStyle name="20% - Accent1 8 4 4" xfId="47917"/>
    <cellStyle name="20% - Accent1 8 5" xfId="27979"/>
    <cellStyle name="20% - Accent1 8 6" xfId="14686"/>
    <cellStyle name="20% - Accent1 8 7" xfId="41272"/>
    <cellStyle name="20% - Accent1 9" xfId="2196"/>
    <cellStyle name="20% - Accent1 9 2" xfId="5421"/>
    <cellStyle name="20% - Accent1 9 2 2" xfId="12066"/>
    <cellStyle name="20% - Accent1 9 2 2 2" xfId="38650"/>
    <cellStyle name="20% - Accent1 9 2 2 3" xfId="25356"/>
    <cellStyle name="20% - Accent1 9 2 2 4" xfId="51943"/>
    <cellStyle name="20% - Accent1 9 2 3" xfId="32005"/>
    <cellStyle name="20% - Accent1 9 2 4" xfId="18712"/>
    <cellStyle name="20% - Accent1 9 2 5" xfId="45298"/>
    <cellStyle name="20% - Accent1 9 3" xfId="8843"/>
    <cellStyle name="20% - Accent1 9 3 2" xfId="35427"/>
    <cellStyle name="20% - Accent1 9 3 3" xfId="22133"/>
    <cellStyle name="20% - Accent1 9 3 4" xfId="48720"/>
    <cellStyle name="20% - Accent1 9 4" xfId="28782"/>
    <cellStyle name="20% - Accent1 9 5" xfId="15489"/>
    <cellStyle name="20% - Accent1 9 6" xfId="42075"/>
    <cellStyle name="20% - Accent2" xfId="576" builtinId="34" customBuiltin="1"/>
    <cellStyle name="20% - Accent2 10" xfId="3804"/>
    <cellStyle name="20% - Accent2 10 2" xfId="7028"/>
    <cellStyle name="20% - Accent2 10 2 2" xfId="13673"/>
    <cellStyle name="20% - Accent2 10 2 2 2" xfId="40257"/>
    <cellStyle name="20% - Accent2 10 2 2 3" xfId="26963"/>
    <cellStyle name="20% - Accent2 10 2 2 4" xfId="53550"/>
    <cellStyle name="20% - Accent2 10 2 3" xfId="33612"/>
    <cellStyle name="20% - Accent2 10 2 4" xfId="20318"/>
    <cellStyle name="20% - Accent2 10 2 5" xfId="46905"/>
    <cellStyle name="20% - Accent2 10 3" xfId="10450"/>
    <cellStyle name="20% - Accent2 10 3 2" xfId="37034"/>
    <cellStyle name="20% - Accent2 10 3 3" xfId="23740"/>
    <cellStyle name="20% - Accent2 10 3 4" xfId="50327"/>
    <cellStyle name="20% - Accent2 10 4" xfId="30389"/>
    <cellStyle name="20% - Accent2 10 5" xfId="17096"/>
    <cellStyle name="20% - Accent2 10 6" xfId="43682"/>
    <cellStyle name="20% - Accent2 11" xfId="3817"/>
    <cellStyle name="20% - Accent2 11 2" xfId="10463"/>
    <cellStyle name="20% - Accent2 11 2 2" xfId="37047"/>
    <cellStyle name="20% - Accent2 11 2 3" xfId="23753"/>
    <cellStyle name="20% - Accent2 11 2 4" xfId="50340"/>
    <cellStyle name="20% - Accent2 11 3" xfId="30402"/>
    <cellStyle name="20% - Accent2 11 4" xfId="17109"/>
    <cellStyle name="20% - Accent2 11 5" xfId="43695"/>
    <cellStyle name="20% - Accent2 12" xfId="7040"/>
    <cellStyle name="20% - Accent2 12 2" xfId="13685"/>
    <cellStyle name="20% - Accent2 12 2 2" xfId="40269"/>
    <cellStyle name="20% - Accent2 12 2 3" xfId="26975"/>
    <cellStyle name="20% - Accent2 12 2 4" xfId="53562"/>
    <cellStyle name="20% - Accent2 12 3" xfId="33624"/>
    <cellStyle name="20% - Accent2 12 4" xfId="20330"/>
    <cellStyle name="20% - Accent2 12 5" xfId="46917"/>
    <cellStyle name="20% - Accent2 13" xfId="7240"/>
    <cellStyle name="20% - Accent2 13 2" xfId="33824"/>
    <cellStyle name="20% - Accent2 13 3" xfId="20530"/>
    <cellStyle name="20% - Accent2 13 4" xfId="47117"/>
    <cellStyle name="20% - Accent2 14" xfId="27179"/>
    <cellStyle name="20% - Accent2 15" xfId="13886"/>
    <cellStyle name="20% - Accent2 16" xfId="40472"/>
    <cellStyle name="20% - Accent2 2" xfId="601"/>
    <cellStyle name="20% - Accent2 2 10" xfId="7056"/>
    <cellStyle name="20% - Accent2 2 10 2" xfId="13701"/>
    <cellStyle name="20% - Accent2 2 10 2 2" xfId="40285"/>
    <cellStyle name="20% - Accent2 2 10 2 3" xfId="26991"/>
    <cellStyle name="20% - Accent2 2 10 2 4" xfId="53578"/>
    <cellStyle name="20% - Accent2 2 10 3" xfId="33640"/>
    <cellStyle name="20% - Accent2 2 10 4" xfId="20346"/>
    <cellStyle name="20% - Accent2 2 10 5" xfId="46933"/>
    <cellStyle name="20% - Accent2 2 11" xfId="7256"/>
    <cellStyle name="20% - Accent2 2 11 2" xfId="33840"/>
    <cellStyle name="20% - Accent2 2 11 3" xfId="20546"/>
    <cellStyle name="20% - Accent2 2 11 4" xfId="47133"/>
    <cellStyle name="20% - Accent2 2 12" xfId="27195"/>
    <cellStyle name="20% - Accent2 2 13" xfId="13902"/>
    <cellStyle name="20% - Accent2 2 14" xfId="40488"/>
    <cellStyle name="20% - Accent2 2 2" xfId="674"/>
    <cellStyle name="20% - Accent2 2 2 10" xfId="27267"/>
    <cellStyle name="20% - Accent2 2 2 11" xfId="13974"/>
    <cellStyle name="20% - Accent2 2 2 12" xfId="40560"/>
    <cellStyle name="20% - Accent2 2 2 2" xfId="775"/>
    <cellStyle name="20% - Accent2 2 2 2 10" xfId="14074"/>
    <cellStyle name="20% - Accent2 2 2 2 11" xfId="40660"/>
    <cellStyle name="20% - Accent2 2 2 2 2" xfId="976"/>
    <cellStyle name="20% - Accent2 2 2 2 2 2" xfId="1378"/>
    <cellStyle name="20% - Accent2 2 2 2 2 2 2" xfId="2183"/>
    <cellStyle name="20% - Accent2 2 2 2 2 2 2 2" xfId="3790"/>
    <cellStyle name="20% - Accent2 2 2 2 2 2 2 2 2" xfId="7014"/>
    <cellStyle name="20% - Accent2 2 2 2 2 2 2 2 2 2" xfId="13659"/>
    <cellStyle name="20% - Accent2 2 2 2 2 2 2 2 2 2 2" xfId="40243"/>
    <cellStyle name="20% - Accent2 2 2 2 2 2 2 2 2 2 3" xfId="26949"/>
    <cellStyle name="20% - Accent2 2 2 2 2 2 2 2 2 2 4" xfId="53536"/>
    <cellStyle name="20% - Accent2 2 2 2 2 2 2 2 2 3" xfId="33598"/>
    <cellStyle name="20% - Accent2 2 2 2 2 2 2 2 2 4" xfId="20305"/>
    <cellStyle name="20% - Accent2 2 2 2 2 2 2 2 2 5" xfId="46891"/>
    <cellStyle name="20% - Accent2 2 2 2 2 2 2 2 3" xfId="10436"/>
    <cellStyle name="20% - Accent2 2 2 2 2 2 2 2 3 2" xfId="37020"/>
    <cellStyle name="20% - Accent2 2 2 2 2 2 2 2 3 3" xfId="23726"/>
    <cellStyle name="20% - Accent2 2 2 2 2 2 2 2 3 4" xfId="50313"/>
    <cellStyle name="20% - Accent2 2 2 2 2 2 2 2 4" xfId="30375"/>
    <cellStyle name="20% - Accent2 2 2 2 2 2 2 2 5" xfId="17082"/>
    <cellStyle name="20% - Accent2 2 2 2 2 2 2 2 6" xfId="43668"/>
    <cellStyle name="20% - Accent2 2 2 2 2 2 2 3" xfId="5409"/>
    <cellStyle name="20% - Accent2 2 2 2 2 2 2 3 2" xfId="12054"/>
    <cellStyle name="20% - Accent2 2 2 2 2 2 2 3 2 2" xfId="38638"/>
    <cellStyle name="20% - Accent2 2 2 2 2 2 2 3 2 3" xfId="25344"/>
    <cellStyle name="20% - Accent2 2 2 2 2 2 2 3 2 4" xfId="51931"/>
    <cellStyle name="20% - Accent2 2 2 2 2 2 2 3 3" xfId="31993"/>
    <cellStyle name="20% - Accent2 2 2 2 2 2 2 3 4" xfId="18700"/>
    <cellStyle name="20% - Accent2 2 2 2 2 2 2 3 5" xfId="45286"/>
    <cellStyle name="20% - Accent2 2 2 2 2 2 2 4" xfId="8831"/>
    <cellStyle name="20% - Accent2 2 2 2 2 2 2 4 2" xfId="35415"/>
    <cellStyle name="20% - Accent2 2 2 2 2 2 2 4 3" xfId="22121"/>
    <cellStyle name="20% - Accent2 2 2 2 2 2 2 4 4" xfId="48708"/>
    <cellStyle name="20% - Accent2 2 2 2 2 2 2 5" xfId="28770"/>
    <cellStyle name="20% - Accent2 2 2 2 2 2 2 6" xfId="15477"/>
    <cellStyle name="20% - Accent2 2 2 2 2 2 2 7" xfId="42063"/>
    <cellStyle name="20% - Accent2 2 2 2 2 2 3" xfId="2988"/>
    <cellStyle name="20% - Accent2 2 2 2 2 2 3 2" xfId="6212"/>
    <cellStyle name="20% - Accent2 2 2 2 2 2 3 2 2" xfId="12857"/>
    <cellStyle name="20% - Accent2 2 2 2 2 2 3 2 2 2" xfId="39441"/>
    <cellStyle name="20% - Accent2 2 2 2 2 2 3 2 2 3" xfId="26147"/>
    <cellStyle name="20% - Accent2 2 2 2 2 2 3 2 2 4" xfId="52734"/>
    <cellStyle name="20% - Accent2 2 2 2 2 2 3 2 3" xfId="32796"/>
    <cellStyle name="20% - Accent2 2 2 2 2 2 3 2 4" xfId="19503"/>
    <cellStyle name="20% - Accent2 2 2 2 2 2 3 2 5" xfId="46089"/>
    <cellStyle name="20% - Accent2 2 2 2 2 2 3 3" xfId="9634"/>
    <cellStyle name="20% - Accent2 2 2 2 2 2 3 3 2" xfId="36218"/>
    <cellStyle name="20% - Accent2 2 2 2 2 2 3 3 3" xfId="22924"/>
    <cellStyle name="20% - Accent2 2 2 2 2 2 3 3 4" xfId="49511"/>
    <cellStyle name="20% - Accent2 2 2 2 2 2 3 4" xfId="29573"/>
    <cellStyle name="20% - Accent2 2 2 2 2 2 3 5" xfId="16280"/>
    <cellStyle name="20% - Accent2 2 2 2 2 2 3 6" xfId="42866"/>
    <cellStyle name="20% - Accent2 2 2 2 2 2 4" xfId="4607"/>
    <cellStyle name="20% - Accent2 2 2 2 2 2 4 2" xfId="11252"/>
    <cellStyle name="20% - Accent2 2 2 2 2 2 4 2 2" xfId="37836"/>
    <cellStyle name="20% - Accent2 2 2 2 2 2 4 2 3" xfId="24542"/>
    <cellStyle name="20% - Accent2 2 2 2 2 2 4 2 4" xfId="51129"/>
    <cellStyle name="20% - Accent2 2 2 2 2 2 4 3" xfId="31191"/>
    <cellStyle name="20% - Accent2 2 2 2 2 2 4 4" xfId="17898"/>
    <cellStyle name="20% - Accent2 2 2 2 2 2 4 5" xfId="44484"/>
    <cellStyle name="20% - Accent2 2 2 2 2 2 5" xfId="8029"/>
    <cellStyle name="20% - Accent2 2 2 2 2 2 5 2" xfId="34613"/>
    <cellStyle name="20% - Accent2 2 2 2 2 2 5 3" xfId="21319"/>
    <cellStyle name="20% - Accent2 2 2 2 2 2 5 4" xfId="47906"/>
    <cellStyle name="20% - Accent2 2 2 2 2 2 6" xfId="27968"/>
    <cellStyle name="20% - Accent2 2 2 2 2 2 7" xfId="14675"/>
    <cellStyle name="20% - Accent2 2 2 2 2 2 8" xfId="41261"/>
    <cellStyle name="20% - Accent2 2 2 2 2 3" xfId="1782"/>
    <cellStyle name="20% - Accent2 2 2 2 2 3 2" xfId="3389"/>
    <cellStyle name="20% - Accent2 2 2 2 2 3 2 2" xfId="6613"/>
    <cellStyle name="20% - Accent2 2 2 2 2 3 2 2 2" xfId="13258"/>
    <cellStyle name="20% - Accent2 2 2 2 2 3 2 2 2 2" xfId="39842"/>
    <cellStyle name="20% - Accent2 2 2 2 2 3 2 2 2 3" xfId="26548"/>
    <cellStyle name="20% - Accent2 2 2 2 2 3 2 2 2 4" xfId="53135"/>
    <cellStyle name="20% - Accent2 2 2 2 2 3 2 2 3" xfId="33197"/>
    <cellStyle name="20% - Accent2 2 2 2 2 3 2 2 4" xfId="19904"/>
    <cellStyle name="20% - Accent2 2 2 2 2 3 2 2 5" xfId="46490"/>
    <cellStyle name="20% - Accent2 2 2 2 2 3 2 3" xfId="10035"/>
    <cellStyle name="20% - Accent2 2 2 2 2 3 2 3 2" xfId="36619"/>
    <cellStyle name="20% - Accent2 2 2 2 2 3 2 3 3" xfId="23325"/>
    <cellStyle name="20% - Accent2 2 2 2 2 3 2 3 4" xfId="49912"/>
    <cellStyle name="20% - Accent2 2 2 2 2 3 2 4" xfId="29974"/>
    <cellStyle name="20% - Accent2 2 2 2 2 3 2 5" xfId="16681"/>
    <cellStyle name="20% - Accent2 2 2 2 2 3 2 6" xfId="43267"/>
    <cellStyle name="20% - Accent2 2 2 2 2 3 3" xfId="5008"/>
    <cellStyle name="20% - Accent2 2 2 2 2 3 3 2" xfId="11653"/>
    <cellStyle name="20% - Accent2 2 2 2 2 3 3 2 2" xfId="38237"/>
    <cellStyle name="20% - Accent2 2 2 2 2 3 3 2 3" xfId="24943"/>
    <cellStyle name="20% - Accent2 2 2 2 2 3 3 2 4" xfId="51530"/>
    <cellStyle name="20% - Accent2 2 2 2 2 3 3 3" xfId="31592"/>
    <cellStyle name="20% - Accent2 2 2 2 2 3 3 4" xfId="18299"/>
    <cellStyle name="20% - Accent2 2 2 2 2 3 3 5" xfId="44885"/>
    <cellStyle name="20% - Accent2 2 2 2 2 3 4" xfId="8430"/>
    <cellStyle name="20% - Accent2 2 2 2 2 3 4 2" xfId="35014"/>
    <cellStyle name="20% - Accent2 2 2 2 2 3 4 3" xfId="21720"/>
    <cellStyle name="20% - Accent2 2 2 2 2 3 4 4" xfId="48307"/>
    <cellStyle name="20% - Accent2 2 2 2 2 3 5" xfId="28369"/>
    <cellStyle name="20% - Accent2 2 2 2 2 3 6" xfId="15076"/>
    <cellStyle name="20% - Accent2 2 2 2 2 3 7" xfId="41662"/>
    <cellStyle name="20% - Accent2 2 2 2 2 4" xfId="2587"/>
    <cellStyle name="20% - Accent2 2 2 2 2 4 2" xfId="5811"/>
    <cellStyle name="20% - Accent2 2 2 2 2 4 2 2" xfId="12456"/>
    <cellStyle name="20% - Accent2 2 2 2 2 4 2 2 2" xfId="39040"/>
    <cellStyle name="20% - Accent2 2 2 2 2 4 2 2 3" xfId="25746"/>
    <cellStyle name="20% - Accent2 2 2 2 2 4 2 2 4" xfId="52333"/>
    <cellStyle name="20% - Accent2 2 2 2 2 4 2 3" xfId="32395"/>
    <cellStyle name="20% - Accent2 2 2 2 2 4 2 4" xfId="19102"/>
    <cellStyle name="20% - Accent2 2 2 2 2 4 2 5" xfId="45688"/>
    <cellStyle name="20% - Accent2 2 2 2 2 4 3" xfId="9233"/>
    <cellStyle name="20% - Accent2 2 2 2 2 4 3 2" xfId="35817"/>
    <cellStyle name="20% - Accent2 2 2 2 2 4 3 3" xfId="22523"/>
    <cellStyle name="20% - Accent2 2 2 2 2 4 3 4" xfId="49110"/>
    <cellStyle name="20% - Accent2 2 2 2 2 4 4" xfId="29172"/>
    <cellStyle name="20% - Accent2 2 2 2 2 4 5" xfId="15879"/>
    <cellStyle name="20% - Accent2 2 2 2 2 4 6" xfId="42465"/>
    <cellStyle name="20% - Accent2 2 2 2 2 5" xfId="4206"/>
    <cellStyle name="20% - Accent2 2 2 2 2 5 2" xfId="10851"/>
    <cellStyle name="20% - Accent2 2 2 2 2 5 2 2" xfId="37435"/>
    <cellStyle name="20% - Accent2 2 2 2 2 5 2 3" xfId="24141"/>
    <cellStyle name="20% - Accent2 2 2 2 2 5 2 4" xfId="50728"/>
    <cellStyle name="20% - Accent2 2 2 2 2 5 3" xfId="30790"/>
    <cellStyle name="20% - Accent2 2 2 2 2 5 4" xfId="17497"/>
    <cellStyle name="20% - Accent2 2 2 2 2 5 5" xfId="44083"/>
    <cellStyle name="20% - Accent2 2 2 2 2 6" xfId="7628"/>
    <cellStyle name="20% - Accent2 2 2 2 2 6 2" xfId="34212"/>
    <cellStyle name="20% - Accent2 2 2 2 2 6 3" xfId="20918"/>
    <cellStyle name="20% - Accent2 2 2 2 2 6 4" xfId="47505"/>
    <cellStyle name="20% - Accent2 2 2 2 2 7" xfId="27567"/>
    <cellStyle name="20% - Accent2 2 2 2 2 8" xfId="14274"/>
    <cellStyle name="20% - Accent2 2 2 2 2 9" xfId="40860"/>
    <cellStyle name="20% - Accent2 2 2 2 3" xfId="1178"/>
    <cellStyle name="20% - Accent2 2 2 2 3 2" xfId="1983"/>
    <cellStyle name="20% - Accent2 2 2 2 3 2 2" xfId="3590"/>
    <cellStyle name="20% - Accent2 2 2 2 3 2 2 2" xfId="6814"/>
    <cellStyle name="20% - Accent2 2 2 2 3 2 2 2 2" xfId="13459"/>
    <cellStyle name="20% - Accent2 2 2 2 3 2 2 2 2 2" xfId="40043"/>
    <cellStyle name="20% - Accent2 2 2 2 3 2 2 2 2 3" xfId="26749"/>
    <cellStyle name="20% - Accent2 2 2 2 3 2 2 2 2 4" xfId="53336"/>
    <cellStyle name="20% - Accent2 2 2 2 3 2 2 2 3" xfId="33398"/>
    <cellStyle name="20% - Accent2 2 2 2 3 2 2 2 4" xfId="20105"/>
    <cellStyle name="20% - Accent2 2 2 2 3 2 2 2 5" xfId="46691"/>
    <cellStyle name="20% - Accent2 2 2 2 3 2 2 3" xfId="10236"/>
    <cellStyle name="20% - Accent2 2 2 2 3 2 2 3 2" xfId="36820"/>
    <cellStyle name="20% - Accent2 2 2 2 3 2 2 3 3" xfId="23526"/>
    <cellStyle name="20% - Accent2 2 2 2 3 2 2 3 4" xfId="50113"/>
    <cellStyle name="20% - Accent2 2 2 2 3 2 2 4" xfId="30175"/>
    <cellStyle name="20% - Accent2 2 2 2 3 2 2 5" xfId="16882"/>
    <cellStyle name="20% - Accent2 2 2 2 3 2 2 6" xfId="43468"/>
    <cellStyle name="20% - Accent2 2 2 2 3 2 3" xfId="5209"/>
    <cellStyle name="20% - Accent2 2 2 2 3 2 3 2" xfId="11854"/>
    <cellStyle name="20% - Accent2 2 2 2 3 2 3 2 2" xfId="38438"/>
    <cellStyle name="20% - Accent2 2 2 2 3 2 3 2 3" xfId="25144"/>
    <cellStyle name="20% - Accent2 2 2 2 3 2 3 2 4" xfId="51731"/>
    <cellStyle name="20% - Accent2 2 2 2 3 2 3 3" xfId="31793"/>
    <cellStyle name="20% - Accent2 2 2 2 3 2 3 4" xfId="18500"/>
    <cellStyle name="20% - Accent2 2 2 2 3 2 3 5" xfId="45086"/>
    <cellStyle name="20% - Accent2 2 2 2 3 2 4" xfId="8631"/>
    <cellStyle name="20% - Accent2 2 2 2 3 2 4 2" xfId="35215"/>
    <cellStyle name="20% - Accent2 2 2 2 3 2 4 3" xfId="21921"/>
    <cellStyle name="20% - Accent2 2 2 2 3 2 4 4" xfId="48508"/>
    <cellStyle name="20% - Accent2 2 2 2 3 2 5" xfId="28570"/>
    <cellStyle name="20% - Accent2 2 2 2 3 2 6" xfId="15277"/>
    <cellStyle name="20% - Accent2 2 2 2 3 2 7" xfId="41863"/>
    <cellStyle name="20% - Accent2 2 2 2 3 3" xfId="2788"/>
    <cellStyle name="20% - Accent2 2 2 2 3 3 2" xfId="6012"/>
    <cellStyle name="20% - Accent2 2 2 2 3 3 2 2" xfId="12657"/>
    <cellStyle name="20% - Accent2 2 2 2 3 3 2 2 2" xfId="39241"/>
    <cellStyle name="20% - Accent2 2 2 2 3 3 2 2 3" xfId="25947"/>
    <cellStyle name="20% - Accent2 2 2 2 3 3 2 2 4" xfId="52534"/>
    <cellStyle name="20% - Accent2 2 2 2 3 3 2 3" xfId="32596"/>
    <cellStyle name="20% - Accent2 2 2 2 3 3 2 4" xfId="19303"/>
    <cellStyle name="20% - Accent2 2 2 2 3 3 2 5" xfId="45889"/>
    <cellStyle name="20% - Accent2 2 2 2 3 3 3" xfId="9434"/>
    <cellStyle name="20% - Accent2 2 2 2 3 3 3 2" xfId="36018"/>
    <cellStyle name="20% - Accent2 2 2 2 3 3 3 3" xfId="22724"/>
    <cellStyle name="20% - Accent2 2 2 2 3 3 3 4" xfId="49311"/>
    <cellStyle name="20% - Accent2 2 2 2 3 3 4" xfId="29373"/>
    <cellStyle name="20% - Accent2 2 2 2 3 3 5" xfId="16080"/>
    <cellStyle name="20% - Accent2 2 2 2 3 3 6" xfId="42666"/>
    <cellStyle name="20% - Accent2 2 2 2 3 4" xfId="4407"/>
    <cellStyle name="20% - Accent2 2 2 2 3 4 2" xfId="11052"/>
    <cellStyle name="20% - Accent2 2 2 2 3 4 2 2" xfId="37636"/>
    <cellStyle name="20% - Accent2 2 2 2 3 4 2 3" xfId="24342"/>
    <cellStyle name="20% - Accent2 2 2 2 3 4 2 4" xfId="50929"/>
    <cellStyle name="20% - Accent2 2 2 2 3 4 3" xfId="30991"/>
    <cellStyle name="20% - Accent2 2 2 2 3 4 4" xfId="17698"/>
    <cellStyle name="20% - Accent2 2 2 2 3 4 5" xfId="44284"/>
    <cellStyle name="20% - Accent2 2 2 2 3 5" xfId="7829"/>
    <cellStyle name="20% - Accent2 2 2 2 3 5 2" xfId="34413"/>
    <cellStyle name="20% - Accent2 2 2 2 3 5 3" xfId="21119"/>
    <cellStyle name="20% - Accent2 2 2 2 3 5 4" xfId="47706"/>
    <cellStyle name="20% - Accent2 2 2 2 3 6" xfId="27768"/>
    <cellStyle name="20% - Accent2 2 2 2 3 7" xfId="14475"/>
    <cellStyle name="20% - Accent2 2 2 2 3 8" xfId="41061"/>
    <cellStyle name="20% - Accent2 2 2 2 4" xfId="1582"/>
    <cellStyle name="20% - Accent2 2 2 2 4 2" xfId="3189"/>
    <cellStyle name="20% - Accent2 2 2 2 4 2 2" xfId="6413"/>
    <cellStyle name="20% - Accent2 2 2 2 4 2 2 2" xfId="13058"/>
    <cellStyle name="20% - Accent2 2 2 2 4 2 2 2 2" xfId="39642"/>
    <cellStyle name="20% - Accent2 2 2 2 4 2 2 2 3" xfId="26348"/>
    <cellStyle name="20% - Accent2 2 2 2 4 2 2 2 4" xfId="52935"/>
    <cellStyle name="20% - Accent2 2 2 2 4 2 2 3" xfId="32997"/>
    <cellStyle name="20% - Accent2 2 2 2 4 2 2 4" xfId="19704"/>
    <cellStyle name="20% - Accent2 2 2 2 4 2 2 5" xfId="46290"/>
    <cellStyle name="20% - Accent2 2 2 2 4 2 3" xfId="9835"/>
    <cellStyle name="20% - Accent2 2 2 2 4 2 3 2" xfId="36419"/>
    <cellStyle name="20% - Accent2 2 2 2 4 2 3 3" xfId="23125"/>
    <cellStyle name="20% - Accent2 2 2 2 4 2 3 4" xfId="49712"/>
    <cellStyle name="20% - Accent2 2 2 2 4 2 4" xfId="29774"/>
    <cellStyle name="20% - Accent2 2 2 2 4 2 5" xfId="16481"/>
    <cellStyle name="20% - Accent2 2 2 2 4 2 6" xfId="43067"/>
    <cellStyle name="20% - Accent2 2 2 2 4 3" xfId="4808"/>
    <cellStyle name="20% - Accent2 2 2 2 4 3 2" xfId="11453"/>
    <cellStyle name="20% - Accent2 2 2 2 4 3 2 2" xfId="38037"/>
    <cellStyle name="20% - Accent2 2 2 2 4 3 2 3" xfId="24743"/>
    <cellStyle name="20% - Accent2 2 2 2 4 3 2 4" xfId="51330"/>
    <cellStyle name="20% - Accent2 2 2 2 4 3 3" xfId="31392"/>
    <cellStyle name="20% - Accent2 2 2 2 4 3 4" xfId="18099"/>
    <cellStyle name="20% - Accent2 2 2 2 4 3 5" xfId="44685"/>
    <cellStyle name="20% - Accent2 2 2 2 4 4" xfId="8230"/>
    <cellStyle name="20% - Accent2 2 2 2 4 4 2" xfId="34814"/>
    <cellStyle name="20% - Accent2 2 2 2 4 4 3" xfId="21520"/>
    <cellStyle name="20% - Accent2 2 2 2 4 4 4" xfId="48107"/>
    <cellStyle name="20% - Accent2 2 2 2 4 5" xfId="28169"/>
    <cellStyle name="20% - Accent2 2 2 2 4 6" xfId="14876"/>
    <cellStyle name="20% - Accent2 2 2 2 4 7" xfId="41462"/>
    <cellStyle name="20% - Accent2 2 2 2 5" xfId="2387"/>
    <cellStyle name="20% - Accent2 2 2 2 5 2" xfId="5611"/>
    <cellStyle name="20% - Accent2 2 2 2 5 2 2" xfId="12256"/>
    <cellStyle name="20% - Accent2 2 2 2 5 2 2 2" xfId="38840"/>
    <cellStyle name="20% - Accent2 2 2 2 5 2 2 3" xfId="25546"/>
    <cellStyle name="20% - Accent2 2 2 2 5 2 2 4" xfId="52133"/>
    <cellStyle name="20% - Accent2 2 2 2 5 2 3" xfId="32195"/>
    <cellStyle name="20% - Accent2 2 2 2 5 2 4" xfId="18902"/>
    <cellStyle name="20% - Accent2 2 2 2 5 2 5" xfId="45488"/>
    <cellStyle name="20% - Accent2 2 2 2 5 3" xfId="9033"/>
    <cellStyle name="20% - Accent2 2 2 2 5 3 2" xfId="35617"/>
    <cellStyle name="20% - Accent2 2 2 2 5 3 3" xfId="22323"/>
    <cellStyle name="20% - Accent2 2 2 2 5 3 4" xfId="48910"/>
    <cellStyle name="20% - Accent2 2 2 2 5 4" xfId="28972"/>
    <cellStyle name="20% - Accent2 2 2 2 5 5" xfId="15679"/>
    <cellStyle name="20% - Accent2 2 2 2 5 6" xfId="42265"/>
    <cellStyle name="20% - Accent2 2 2 2 6" xfId="4006"/>
    <cellStyle name="20% - Accent2 2 2 2 6 2" xfId="10651"/>
    <cellStyle name="20% - Accent2 2 2 2 6 2 2" xfId="37235"/>
    <cellStyle name="20% - Accent2 2 2 2 6 2 3" xfId="23941"/>
    <cellStyle name="20% - Accent2 2 2 2 6 2 4" xfId="50528"/>
    <cellStyle name="20% - Accent2 2 2 2 6 3" xfId="30590"/>
    <cellStyle name="20% - Accent2 2 2 2 6 4" xfId="17297"/>
    <cellStyle name="20% - Accent2 2 2 2 6 5" xfId="43883"/>
    <cellStyle name="20% - Accent2 2 2 2 7" xfId="7228"/>
    <cellStyle name="20% - Accent2 2 2 2 7 2" xfId="13873"/>
    <cellStyle name="20% - Accent2 2 2 2 7 2 2" xfId="40457"/>
    <cellStyle name="20% - Accent2 2 2 2 7 2 3" xfId="27163"/>
    <cellStyle name="20% - Accent2 2 2 2 7 2 4" xfId="53750"/>
    <cellStyle name="20% - Accent2 2 2 2 7 3" xfId="33812"/>
    <cellStyle name="20% - Accent2 2 2 2 7 4" xfId="20518"/>
    <cellStyle name="20% - Accent2 2 2 2 7 5" xfId="47105"/>
    <cellStyle name="20% - Accent2 2 2 2 8" xfId="7428"/>
    <cellStyle name="20% - Accent2 2 2 2 8 2" xfId="34012"/>
    <cellStyle name="20% - Accent2 2 2 2 8 3" xfId="20718"/>
    <cellStyle name="20% - Accent2 2 2 2 8 4" xfId="47305"/>
    <cellStyle name="20% - Accent2 2 2 2 9" xfId="27367"/>
    <cellStyle name="20% - Accent2 2 2 3" xfId="876"/>
    <cellStyle name="20% - Accent2 2 2 3 2" xfId="1278"/>
    <cellStyle name="20% - Accent2 2 2 3 2 2" xfId="2083"/>
    <cellStyle name="20% - Accent2 2 2 3 2 2 2" xfId="3690"/>
    <cellStyle name="20% - Accent2 2 2 3 2 2 2 2" xfId="6914"/>
    <cellStyle name="20% - Accent2 2 2 3 2 2 2 2 2" xfId="13559"/>
    <cellStyle name="20% - Accent2 2 2 3 2 2 2 2 2 2" xfId="40143"/>
    <cellStyle name="20% - Accent2 2 2 3 2 2 2 2 2 3" xfId="26849"/>
    <cellStyle name="20% - Accent2 2 2 3 2 2 2 2 2 4" xfId="53436"/>
    <cellStyle name="20% - Accent2 2 2 3 2 2 2 2 3" xfId="33498"/>
    <cellStyle name="20% - Accent2 2 2 3 2 2 2 2 4" xfId="20205"/>
    <cellStyle name="20% - Accent2 2 2 3 2 2 2 2 5" xfId="46791"/>
    <cellStyle name="20% - Accent2 2 2 3 2 2 2 3" xfId="10336"/>
    <cellStyle name="20% - Accent2 2 2 3 2 2 2 3 2" xfId="36920"/>
    <cellStyle name="20% - Accent2 2 2 3 2 2 2 3 3" xfId="23626"/>
    <cellStyle name="20% - Accent2 2 2 3 2 2 2 3 4" xfId="50213"/>
    <cellStyle name="20% - Accent2 2 2 3 2 2 2 4" xfId="30275"/>
    <cellStyle name="20% - Accent2 2 2 3 2 2 2 5" xfId="16982"/>
    <cellStyle name="20% - Accent2 2 2 3 2 2 2 6" xfId="43568"/>
    <cellStyle name="20% - Accent2 2 2 3 2 2 3" xfId="5309"/>
    <cellStyle name="20% - Accent2 2 2 3 2 2 3 2" xfId="11954"/>
    <cellStyle name="20% - Accent2 2 2 3 2 2 3 2 2" xfId="38538"/>
    <cellStyle name="20% - Accent2 2 2 3 2 2 3 2 3" xfId="25244"/>
    <cellStyle name="20% - Accent2 2 2 3 2 2 3 2 4" xfId="51831"/>
    <cellStyle name="20% - Accent2 2 2 3 2 2 3 3" xfId="31893"/>
    <cellStyle name="20% - Accent2 2 2 3 2 2 3 4" xfId="18600"/>
    <cellStyle name="20% - Accent2 2 2 3 2 2 3 5" xfId="45186"/>
    <cellStyle name="20% - Accent2 2 2 3 2 2 4" xfId="8731"/>
    <cellStyle name="20% - Accent2 2 2 3 2 2 4 2" xfId="35315"/>
    <cellStyle name="20% - Accent2 2 2 3 2 2 4 3" xfId="22021"/>
    <cellStyle name="20% - Accent2 2 2 3 2 2 4 4" xfId="48608"/>
    <cellStyle name="20% - Accent2 2 2 3 2 2 5" xfId="28670"/>
    <cellStyle name="20% - Accent2 2 2 3 2 2 6" xfId="15377"/>
    <cellStyle name="20% - Accent2 2 2 3 2 2 7" xfId="41963"/>
    <cellStyle name="20% - Accent2 2 2 3 2 3" xfId="2888"/>
    <cellStyle name="20% - Accent2 2 2 3 2 3 2" xfId="6112"/>
    <cellStyle name="20% - Accent2 2 2 3 2 3 2 2" xfId="12757"/>
    <cellStyle name="20% - Accent2 2 2 3 2 3 2 2 2" xfId="39341"/>
    <cellStyle name="20% - Accent2 2 2 3 2 3 2 2 3" xfId="26047"/>
    <cellStyle name="20% - Accent2 2 2 3 2 3 2 2 4" xfId="52634"/>
    <cellStyle name="20% - Accent2 2 2 3 2 3 2 3" xfId="32696"/>
    <cellStyle name="20% - Accent2 2 2 3 2 3 2 4" xfId="19403"/>
    <cellStyle name="20% - Accent2 2 2 3 2 3 2 5" xfId="45989"/>
    <cellStyle name="20% - Accent2 2 2 3 2 3 3" xfId="9534"/>
    <cellStyle name="20% - Accent2 2 2 3 2 3 3 2" xfId="36118"/>
    <cellStyle name="20% - Accent2 2 2 3 2 3 3 3" xfId="22824"/>
    <cellStyle name="20% - Accent2 2 2 3 2 3 3 4" xfId="49411"/>
    <cellStyle name="20% - Accent2 2 2 3 2 3 4" xfId="29473"/>
    <cellStyle name="20% - Accent2 2 2 3 2 3 5" xfId="16180"/>
    <cellStyle name="20% - Accent2 2 2 3 2 3 6" xfId="42766"/>
    <cellStyle name="20% - Accent2 2 2 3 2 4" xfId="4507"/>
    <cellStyle name="20% - Accent2 2 2 3 2 4 2" xfId="11152"/>
    <cellStyle name="20% - Accent2 2 2 3 2 4 2 2" xfId="37736"/>
    <cellStyle name="20% - Accent2 2 2 3 2 4 2 3" xfId="24442"/>
    <cellStyle name="20% - Accent2 2 2 3 2 4 2 4" xfId="51029"/>
    <cellStyle name="20% - Accent2 2 2 3 2 4 3" xfId="31091"/>
    <cellStyle name="20% - Accent2 2 2 3 2 4 4" xfId="17798"/>
    <cellStyle name="20% - Accent2 2 2 3 2 4 5" xfId="44384"/>
    <cellStyle name="20% - Accent2 2 2 3 2 5" xfId="7929"/>
    <cellStyle name="20% - Accent2 2 2 3 2 5 2" xfId="34513"/>
    <cellStyle name="20% - Accent2 2 2 3 2 5 3" xfId="21219"/>
    <cellStyle name="20% - Accent2 2 2 3 2 5 4" xfId="47806"/>
    <cellStyle name="20% - Accent2 2 2 3 2 6" xfId="27868"/>
    <cellStyle name="20% - Accent2 2 2 3 2 7" xfId="14575"/>
    <cellStyle name="20% - Accent2 2 2 3 2 8" xfId="41161"/>
    <cellStyle name="20% - Accent2 2 2 3 3" xfId="1682"/>
    <cellStyle name="20% - Accent2 2 2 3 3 2" xfId="3289"/>
    <cellStyle name="20% - Accent2 2 2 3 3 2 2" xfId="6513"/>
    <cellStyle name="20% - Accent2 2 2 3 3 2 2 2" xfId="13158"/>
    <cellStyle name="20% - Accent2 2 2 3 3 2 2 2 2" xfId="39742"/>
    <cellStyle name="20% - Accent2 2 2 3 3 2 2 2 3" xfId="26448"/>
    <cellStyle name="20% - Accent2 2 2 3 3 2 2 2 4" xfId="53035"/>
    <cellStyle name="20% - Accent2 2 2 3 3 2 2 3" xfId="33097"/>
    <cellStyle name="20% - Accent2 2 2 3 3 2 2 4" xfId="19804"/>
    <cellStyle name="20% - Accent2 2 2 3 3 2 2 5" xfId="46390"/>
    <cellStyle name="20% - Accent2 2 2 3 3 2 3" xfId="9935"/>
    <cellStyle name="20% - Accent2 2 2 3 3 2 3 2" xfId="36519"/>
    <cellStyle name="20% - Accent2 2 2 3 3 2 3 3" xfId="23225"/>
    <cellStyle name="20% - Accent2 2 2 3 3 2 3 4" xfId="49812"/>
    <cellStyle name="20% - Accent2 2 2 3 3 2 4" xfId="29874"/>
    <cellStyle name="20% - Accent2 2 2 3 3 2 5" xfId="16581"/>
    <cellStyle name="20% - Accent2 2 2 3 3 2 6" xfId="43167"/>
    <cellStyle name="20% - Accent2 2 2 3 3 3" xfId="4908"/>
    <cellStyle name="20% - Accent2 2 2 3 3 3 2" xfId="11553"/>
    <cellStyle name="20% - Accent2 2 2 3 3 3 2 2" xfId="38137"/>
    <cellStyle name="20% - Accent2 2 2 3 3 3 2 3" xfId="24843"/>
    <cellStyle name="20% - Accent2 2 2 3 3 3 2 4" xfId="51430"/>
    <cellStyle name="20% - Accent2 2 2 3 3 3 3" xfId="31492"/>
    <cellStyle name="20% - Accent2 2 2 3 3 3 4" xfId="18199"/>
    <cellStyle name="20% - Accent2 2 2 3 3 3 5" xfId="44785"/>
    <cellStyle name="20% - Accent2 2 2 3 3 4" xfId="8330"/>
    <cellStyle name="20% - Accent2 2 2 3 3 4 2" xfId="34914"/>
    <cellStyle name="20% - Accent2 2 2 3 3 4 3" xfId="21620"/>
    <cellStyle name="20% - Accent2 2 2 3 3 4 4" xfId="48207"/>
    <cellStyle name="20% - Accent2 2 2 3 3 5" xfId="28269"/>
    <cellStyle name="20% - Accent2 2 2 3 3 6" xfId="14976"/>
    <cellStyle name="20% - Accent2 2 2 3 3 7" xfId="41562"/>
    <cellStyle name="20% - Accent2 2 2 3 4" xfId="2487"/>
    <cellStyle name="20% - Accent2 2 2 3 4 2" xfId="5711"/>
    <cellStyle name="20% - Accent2 2 2 3 4 2 2" xfId="12356"/>
    <cellStyle name="20% - Accent2 2 2 3 4 2 2 2" xfId="38940"/>
    <cellStyle name="20% - Accent2 2 2 3 4 2 2 3" xfId="25646"/>
    <cellStyle name="20% - Accent2 2 2 3 4 2 2 4" xfId="52233"/>
    <cellStyle name="20% - Accent2 2 2 3 4 2 3" xfId="32295"/>
    <cellStyle name="20% - Accent2 2 2 3 4 2 4" xfId="19002"/>
    <cellStyle name="20% - Accent2 2 2 3 4 2 5" xfId="45588"/>
    <cellStyle name="20% - Accent2 2 2 3 4 3" xfId="9133"/>
    <cellStyle name="20% - Accent2 2 2 3 4 3 2" xfId="35717"/>
    <cellStyle name="20% - Accent2 2 2 3 4 3 3" xfId="22423"/>
    <cellStyle name="20% - Accent2 2 2 3 4 3 4" xfId="49010"/>
    <cellStyle name="20% - Accent2 2 2 3 4 4" xfId="29072"/>
    <cellStyle name="20% - Accent2 2 2 3 4 5" xfId="15779"/>
    <cellStyle name="20% - Accent2 2 2 3 4 6" xfId="42365"/>
    <cellStyle name="20% - Accent2 2 2 3 5" xfId="4106"/>
    <cellStyle name="20% - Accent2 2 2 3 5 2" xfId="10751"/>
    <cellStyle name="20% - Accent2 2 2 3 5 2 2" xfId="37335"/>
    <cellStyle name="20% - Accent2 2 2 3 5 2 3" xfId="24041"/>
    <cellStyle name="20% - Accent2 2 2 3 5 2 4" xfId="50628"/>
    <cellStyle name="20% - Accent2 2 2 3 5 3" xfId="30690"/>
    <cellStyle name="20% - Accent2 2 2 3 5 4" xfId="17397"/>
    <cellStyle name="20% - Accent2 2 2 3 5 5" xfId="43983"/>
    <cellStyle name="20% - Accent2 2 2 3 6" xfId="7528"/>
    <cellStyle name="20% - Accent2 2 2 3 6 2" xfId="34112"/>
    <cellStyle name="20% - Accent2 2 2 3 6 3" xfId="20818"/>
    <cellStyle name="20% - Accent2 2 2 3 6 4" xfId="47405"/>
    <cellStyle name="20% - Accent2 2 2 3 7" xfId="27467"/>
    <cellStyle name="20% - Accent2 2 2 3 8" xfId="14174"/>
    <cellStyle name="20% - Accent2 2 2 3 9" xfId="40760"/>
    <cellStyle name="20% - Accent2 2 2 4" xfId="1078"/>
    <cellStyle name="20% - Accent2 2 2 4 2" xfId="1883"/>
    <cellStyle name="20% - Accent2 2 2 4 2 2" xfId="3490"/>
    <cellStyle name="20% - Accent2 2 2 4 2 2 2" xfId="6714"/>
    <cellStyle name="20% - Accent2 2 2 4 2 2 2 2" xfId="13359"/>
    <cellStyle name="20% - Accent2 2 2 4 2 2 2 2 2" xfId="39943"/>
    <cellStyle name="20% - Accent2 2 2 4 2 2 2 2 3" xfId="26649"/>
    <cellStyle name="20% - Accent2 2 2 4 2 2 2 2 4" xfId="53236"/>
    <cellStyle name="20% - Accent2 2 2 4 2 2 2 3" xfId="33298"/>
    <cellStyle name="20% - Accent2 2 2 4 2 2 2 4" xfId="20005"/>
    <cellStyle name="20% - Accent2 2 2 4 2 2 2 5" xfId="46591"/>
    <cellStyle name="20% - Accent2 2 2 4 2 2 3" xfId="10136"/>
    <cellStyle name="20% - Accent2 2 2 4 2 2 3 2" xfId="36720"/>
    <cellStyle name="20% - Accent2 2 2 4 2 2 3 3" xfId="23426"/>
    <cellStyle name="20% - Accent2 2 2 4 2 2 3 4" xfId="50013"/>
    <cellStyle name="20% - Accent2 2 2 4 2 2 4" xfId="30075"/>
    <cellStyle name="20% - Accent2 2 2 4 2 2 5" xfId="16782"/>
    <cellStyle name="20% - Accent2 2 2 4 2 2 6" xfId="43368"/>
    <cellStyle name="20% - Accent2 2 2 4 2 3" xfId="5109"/>
    <cellStyle name="20% - Accent2 2 2 4 2 3 2" xfId="11754"/>
    <cellStyle name="20% - Accent2 2 2 4 2 3 2 2" xfId="38338"/>
    <cellStyle name="20% - Accent2 2 2 4 2 3 2 3" xfId="25044"/>
    <cellStyle name="20% - Accent2 2 2 4 2 3 2 4" xfId="51631"/>
    <cellStyle name="20% - Accent2 2 2 4 2 3 3" xfId="31693"/>
    <cellStyle name="20% - Accent2 2 2 4 2 3 4" xfId="18400"/>
    <cellStyle name="20% - Accent2 2 2 4 2 3 5" xfId="44986"/>
    <cellStyle name="20% - Accent2 2 2 4 2 4" xfId="8531"/>
    <cellStyle name="20% - Accent2 2 2 4 2 4 2" xfId="35115"/>
    <cellStyle name="20% - Accent2 2 2 4 2 4 3" xfId="21821"/>
    <cellStyle name="20% - Accent2 2 2 4 2 4 4" xfId="48408"/>
    <cellStyle name="20% - Accent2 2 2 4 2 5" xfId="28470"/>
    <cellStyle name="20% - Accent2 2 2 4 2 6" xfId="15177"/>
    <cellStyle name="20% - Accent2 2 2 4 2 7" xfId="41763"/>
    <cellStyle name="20% - Accent2 2 2 4 3" xfId="2688"/>
    <cellStyle name="20% - Accent2 2 2 4 3 2" xfId="5912"/>
    <cellStyle name="20% - Accent2 2 2 4 3 2 2" xfId="12557"/>
    <cellStyle name="20% - Accent2 2 2 4 3 2 2 2" xfId="39141"/>
    <cellStyle name="20% - Accent2 2 2 4 3 2 2 3" xfId="25847"/>
    <cellStyle name="20% - Accent2 2 2 4 3 2 2 4" xfId="52434"/>
    <cellStyle name="20% - Accent2 2 2 4 3 2 3" xfId="32496"/>
    <cellStyle name="20% - Accent2 2 2 4 3 2 4" xfId="19203"/>
    <cellStyle name="20% - Accent2 2 2 4 3 2 5" xfId="45789"/>
    <cellStyle name="20% - Accent2 2 2 4 3 3" xfId="9334"/>
    <cellStyle name="20% - Accent2 2 2 4 3 3 2" xfId="35918"/>
    <cellStyle name="20% - Accent2 2 2 4 3 3 3" xfId="22624"/>
    <cellStyle name="20% - Accent2 2 2 4 3 3 4" xfId="49211"/>
    <cellStyle name="20% - Accent2 2 2 4 3 4" xfId="29273"/>
    <cellStyle name="20% - Accent2 2 2 4 3 5" xfId="15980"/>
    <cellStyle name="20% - Accent2 2 2 4 3 6" xfId="42566"/>
    <cellStyle name="20% - Accent2 2 2 4 4" xfId="4307"/>
    <cellStyle name="20% - Accent2 2 2 4 4 2" xfId="10952"/>
    <cellStyle name="20% - Accent2 2 2 4 4 2 2" xfId="37536"/>
    <cellStyle name="20% - Accent2 2 2 4 4 2 3" xfId="24242"/>
    <cellStyle name="20% - Accent2 2 2 4 4 2 4" xfId="50829"/>
    <cellStyle name="20% - Accent2 2 2 4 4 3" xfId="30891"/>
    <cellStyle name="20% - Accent2 2 2 4 4 4" xfId="17598"/>
    <cellStyle name="20% - Accent2 2 2 4 4 5" xfId="44184"/>
    <cellStyle name="20% - Accent2 2 2 4 5" xfId="7729"/>
    <cellStyle name="20% - Accent2 2 2 4 5 2" xfId="34313"/>
    <cellStyle name="20% - Accent2 2 2 4 5 3" xfId="21019"/>
    <cellStyle name="20% - Accent2 2 2 4 5 4" xfId="47606"/>
    <cellStyle name="20% - Accent2 2 2 4 6" xfId="27668"/>
    <cellStyle name="20% - Accent2 2 2 4 7" xfId="14375"/>
    <cellStyle name="20% - Accent2 2 2 4 8" xfId="40961"/>
    <cellStyle name="20% - Accent2 2 2 5" xfId="1482"/>
    <cellStyle name="20% - Accent2 2 2 5 2" xfId="3089"/>
    <cellStyle name="20% - Accent2 2 2 5 2 2" xfId="6313"/>
    <cellStyle name="20% - Accent2 2 2 5 2 2 2" xfId="12958"/>
    <cellStyle name="20% - Accent2 2 2 5 2 2 2 2" xfId="39542"/>
    <cellStyle name="20% - Accent2 2 2 5 2 2 2 3" xfId="26248"/>
    <cellStyle name="20% - Accent2 2 2 5 2 2 2 4" xfId="52835"/>
    <cellStyle name="20% - Accent2 2 2 5 2 2 3" xfId="32897"/>
    <cellStyle name="20% - Accent2 2 2 5 2 2 4" xfId="19604"/>
    <cellStyle name="20% - Accent2 2 2 5 2 2 5" xfId="46190"/>
    <cellStyle name="20% - Accent2 2 2 5 2 3" xfId="9735"/>
    <cellStyle name="20% - Accent2 2 2 5 2 3 2" xfId="36319"/>
    <cellStyle name="20% - Accent2 2 2 5 2 3 3" xfId="23025"/>
    <cellStyle name="20% - Accent2 2 2 5 2 3 4" xfId="49612"/>
    <cellStyle name="20% - Accent2 2 2 5 2 4" xfId="29674"/>
    <cellStyle name="20% - Accent2 2 2 5 2 5" xfId="16381"/>
    <cellStyle name="20% - Accent2 2 2 5 2 6" xfId="42967"/>
    <cellStyle name="20% - Accent2 2 2 5 3" xfId="4708"/>
    <cellStyle name="20% - Accent2 2 2 5 3 2" xfId="11353"/>
    <cellStyle name="20% - Accent2 2 2 5 3 2 2" xfId="37937"/>
    <cellStyle name="20% - Accent2 2 2 5 3 2 3" xfId="24643"/>
    <cellStyle name="20% - Accent2 2 2 5 3 2 4" xfId="51230"/>
    <cellStyle name="20% - Accent2 2 2 5 3 3" xfId="31292"/>
    <cellStyle name="20% - Accent2 2 2 5 3 4" xfId="17999"/>
    <cellStyle name="20% - Accent2 2 2 5 3 5" xfId="44585"/>
    <cellStyle name="20% - Accent2 2 2 5 4" xfId="8130"/>
    <cellStyle name="20% - Accent2 2 2 5 4 2" xfId="34714"/>
    <cellStyle name="20% - Accent2 2 2 5 4 3" xfId="21420"/>
    <cellStyle name="20% - Accent2 2 2 5 4 4" xfId="48007"/>
    <cellStyle name="20% - Accent2 2 2 5 5" xfId="28069"/>
    <cellStyle name="20% - Accent2 2 2 5 6" xfId="14776"/>
    <cellStyle name="20% - Accent2 2 2 5 7" xfId="41362"/>
    <cellStyle name="20% - Accent2 2 2 6" xfId="2287"/>
    <cellStyle name="20% - Accent2 2 2 6 2" xfId="5511"/>
    <cellStyle name="20% - Accent2 2 2 6 2 2" xfId="12156"/>
    <cellStyle name="20% - Accent2 2 2 6 2 2 2" xfId="38740"/>
    <cellStyle name="20% - Accent2 2 2 6 2 2 3" xfId="25446"/>
    <cellStyle name="20% - Accent2 2 2 6 2 2 4" xfId="52033"/>
    <cellStyle name="20% - Accent2 2 2 6 2 3" xfId="32095"/>
    <cellStyle name="20% - Accent2 2 2 6 2 4" xfId="18802"/>
    <cellStyle name="20% - Accent2 2 2 6 2 5" xfId="45388"/>
    <cellStyle name="20% - Accent2 2 2 6 3" xfId="8933"/>
    <cellStyle name="20% - Accent2 2 2 6 3 2" xfId="35517"/>
    <cellStyle name="20% - Accent2 2 2 6 3 3" xfId="22223"/>
    <cellStyle name="20% - Accent2 2 2 6 3 4" xfId="48810"/>
    <cellStyle name="20% - Accent2 2 2 6 4" xfId="28872"/>
    <cellStyle name="20% - Accent2 2 2 6 5" xfId="15579"/>
    <cellStyle name="20% - Accent2 2 2 6 6" xfId="42165"/>
    <cellStyle name="20% - Accent2 2 2 7" xfId="3906"/>
    <cellStyle name="20% - Accent2 2 2 7 2" xfId="10551"/>
    <cellStyle name="20% - Accent2 2 2 7 2 2" xfId="37135"/>
    <cellStyle name="20% - Accent2 2 2 7 2 3" xfId="23841"/>
    <cellStyle name="20% - Accent2 2 2 7 2 4" xfId="50428"/>
    <cellStyle name="20% - Accent2 2 2 7 3" xfId="30490"/>
    <cellStyle name="20% - Accent2 2 2 7 4" xfId="17197"/>
    <cellStyle name="20% - Accent2 2 2 7 5" xfId="43783"/>
    <cellStyle name="20% - Accent2 2 2 8" xfId="7128"/>
    <cellStyle name="20% - Accent2 2 2 8 2" xfId="13773"/>
    <cellStyle name="20% - Accent2 2 2 8 2 2" xfId="40357"/>
    <cellStyle name="20% - Accent2 2 2 8 2 3" xfId="27063"/>
    <cellStyle name="20% - Accent2 2 2 8 2 4" xfId="53650"/>
    <cellStyle name="20% - Accent2 2 2 8 3" xfId="33712"/>
    <cellStyle name="20% - Accent2 2 2 8 4" xfId="20418"/>
    <cellStyle name="20% - Accent2 2 2 8 5" xfId="47005"/>
    <cellStyle name="20% - Accent2 2 2 9" xfId="7328"/>
    <cellStyle name="20% - Accent2 2 2 9 2" xfId="33912"/>
    <cellStyle name="20% - Accent2 2 2 9 3" xfId="20618"/>
    <cellStyle name="20% - Accent2 2 2 9 4" xfId="47205"/>
    <cellStyle name="20% - Accent2 2 3" xfId="644"/>
    <cellStyle name="20% - Accent2 2 3 10" xfId="27237"/>
    <cellStyle name="20% - Accent2 2 3 11" xfId="13944"/>
    <cellStyle name="20% - Accent2 2 3 12" xfId="40530"/>
    <cellStyle name="20% - Accent2 2 3 2" xfId="707"/>
    <cellStyle name="20% - Accent2 2 3 2 10" xfId="14007"/>
    <cellStyle name="20% - Accent2 2 3 2 11" xfId="40593"/>
    <cellStyle name="20% - Accent2 2 3 2 2" xfId="909"/>
    <cellStyle name="20% - Accent2 2 3 2 2 2" xfId="1311"/>
    <cellStyle name="20% - Accent2 2 3 2 2 2 2" xfId="2116"/>
    <cellStyle name="20% - Accent2 2 3 2 2 2 2 2" xfId="3723"/>
    <cellStyle name="20% - Accent2 2 3 2 2 2 2 2 2" xfId="6947"/>
    <cellStyle name="20% - Accent2 2 3 2 2 2 2 2 2 2" xfId="13592"/>
    <cellStyle name="20% - Accent2 2 3 2 2 2 2 2 2 2 2" xfId="40176"/>
    <cellStyle name="20% - Accent2 2 3 2 2 2 2 2 2 2 3" xfId="26882"/>
    <cellStyle name="20% - Accent2 2 3 2 2 2 2 2 2 2 4" xfId="53469"/>
    <cellStyle name="20% - Accent2 2 3 2 2 2 2 2 2 3" xfId="33531"/>
    <cellStyle name="20% - Accent2 2 3 2 2 2 2 2 2 4" xfId="20238"/>
    <cellStyle name="20% - Accent2 2 3 2 2 2 2 2 2 5" xfId="46824"/>
    <cellStyle name="20% - Accent2 2 3 2 2 2 2 2 3" xfId="10369"/>
    <cellStyle name="20% - Accent2 2 3 2 2 2 2 2 3 2" xfId="36953"/>
    <cellStyle name="20% - Accent2 2 3 2 2 2 2 2 3 3" xfId="23659"/>
    <cellStyle name="20% - Accent2 2 3 2 2 2 2 2 3 4" xfId="50246"/>
    <cellStyle name="20% - Accent2 2 3 2 2 2 2 2 4" xfId="30308"/>
    <cellStyle name="20% - Accent2 2 3 2 2 2 2 2 5" xfId="17015"/>
    <cellStyle name="20% - Accent2 2 3 2 2 2 2 2 6" xfId="43601"/>
    <cellStyle name="20% - Accent2 2 3 2 2 2 2 3" xfId="5342"/>
    <cellStyle name="20% - Accent2 2 3 2 2 2 2 3 2" xfId="11987"/>
    <cellStyle name="20% - Accent2 2 3 2 2 2 2 3 2 2" xfId="38571"/>
    <cellStyle name="20% - Accent2 2 3 2 2 2 2 3 2 3" xfId="25277"/>
    <cellStyle name="20% - Accent2 2 3 2 2 2 2 3 2 4" xfId="51864"/>
    <cellStyle name="20% - Accent2 2 3 2 2 2 2 3 3" xfId="31926"/>
    <cellStyle name="20% - Accent2 2 3 2 2 2 2 3 4" xfId="18633"/>
    <cellStyle name="20% - Accent2 2 3 2 2 2 2 3 5" xfId="45219"/>
    <cellStyle name="20% - Accent2 2 3 2 2 2 2 4" xfId="8764"/>
    <cellStyle name="20% - Accent2 2 3 2 2 2 2 4 2" xfId="35348"/>
    <cellStyle name="20% - Accent2 2 3 2 2 2 2 4 3" xfId="22054"/>
    <cellStyle name="20% - Accent2 2 3 2 2 2 2 4 4" xfId="48641"/>
    <cellStyle name="20% - Accent2 2 3 2 2 2 2 5" xfId="28703"/>
    <cellStyle name="20% - Accent2 2 3 2 2 2 2 6" xfId="15410"/>
    <cellStyle name="20% - Accent2 2 3 2 2 2 2 7" xfId="41996"/>
    <cellStyle name="20% - Accent2 2 3 2 2 2 3" xfId="2921"/>
    <cellStyle name="20% - Accent2 2 3 2 2 2 3 2" xfId="6145"/>
    <cellStyle name="20% - Accent2 2 3 2 2 2 3 2 2" xfId="12790"/>
    <cellStyle name="20% - Accent2 2 3 2 2 2 3 2 2 2" xfId="39374"/>
    <cellStyle name="20% - Accent2 2 3 2 2 2 3 2 2 3" xfId="26080"/>
    <cellStyle name="20% - Accent2 2 3 2 2 2 3 2 2 4" xfId="52667"/>
    <cellStyle name="20% - Accent2 2 3 2 2 2 3 2 3" xfId="32729"/>
    <cellStyle name="20% - Accent2 2 3 2 2 2 3 2 4" xfId="19436"/>
    <cellStyle name="20% - Accent2 2 3 2 2 2 3 2 5" xfId="46022"/>
    <cellStyle name="20% - Accent2 2 3 2 2 2 3 3" xfId="9567"/>
    <cellStyle name="20% - Accent2 2 3 2 2 2 3 3 2" xfId="36151"/>
    <cellStyle name="20% - Accent2 2 3 2 2 2 3 3 3" xfId="22857"/>
    <cellStyle name="20% - Accent2 2 3 2 2 2 3 3 4" xfId="49444"/>
    <cellStyle name="20% - Accent2 2 3 2 2 2 3 4" xfId="29506"/>
    <cellStyle name="20% - Accent2 2 3 2 2 2 3 5" xfId="16213"/>
    <cellStyle name="20% - Accent2 2 3 2 2 2 3 6" xfId="42799"/>
    <cellStyle name="20% - Accent2 2 3 2 2 2 4" xfId="4540"/>
    <cellStyle name="20% - Accent2 2 3 2 2 2 4 2" xfId="11185"/>
    <cellStyle name="20% - Accent2 2 3 2 2 2 4 2 2" xfId="37769"/>
    <cellStyle name="20% - Accent2 2 3 2 2 2 4 2 3" xfId="24475"/>
    <cellStyle name="20% - Accent2 2 3 2 2 2 4 2 4" xfId="51062"/>
    <cellStyle name="20% - Accent2 2 3 2 2 2 4 3" xfId="31124"/>
    <cellStyle name="20% - Accent2 2 3 2 2 2 4 4" xfId="17831"/>
    <cellStyle name="20% - Accent2 2 3 2 2 2 4 5" xfId="44417"/>
    <cellStyle name="20% - Accent2 2 3 2 2 2 5" xfId="7962"/>
    <cellStyle name="20% - Accent2 2 3 2 2 2 5 2" xfId="34546"/>
    <cellStyle name="20% - Accent2 2 3 2 2 2 5 3" xfId="21252"/>
    <cellStyle name="20% - Accent2 2 3 2 2 2 5 4" xfId="47839"/>
    <cellStyle name="20% - Accent2 2 3 2 2 2 6" xfId="27901"/>
    <cellStyle name="20% - Accent2 2 3 2 2 2 7" xfId="14608"/>
    <cellStyle name="20% - Accent2 2 3 2 2 2 8" xfId="41194"/>
    <cellStyle name="20% - Accent2 2 3 2 2 3" xfId="1715"/>
    <cellStyle name="20% - Accent2 2 3 2 2 3 2" xfId="3322"/>
    <cellStyle name="20% - Accent2 2 3 2 2 3 2 2" xfId="6546"/>
    <cellStyle name="20% - Accent2 2 3 2 2 3 2 2 2" xfId="13191"/>
    <cellStyle name="20% - Accent2 2 3 2 2 3 2 2 2 2" xfId="39775"/>
    <cellStyle name="20% - Accent2 2 3 2 2 3 2 2 2 3" xfId="26481"/>
    <cellStyle name="20% - Accent2 2 3 2 2 3 2 2 2 4" xfId="53068"/>
    <cellStyle name="20% - Accent2 2 3 2 2 3 2 2 3" xfId="33130"/>
    <cellStyle name="20% - Accent2 2 3 2 2 3 2 2 4" xfId="19837"/>
    <cellStyle name="20% - Accent2 2 3 2 2 3 2 2 5" xfId="46423"/>
    <cellStyle name="20% - Accent2 2 3 2 2 3 2 3" xfId="9968"/>
    <cellStyle name="20% - Accent2 2 3 2 2 3 2 3 2" xfId="36552"/>
    <cellStyle name="20% - Accent2 2 3 2 2 3 2 3 3" xfId="23258"/>
    <cellStyle name="20% - Accent2 2 3 2 2 3 2 3 4" xfId="49845"/>
    <cellStyle name="20% - Accent2 2 3 2 2 3 2 4" xfId="29907"/>
    <cellStyle name="20% - Accent2 2 3 2 2 3 2 5" xfId="16614"/>
    <cellStyle name="20% - Accent2 2 3 2 2 3 2 6" xfId="43200"/>
    <cellStyle name="20% - Accent2 2 3 2 2 3 3" xfId="4941"/>
    <cellStyle name="20% - Accent2 2 3 2 2 3 3 2" xfId="11586"/>
    <cellStyle name="20% - Accent2 2 3 2 2 3 3 2 2" xfId="38170"/>
    <cellStyle name="20% - Accent2 2 3 2 2 3 3 2 3" xfId="24876"/>
    <cellStyle name="20% - Accent2 2 3 2 2 3 3 2 4" xfId="51463"/>
    <cellStyle name="20% - Accent2 2 3 2 2 3 3 3" xfId="31525"/>
    <cellStyle name="20% - Accent2 2 3 2 2 3 3 4" xfId="18232"/>
    <cellStyle name="20% - Accent2 2 3 2 2 3 3 5" xfId="44818"/>
    <cellStyle name="20% - Accent2 2 3 2 2 3 4" xfId="8363"/>
    <cellStyle name="20% - Accent2 2 3 2 2 3 4 2" xfId="34947"/>
    <cellStyle name="20% - Accent2 2 3 2 2 3 4 3" xfId="21653"/>
    <cellStyle name="20% - Accent2 2 3 2 2 3 4 4" xfId="48240"/>
    <cellStyle name="20% - Accent2 2 3 2 2 3 5" xfId="28302"/>
    <cellStyle name="20% - Accent2 2 3 2 2 3 6" xfId="15009"/>
    <cellStyle name="20% - Accent2 2 3 2 2 3 7" xfId="41595"/>
    <cellStyle name="20% - Accent2 2 3 2 2 4" xfId="2520"/>
    <cellStyle name="20% - Accent2 2 3 2 2 4 2" xfId="5744"/>
    <cellStyle name="20% - Accent2 2 3 2 2 4 2 2" xfId="12389"/>
    <cellStyle name="20% - Accent2 2 3 2 2 4 2 2 2" xfId="38973"/>
    <cellStyle name="20% - Accent2 2 3 2 2 4 2 2 3" xfId="25679"/>
    <cellStyle name="20% - Accent2 2 3 2 2 4 2 2 4" xfId="52266"/>
    <cellStyle name="20% - Accent2 2 3 2 2 4 2 3" xfId="32328"/>
    <cellStyle name="20% - Accent2 2 3 2 2 4 2 4" xfId="19035"/>
    <cellStyle name="20% - Accent2 2 3 2 2 4 2 5" xfId="45621"/>
    <cellStyle name="20% - Accent2 2 3 2 2 4 3" xfId="9166"/>
    <cellStyle name="20% - Accent2 2 3 2 2 4 3 2" xfId="35750"/>
    <cellStyle name="20% - Accent2 2 3 2 2 4 3 3" xfId="22456"/>
    <cellStyle name="20% - Accent2 2 3 2 2 4 3 4" xfId="49043"/>
    <cellStyle name="20% - Accent2 2 3 2 2 4 4" xfId="29105"/>
    <cellStyle name="20% - Accent2 2 3 2 2 4 5" xfId="15812"/>
    <cellStyle name="20% - Accent2 2 3 2 2 4 6" xfId="42398"/>
    <cellStyle name="20% - Accent2 2 3 2 2 5" xfId="4139"/>
    <cellStyle name="20% - Accent2 2 3 2 2 5 2" xfId="10784"/>
    <cellStyle name="20% - Accent2 2 3 2 2 5 2 2" xfId="37368"/>
    <cellStyle name="20% - Accent2 2 3 2 2 5 2 3" xfId="24074"/>
    <cellStyle name="20% - Accent2 2 3 2 2 5 2 4" xfId="50661"/>
    <cellStyle name="20% - Accent2 2 3 2 2 5 3" xfId="30723"/>
    <cellStyle name="20% - Accent2 2 3 2 2 5 4" xfId="17430"/>
    <cellStyle name="20% - Accent2 2 3 2 2 5 5" xfId="44016"/>
    <cellStyle name="20% - Accent2 2 3 2 2 6" xfId="7561"/>
    <cellStyle name="20% - Accent2 2 3 2 2 6 2" xfId="34145"/>
    <cellStyle name="20% - Accent2 2 3 2 2 6 3" xfId="20851"/>
    <cellStyle name="20% - Accent2 2 3 2 2 6 4" xfId="47438"/>
    <cellStyle name="20% - Accent2 2 3 2 2 7" xfId="27500"/>
    <cellStyle name="20% - Accent2 2 3 2 2 8" xfId="14207"/>
    <cellStyle name="20% - Accent2 2 3 2 2 9" xfId="40793"/>
    <cellStyle name="20% - Accent2 2 3 2 3" xfId="1111"/>
    <cellStyle name="20% - Accent2 2 3 2 3 2" xfId="1916"/>
    <cellStyle name="20% - Accent2 2 3 2 3 2 2" xfId="3523"/>
    <cellStyle name="20% - Accent2 2 3 2 3 2 2 2" xfId="6747"/>
    <cellStyle name="20% - Accent2 2 3 2 3 2 2 2 2" xfId="13392"/>
    <cellStyle name="20% - Accent2 2 3 2 3 2 2 2 2 2" xfId="39976"/>
    <cellStyle name="20% - Accent2 2 3 2 3 2 2 2 2 3" xfId="26682"/>
    <cellStyle name="20% - Accent2 2 3 2 3 2 2 2 2 4" xfId="53269"/>
    <cellStyle name="20% - Accent2 2 3 2 3 2 2 2 3" xfId="33331"/>
    <cellStyle name="20% - Accent2 2 3 2 3 2 2 2 4" xfId="20038"/>
    <cellStyle name="20% - Accent2 2 3 2 3 2 2 2 5" xfId="46624"/>
    <cellStyle name="20% - Accent2 2 3 2 3 2 2 3" xfId="10169"/>
    <cellStyle name="20% - Accent2 2 3 2 3 2 2 3 2" xfId="36753"/>
    <cellStyle name="20% - Accent2 2 3 2 3 2 2 3 3" xfId="23459"/>
    <cellStyle name="20% - Accent2 2 3 2 3 2 2 3 4" xfId="50046"/>
    <cellStyle name="20% - Accent2 2 3 2 3 2 2 4" xfId="30108"/>
    <cellStyle name="20% - Accent2 2 3 2 3 2 2 5" xfId="16815"/>
    <cellStyle name="20% - Accent2 2 3 2 3 2 2 6" xfId="43401"/>
    <cellStyle name="20% - Accent2 2 3 2 3 2 3" xfId="5142"/>
    <cellStyle name="20% - Accent2 2 3 2 3 2 3 2" xfId="11787"/>
    <cellStyle name="20% - Accent2 2 3 2 3 2 3 2 2" xfId="38371"/>
    <cellStyle name="20% - Accent2 2 3 2 3 2 3 2 3" xfId="25077"/>
    <cellStyle name="20% - Accent2 2 3 2 3 2 3 2 4" xfId="51664"/>
    <cellStyle name="20% - Accent2 2 3 2 3 2 3 3" xfId="31726"/>
    <cellStyle name="20% - Accent2 2 3 2 3 2 3 4" xfId="18433"/>
    <cellStyle name="20% - Accent2 2 3 2 3 2 3 5" xfId="45019"/>
    <cellStyle name="20% - Accent2 2 3 2 3 2 4" xfId="8564"/>
    <cellStyle name="20% - Accent2 2 3 2 3 2 4 2" xfId="35148"/>
    <cellStyle name="20% - Accent2 2 3 2 3 2 4 3" xfId="21854"/>
    <cellStyle name="20% - Accent2 2 3 2 3 2 4 4" xfId="48441"/>
    <cellStyle name="20% - Accent2 2 3 2 3 2 5" xfId="28503"/>
    <cellStyle name="20% - Accent2 2 3 2 3 2 6" xfId="15210"/>
    <cellStyle name="20% - Accent2 2 3 2 3 2 7" xfId="41796"/>
    <cellStyle name="20% - Accent2 2 3 2 3 3" xfId="2721"/>
    <cellStyle name="20% - Accent2 2 3 2 3 3 2" xfId="5945"/>
    <cellStyle name="20% - Accent2 2 3 2 3 3 2 2" xfId="12590"/>
    <cellStyle name="20% - Accent2 2 3 2 3 3 2 2 2" xfId="39174"/>
    <cellStyle name="20% - Accent2 2 3 2 3 3 2 2 3" xfId="25880"/>
    <cellStyle name="20% - Accent2 2 3 2 3 3 2 2 4" xfId="52467"/>
    <cellStyle name="20% - Accent2 2 3 2 3 3 2 3" xfId="32529"/>
    <cellStyle name="20% - Accent2 2 3 2 3 3 2 4" xfId="19236"/>
    <cellStyle name="20% - Accent2 2 3 2 3 3 2 5" xfId="45822"/>
    <cellStyle name="20% - Accent2 2 3 2 3 3 3" xfId="9367"/>
    <cellStyle name="20% - Accent2 2 3 2 3 3 3 2" xfId="35951"/>
    <cellStyle name="20% - Accent2 2 3 2 3 3 3 3" xfId="22657"/>
    <cellStyle name="20% - Accent2 2 3 2 3 3 3 4" xfId="49244"/>
    <cellStyle name="20% - Accent2 2 3 2 3 3 4" xfId="29306"/>
    <cellStyle name="20% - Accent2 2 3 2 3 3 5" xfId="16013"/>
    <cellStyle name="20% - Accent2 2 3 2 3 3 6" xfId="42599"/>
    <cellStyle name="20% - Accent2 2 3 2 3 4" xfId="4340"/>
    <cellStyle name="20% - Accent2 2 3 2 3 4 2" xfId="10985"/>
    <cellStyle name="20% - Accent2 2 3 2 3 4 2 2" xfId="37569"/>
    <cellStyle name="20% - Accent2 2 3 2 3 4 2 3" xfId="24275"/>
    <cellStyle name="20% - Accent2 2 3 2 3 4 2 4" xfId="50862"/>
    <cellStyle name="20% - Accent2 2 3 2 3 4 3" xfId="30924"/>
    <cellStyle name="20% - Accent2 2 3 2 3 4 4" xfId="17631"/>
    <cellStyle name="20% - Accent2 2 3 2 3 4 5" xfId="44217"/>
    <cellStyle name="20% - Accent2 2 3 2 3 5" xfId="7762"/>
    <cellStyle name="20% - Accent2 2 3 2 3 5 2" xfId="34346"/>
    <cellStyle name="20% - Accent2 2 3 2 3 5 3" xfId="21052"/>
    <cellStyle name="20% - Accent2 2 3 2 3 5 4" xfId="47639"/>
    <cellStyle name="20% - Accent2 2 3 2 3 6" xfId="27701"/>
    <cellStyle name="20% - Accent2 2 3 2 3 7" xfId="14408"/>
    <cellStyle name="20% - Accent2 2 3 2 3 8" xfId="40994"/>
    <cellStyle name="20% - Accent2 2 3 2 4" xfId="1515"/>
    <cellStyle name="20% - Accent2 2 3 2 4 2" xfId="3122"/>
    <cellStyle name="20% - Accent2 2 3 2 4 2 2" xfId="6346"/>
    <cellStyle name="20% - Accent2 2 3 2 4 2 2 2" xfId="12991"/>
    <cellStyle name="20% - Accent2 2 3 2 4 2 2 2 2" xfId="39575"/>
    <cellStyle name="20% - Accent2 2 3 2 4 2 2 2 3" xfId="26281"/>
    <cellStyle name="20% - Accent2 2 3 2 4 2 2 2 4" xfId="52868"/>
    <cellStyle name="20% - Accent2 2 3 2 4 2 2 3" xfId="32930"/>
    <cellStyle name="20% - Accent2 2 3 2 4 2 2 4" xfId="19637"/>
    <cellStyle name="20% - Accent2 2 3 2 4 2 2 5" xfId="46223"/>
    <cellStyle name="20% - Accent2 2 3 2 4 2 3" xfId="9768"/>
    <cellStyle name="20% - Accent2 2 3 2 4 2 3 2" xfId="36352"/>
    <cellStyle name="20% - Accent2 2 3 2 4 2 3 3" xfId="23058"/>
    <cellStyle name="20% - Accent2 2 3 2 4 2 3 4" xfId="49645"/>
    <cellStyle name="20% - Accent2 2 3 2 4 2 4" xfId="29707"/>
    <cellStyle name="20% - Accent2 2 3 2 4 2 5" xfId="16414"/>
    <cellStyle name="20% - Accent2 2 3 2 4 2 6" xfId="43000"/>
    <cellStyle name="20% - Accent2 2 3 2 4 3" xfId="4741"/>
    <cellStyle name="20% - Accent2 2 3 2 4 3 2" xfId="11386"/>
    <cellStyle name="20% - Accent2 2 3 2 4 3 2 2" xfId="37970"/>
    <cellStyle name="20% - Accent2 2 3 2 4 3 2 3" xfId="24676"/>
    <cellStyle name="20% - Accent2 2 3 2 4 3 2 4" xfId="51263"/>
    <cellStyle name="20% - Accent2 2 3 2 4 3 3" xfId="31325"/>
    <cellStyle name="20% - Accent2 2 3 2 4 3 4" xfId="18032"/>
    <cellStyle name="20% - Accent2 2 3 2 4 3 5" xfId="44618"/>
    <cellStyle name="20% - Accent2 2 3 2 4 4" xfId="8163"/>
    <cellStyle name="20% - Accent2 2 3 2 4 4 2" xfId="34747"/>
    <cellStyle name="20% - Accent2 2 3 2 4 4 3" xfId="21453"/>
    <cellStyle name="20% - Accent2 2 3 2 4 4 4" xfId="48040"/>
    <cellStyle name="20% - Accent2 2 3 2 4 5" xfId="28102"/>
    <cellStyle name="20% - Accent2 2 3 2 4 6" xfId="14809"/>
    <cellStyle name="20% - Accent2 2 3 2 4 7" xfId="41395"/>
    <cellStyle name="20% - Accent2 2 3 2 5" xfId="2320"/>
    <cellStyle name="20% - Accent2 2 3 2 5 2" xfId="5544"/>
    <cellStyle name="20% - Accent2 2 3 2 5 2 2" xfId="12189"/>
    <cellStyle name="20% - Accent2 2 3 2 5 2 2 2" xfId="38773"/>
    <cellStyle name="20% - Accent2 2 3 2 5 2 2 3" xfId="25479"/>
    <cellStyle name="20% - Accent2 2 3 2 5 2 2 4" xfId="52066"/>
    <cellStyle name="20% - Accent2 2 3 2 5 2 3" xfId="32128"/>
    <cellStyle name="20% - Accent2 2 3 2 5 2 4" xfId="18835"/>
    <cellStyle name="20% - Accent2 2 3 2 5 2 5" xfId="45421"/>
    <cellStyle name="20% - Accent2 2 3 2 5 3" xfId="8966"/>
    <cellStyle name="20% - Accent2 2 3 2 5 3 2" xfId="35550"/>
    <cellStyle name="20% - Accent2 2 3 2 5 3 3" xfId="22256"/>
    <cellStyle name="20% - Accent2 2 3 2 5 3 4" xfId="48843"/>
    <cellStyle name="20% - Accent2 2 3 2 5 4" xfId="28905"/>
    <cellStyle name="20% - Accent2 2 3 2 5 5" xfId="15612"/>
    <cellStyle name="20% - Accent2 2 3 2 5 6" xfId="42198"/>
    <cellStyle name="20% - Accent2 2 3 2 6" xfId="3939"/>
    <cellStyle name="20% - Accent2 2 3 2 6 2" xfId="10584"/>
    <cellStyle name="20% - Accent2 2 3 2 6 2 2" xfId="37168"/>
    <cellStyle name="20% - Accent2 2 3 2 6 2 3" xfId="23874"/>
    <cellStyle name="20% - Accent2 2 3 2 6 2 4" xfId="50461"/>
    <cellStyle name="20% - Accent2 2 3 2 6 3" xfId="30523"/>
    <cellStyle name="20% - Accent2 2 3 2 6 4" xfId="17230"/>
    <cellStyle name="20% - Accent2 2 3 2 6 5" xfId="43816"/>
    <cellStyle name="20% - Accent2 2 3 2 7" xfId="7161"/>
    <cellStyle name="20% - Accent2 2 3 2 7 2" xfId="13806"/>
    <cellStyle name="20% - Accent2 2 3 2 7 2 2" xfId="40390"/>
    <cellStyle name="20% - Accent2 2 3 2 7 2 3" xfId="27096"/>
    <cellStyle name="20% - Accent2 2 3 2 7 2 4" xfId="53683"/>
    <cellStyle name="20% - Accent2 2 3 2 7 3" xfId="33745"/>
    <cellStyle name="20% - Accent2 2 3 2 7 4" xfId="20451"/>
    <cellStyle name="20% - Accent2 2 3 2 7 5" xfId="47038"/>
    <cellStyle name="20% - Accent2 2 3 2 8" xfId="7361"/>
    <cellStyle name="20% - Accent2 2 3 2 8 2" xfId="33945"/>
    <cellStyle name="20% - Accent2 2 3 2 8 3" xfId="20651"/>
    <cellStyle name="20% - Accent2 2 3 2 8 4" xfId="47238"/>
    <cellStyle name="20% - Accent2 2 3 2 9" xfId="27300"/>
    <cellStyle name="20% - Accent2 2 3 3" xfId="846"/>
    <cellStyle name="20% - Accent2 2 3 3 2" xfId="1248"/>
    <cellStyle name="20% - Accent2 2 3 3 2 2" xfId="2053"/>
    <cellStyle name="20% - Accent2 2 3 3 2 2 2" xfId="3660"/>
    <cellStyle name="20% - Accent2 2 3 3 2 2 2 2" xfId="6884"/>
    <cellStyle name="20% - Accent2 2 3 3 2 2 2 2 2" xfId="13529"/>
    <cellStyle name="20% - Accent2 2 3 3 2 2 2 2 2 2" xfId="40113"/>
    <cellStyle name="20% - Accent2 2 3 3 2 2 2 2 2 3" xfId="26819"/>
    <cellStyle name="20% - Accent2 2 3 3 2 2 2 2 2 4" xfId="53406"/>
    <cellStyle name="20% - Accent2 2 3 3 2 2 2 2 3" xfId="33468"/>
    <cellStyle name="20% - Accent2 2 3 3 2 2 2 2 4" xfId="20175"/>
    <cellStyle name="20% - Accent2 2 3 3 2 2 2 2 5" xfId="46761"/>
    <cellStyle name="20% - Accent2 2 3 3 2 2 2 3" xfId="10306"/>
    <cellStyle name="20% - Accent2 2 3 3 2 2 2 3 2" xfId="36890"/>
    <cellStyle name="20% - Accent2 2 3 3 2 2 2 3 3" xfId="23596"/>
    <cellStyle name="20% - Accent2 2 3 3 2 2 2 3 4" xfId="50183"/>
    <cellStyle name="20% - Accent2 2 3 3 2 2 2 4" xfId="30245"/>
    <cellStyle name="20% - Accent2 2 3 3 2 2 2 5" xfId="16952"/>
    <cellStyle name="20% - Accent2 2 3 3 2 2 2 6" xfId="43538"/>
    <cellStyle name="20% - Accent2 2 3 3 2 2 3" xfId="5279"/>
    <cellStyle name="20% - Accent2 2 3 3 2 2 3 2" xfId="11924"/>
    <cellStyle name="20% - Accent2 2 3 3 2 2 3 2 2" xfId="38508"/>
    <cellStyle name="20% - Accent2 2 3 3 2 2 3 2 3" xfId="25214"/>
    <cellStyle name="20% - Accent2 2 3 3 2 2 3 2 4" xfId="51801"/>
    <cellStyle name="20% - Accent2 2 3 3 2 2 3 3" xfId="31863"/>
    <cellStyle name="20% - Accent2 2 3 3 2 2 3 4" xfId="18570"/>
    <cellStyle name="20% - Accent2 2 3 3 2 2 3 5" xfId="45156"/>
    <cellStyle name="20% - Accent2 2 3 3 2 2 4" xfId="8701"/>
    <cellStyle name="20% - Accent2 2 3 3 2 2 4 2" xfId="35285"/>
    <cellStyle name="20% - Accent2 2 3 3 2 2 4 3" xfId="21991"/>
    <cellStyle name="20% - Accent2 2 3 3 2 2 4 4" xfId="48578"/>
    <cellStyle name="20% - Accent2 2 3 3 2 2 5" xfId="28640"/>
    <cellStyle name="20% - Accent2 2 3 3 2 2 6" xfId="15347"/>
    <cellStyle name="20% - Accent2 2 3 3 2 2 7" xfId="41933"/>
    <cellStyle name="20% - Accent2 2 3 3 2 3" xfId="2858"/>
    <cellStyle name="20% - Accent2 2 3 3 2 3 2" xfId="6082"/>
    <cellStyle name="20% - Accent2 2 3 3 2 3 2 2" xfId="12727"/>
    <cellStyle name="20% - Accent2 2 3 3 2 3 2 2 2" xfId="39311"/>
    <cellStyle name="20% - Accent2 2 3 3 2 3 2 2 3" xfId="26017"/>
    <cellStyle name="20% - Accent2 2 3 3 2 3 2 2 4" xfId="52604"/>
    <cellStyle name="20% - Accent2 2 3 3 2 3 2 3" xfId="32666"/>
    <cellStyle name="20% - Accent2 2 3 3 2 3 2 4" xfId="19373"/>
    <cellStyle name="20% - Accent2 2 3 3 2 3 2 5" xfId="45959"/>
    <cellStyle name="20% - Accent2 2 3 3 2 3 3" xfId="9504"/>
    <cellStyle name="20% - Accent2 2 3 3 2 3 3 2" xfId="36088"/>
    <cellStyle name="20% - Accent2 2 3 3 2 3 3 3" xfId="22794"/>
    <cellStyle name="20% - Accent2 2 3 3 2 3 3 4" xfId="49381"/>
    <cellStyle name="20% - Accent2 2 3 3 2 3 4" xfId="29443"/>
    <cellStyle name="20% - Accent2 2 3 3 2 3 5" xfId="16150"/>
    <cellStyle name="20% - Accent2 2 3 3 2 3 6" xfId="42736"/>
    <cellStyle name="20% - Accent2 2 3 3 2 4" xfId="4477"/>
    <cellStyle name="20% - Accent2 2 3 3 2 4 2" xfId="11122"/>
    <cellStyle name="20% - Accent2 2 3 3 2 4 2 2" xfId="37706"/>
    <cellStyle name="20% - Accent2 2 3 3 2 4 2 3" xfId="24412"/>
    <cellStyle name="20% - Accent2 2 3 3 2 4 2 4" xfId="50999"/>
    <cellStyle name="20% - Accent2 2 3 3 2 4 3" xfId="31061"/>
    <cellStyle name="20% - Accent2 2 3 3 2 4 4" xfId="17768"/>
    <cellStyle name="20% - Accent2 2 3 3 2 4 5" xfId="44354"/>
    <cellStyle name="20% - Accent2 2 3 3 2 5" xfId="7899"/>
    <cellStyle name="20% - Accent2 2 3 3 2 5 2" xfId="34483"/>
    <cellStyle name="20% - Accent2 2 3 3 2 5 3" xfId="21189"/>
    <cellStyle name="20% - Accent2 2 3 3 2 5 4" xfId="47776"/>
    <cellStyle name="20% - Accent2 2 3 3 2 6" xfId="27838"/>
    <cellStyle name="20% - Accent2 2 3 3 2 7" xfId="14545"/>
    <cellStyle name="20% - Accent2 2 3 3 2 8" xfId="41131"/>
    <cellStyle name="20% - Accent2 2 3 3 3" xfId="1652"/>
    <cellStyle name="20% - Accent2 2 3 3 3 2" xfId="3259"/>
    <cellStyle name="20% - Accent2 2 3 3 3 2 2" xfId="6483"/>
    <cellStyle name="20% - Accent2 2 3 3 3 2 2 2" xfId="13128"/>
    <cellStyle name="20% - Accent2 2 3 3 3 2 2 2 2" xfId="39712"/>
    <cellStyle name="20% - Accent2 2 3 3 3 2 2 2 3" xfId="26418"/>
    <cellStyle name="20% - Accent2 2 3 3 3 2 2 2 4" xfId="53005"/>
    <cellStyle name="20% - Accent2 2 3 3 3 2 2 3" xfId="33067"/>
    <cellStyle name="20% - Accent2 2 3 3 3 2 2 4" xfId="19774"/>
    <cellStyle name="20% - Accent2 2 3 3 3 2 2 5" xfId="46360"/>
    <cellStyle name="20% - Accent2 2 3 3 3 2 3" xfId="9905"/>
    <cellStyle name="20% - Accent2 2 3 3 3 2 3 2" xfId="36489"/>
    <cellStyle name="20% - Accent2 2 3 3 3 2 3 3" xfId="23195"/>
    <cellStyle name="20% - Accent2 2 3 3 3 2 3 4" xfId="49782"/>
    <cellStyle name="20% - Accent2 2 3 3 3 2 4" xfId="29844"/>
    <cellStyle name="20% - Accent2 2 3 3 3 2 5" xfId="16551"/>
    <cellStyle name="20% - Accent2 2 3 3 3 2 6" xfId="43137"/>
    <cellStyle name="20% - Accent2 2 3 3 3 3" xfId="4878"/>
    <cellStyle name="20% - Accent2 2 3 3 3 3 2" xfId="11523"/>
    <cellStyle name="20% - Accent2 2 3 3 3 3 2 2" xfId="38107"/>
    <cellStyle name="20% - Accent2 2 3 3 3 3 2 3" xfId="24813"/>
    <cellStyle name="20% - Accent2 2 3 3 3 3 2 4" xfId="51400"/>
    <cellStyle name="20% - Accent2 2 3 3 3 3 3" xfId="31462"/>
    <cellStyle name="20% - Accent2 2 3 3 3 3 4" xfId="18169"/>
    <cellStyle name="20% - Accent2 2 3 3 3 3 5" xfId="44755"/>
    <cellStyle name="20% - Accent2 2 3 3 3 4" xfId="8300"/>
    <cellStyle name="20% - Accent2 2 3 3 3 4 2" xfId="34884"/>
    <cellStyle name="20% - Accent2 2 3 3 3 4 3" xfId="21590"/>
    <cellStyle name="20% - Accent2 2 3 3 3 4 4" xfId="48177"/>
    <cellStyle name="20% - Accent2 2 3 3 3 5" xfId="28239"/>
    <cellStyle name="20% - Accent2 2 3 3 3 6" xfId="14946"/>
    <cellStyle name="20% - Accent2 2 3 3 3 7" xfId="41532"/>
    <cellStyle name="20% - Accent2 2 3 3 4" xfId="2457"/>
    <cellStyle name="20% - Accent2 2 3 3 4 2" xfId="5681"/>
    <cellStyle name="20% - Accent2 2 3 3 4 2 2" xfId="12326"/>
    <cellStyle name="20% - Accent2 2 3 3 4 2 2 2" xfId="38910"/>
    <cellStyle name="20% - Accent2 2 3 3 4 2 2 3" xfId="25616"/>
    <cellStyle name="20% - Accent2 2 3 3 4 2 2 4" xfId="52203"/>
    <cellStyle name="20% - Accent2 2 3 3 4 2 3" xfId="32265"/>
    <cellStyle name="20% - Accent2 2 3 3 4 2 4" xfId="18972"/>
    <cellStyle name="20% - Accent2 2 3 3 4 2 5" xfId="45558"/>
    <cellStyle name="20% - Accent2 2 3 3 4 3" xfId="9103"/>
    <cellStyle name="20% - Accent2 2 3 3 4 3 2" xfId="35687"/>
    <cellStyle name="20% - Accent2 2 3 3 4 3 3" xfId="22393"/>
    <cellStyle name="20% - Accent2 2 3 3 4 3 4" xfId="48980"/>
    <cellStyle name="20% - Accent2 2 3 3 4 4" xfId="29042"/>
    <cellStyle name="20% - Accent2 2 3 3 4 5" xfId="15749"/>
    <cellStyle name="20% - Accent2 2 3 3 4 6" xfId="42335"/>
    <cellStyle name="20% - Accent2 2 3 3 5" xfId="4076"/>
    <cellStyle name="20% - Accent2 2 3 3 5 2" xfId="10721"/>
    <cellStyle name="20% - Accent2 2 3 3 5 2 2" xfId="37305"/>
    <cellStyle name="20% - Accent2 2 3 3 5 2 3" xfId="24011"/>
    <cellStyle name="20% - Accent2 2 3 3 5 2 4" xfId="50598"/>
    <cellStyle name="20% - Accent2 2 3 3 5 3" xfId="30660"/>
    <cellStyle name="20% - Accent2 2 3 3 5 4" xfId="17367"/>
    <cellStyle name="20% - Accent2 2 3 3 5 5" xfId="43953"/>
    <cellStyle name="20% - Accent2 2 3 3 6" xfId="7498"/>
    <cellStyle name="20% - Accent2 2 3 3 6 2" xfId="34082"/>
    <cellStyle name="20% - Accent2 2 3 3 6 3" xfId="20788"/>
    <cellStyle name="20% - Accent2 2 3 3 6 4" xfId="47375"/>
    <cellStyle name="20% - Accent2 2 3 3 7" xfId="27437"/>
    <cellStyle name="20% - Accent2 2 3 3 8" xfId="14144"/>
    <cellStyle name="20% - Accent2 2 3 3 9" xfId="40730"/>
    <cellStyle name="20% - Accent2 2 3 4" xfId="1048"/>
    <cellStyle name="20% - Accent2 2 3 4 2" xfId="1853"/>
    <cellStyle name="20% - Accent2 2 3 4 2 2" xfId="3460"/>
    <cellStyle name="20% - Accent2 2 3 4 2 2 2" xfId="6684"/>
    <cellStyle name="20% - Accent2 2 3 4 2 2 2 2" xfId="13329"/>
    <cellStyle name="20% - Accent2 2 3 4 2 2 2 2 2" xfId="39913"/>
    <cellStyle name="20% - Accent2 2 3 4 2 2 2 2 3" xfId="26619"/>
    <cellStyle name="20% - Accent2 2 3 4 2 2 2 2 4" xfId="53206"/>
    <cellStyle name="20% - Accent2 2 3 4 2 2 2 3" xfId="33268"/>
    <cellStyle name="20% - Accent2 2 3 4 2 2 2 4" xfId="19975"/>
    <cellStyle name="20% - Accent2 2 3 4 2 2 2 5" xfId="46561"/>
    <cellStyle name="20% - Accent2 2 3 4 2 2 3" xfId="10106"/>
    <cellStyle name="20% - Accent2 2 3 4 2 2 3 2" xfId="36690"/>
    <cellStyle name="20% - Accent2 2 3 4 2 2 3 3" xfId="23396"/>
    <cellStyle name="20% - Accent2 2 3 4 2 2 3 4" xfId="49983"/>
    <cellStyle name="20% - Accent2 2 3 4 2 2 4" xfId="30045"/>
    <cellStyle name="20% - Accent2 2 3 4 2 2 5" xfId="16752"/>
    <cellStyle name="20% - Accent2 2 3 4 2 2 6" xfId="43338"/>
    <cellStyle name="20% - Accent2 2 3 4 2 3" xfId="5079"/>
    <cellStyle name="20% - Accent2 2 3 4 2 3 2" xfId="11724"/>
    <cellStyle name="20% - Accent2 2 3 4 2 3 2 2" xfId="38308"/>
    <cellStyle name="20% - Accent2 2 3 4 2 3 2 3" xfId="25014"/>
    <cellStyle name="20% - Accent2 2 3 4 2 3 2 4" xfId="51601"/>
    <cellStyle name="20% - Accent2 2 3 4 2 3 3" xfId="31663"/>
    <cellStyle name="20% - Accent2 2 3 4 2 3 4" xfId="18370"/>
    <cellStyle name="20% - Accent2 2 3 4 2 3 5" xfId="44956"/>
    <cellStyle name="20% - Accent2 2 3 4 2 4" xfId="8501"/>
    <cellStyle name="20% - Accent2 2 3 4 2 4 2" xfId="35085"/>
    <cellStyle name="20% - Accent2 2 3 4 2 4 3" xfId="21791"/>
    <cellStyle name="20% - Accent2 2 3 4 2 4 4" xfId="48378"/>
    <cellStyle name="20% - Accent2 2 3 4 2 5" xfId="28440"/>
    <cellStyle name="20% - Accent2 2 3 4 2 6" xfId="15147"/>
    <cellStyle name="20% - Accent2 2 3 4 2 7" xfId="41733"/>
    <cellStyle name="20% - Accent2 2 3 4 3" xfId="2658"/>
    <cellStyle name="20% - Accent2 2 3 4 3 2" xfId="5882"/>
    <cellStyle name="20% - Accent2 2 3 4 3 2 2" xfId="12527"/>
    <cellStyle name="20% - Accent2 2 3 4 3 2 2 2" xfId="39111"/>
    <cellStyle name="20% - Accent2 2 3 4 3 2 2 3" xfId="25817"/>
    <cellStyle name="20% - Accent2 2 3 4 3 2 2 4" xfId="52404"/>
    <cellStyle name="20% - Accent2 2 3 4 3 2 3" xfId="32466"/>
    <cellStyle name="20% - Accent2 2 3 4 3 2 4" xfId="19173"/>
    <cellStyle name="20% - Accent2 2 3 4 3 2 5" xfId="45759"/>
    <cellStyle name="20% - Accent2 2 3 4 3 3" xfId="9304"/>
    <cellStyle name="20% - Accent2 2 3 4 3 3 2" xfId="35888"/>
    <cellStyle name="20% - Accent2 2 3 4 3 3 3" xfId="22594"/>
    <cellStyle name="20% - Accent2 2 3 4 3 3 4" xfId="49181"/>
    <cellStyle name="20% - Accent2 2 3 4 3 4" xfId="29243"/>
    <cellStyle name="20% - Accent2 2 3 4 3 5" xfId="15950"/>
    <cellStyle name="20% - Accent2 2 3 4 3 6" xfId="42536"/>
    <cellStyle name="20% - Accent2 2 3 4 4" xfId="4277"/>
    <cellStyle name="20% - Accent2 2 3 4 4 2" xfId="10922"/>
    <cellStyle name="20% - Accent2 2 3 4 4 2 2" xfId="37506"/>
    <cellStyle name="20% - Accent2 2 3 4 4 2 3" xfId="24212"/>
    <cellStyle name="20% - Accent2 2 3 4 4 2 4" xfId="50799"/>
    <cellStyle name="20% - Accent2 2 3 4 4 3" xfId="30861"/>
    <cellStyle name="20% - Accent2 2 3 4 4 4" xfId="17568"/>
    <cellStyle name="20% - Accent2 2 3 4 4 5" xfId="44154"/>
    <cellStyle name="20% - Accent2 2 3 4 5" xfId="7699"/>
    <cellStyle name="20% - Accent2 2 3 4 5 2" xfId="34283"/>
    <cellStyle name="20% - Accent2 2 3 4 5 3" xfId="20989"/>
    <cellStyle name="20% - Accent2 2 3 4 5 4" xfId="47576"/>
    <cellStyle name="20% - Accent2 2 3 4 6" xfId="27638"/>
    <cellStyle name="20% - Accent2 2 3 4 7" xfId="14345"/>
    <cellStyle name="20% - Accent2 2 3 4 8" xfId="40931"/>
    <cellStyle name="20% - Accent2 2 3 5" xfId="1452"/>
    <cellStyle name="20% - Accent2 2 3 5 2" xfId="3059"/>
    <cellStyle name="20% - Accent2 2 3 5 2 2" xfId="6283"/>
    <cellStyle name="20% - Accent2 2 3 5 2 2 2" xfId="12928"/>
    <cellStyle name="20% - Accent2 2 3 5 2 2 2 2" xfId="39512"/>
    <cellStyle name="20% - Accent2 2 3 5 2 2 2 3" xfId="26218"/>
    <cellStyle name="20% - Accent2 2 3 5 2 2 2 4" xfId="52805"/>
    <cellStyle name="20% - Accent2 2 3 5 2 2 3" xfId="32867"/>
    <cellStyle name="20% - Accent2 2 3 5 2 2 4" xfId="19574"/>
    <cellStyle name="20% - Accent2 2 3 5 2 2 5" xfId="46160"/>
    <cellStyle name="20% - Accent2 2 3 5 2 3" xfId="9705"/>
    <cellStyle name="20% - Accent2 2 3 5 2 3 2" xfId="36289"/>
    <cellStyle name="20% - Accent2 2 3 5 2 3 3" xfId="22995"/>
    <cellStyle name="20% - Accent2 2 3 5 2 3 4" xfId="49582"/>
    <cellStyle name="20% - Accent2 2 3 5 2 4" xfId="29644"/>
    <cellStyle name="20% - Accent2 2 3 5 2 5" xfId="16351"/>
    <cellStyle name="20% - Accent2 2 3 5 2 6" xfId="42937"/>
    <cellStyle name="20% - Accent2 2 3 5 3" xfId="4678"/>
    <cellStyle name="20% - Accent2 2 3 5 3 2" xfId="11323"/>
    <cellStyle name="20% - Accent2 2 3 5 3 2 2" xfId="37907"/>
    <cellStyle name="20% - Accent2 2 3 5 3 2 3" xfId="24613"/>
    <cellStyle name="20% - Accent2 2 3 5 3 2 4" xfId="51200"/>
    <cellStyle name="20% - Accent2 2 3 5 3 3" xfId="31262"/>
    <cellStyle name="20% - Accent2 2 3 5 3 4" xfId="17969"/>
    <cellStyle name="20% - Accent2 2 3 5 3 5" xfId="44555"/>
    <cellStyle name="20% - Accent2 2 3 5 4" xfId="8100"/>
    <cellStyle name="20% - Accent2 2 3 5 4 2" xfId="34684"/>
    <cellStyle name="20% - Accent2 2 3 5 4 3" xfId="21390"/>
    <cellStyle name="20% - Accent2 2 3 5 4 4" xfId="47977"/>
    <cellStyle name="20% - Accent2 2 3 5 5" xfId="28039"/>
    <cellStyle name="20% - Accent2 2 3 5 6" xfId="14746"/>
    <cellStyle name="20% - Accent2 2 3 5 7" xfId="41332"/>
    <cellStyle name="20% - Accent2 2 3 6" xfId="2257"/>
    <cellStyle name="20% - Accent2 2 3 6 2" xfId="5481"/>
    <cellStyle name="20% - Accent2 2 3 6 2 2" xfId="12126"/>
    <cellStyle name="20% - Accent2 2 3 6 2 2 2" xfId="38710"/>
    <cellStyle name="20% - Accent2 2 3 6 2 2 3" xfId="25416"/>
    <cellStyle name="20% - Accent2 2 3 6 2 2 4" xfId="52003"/>
    <cellStyle name="20% - Accent2 2 3 6 2 3" xfId="32065"/>
    <cellStyle name="20% - Accent2 2 3 6 2 4" xfId="18772"/>
    <cellStyle name="20% - Accent2 2 3 6 2 5" xfId="45358"/>
    <cellStyle name="20% - Accent2 2 3 6 3" xfId="8903"/>
    <cellStyle name="20% - Accent2 2 3 6 3 2" xfId="35487"/>
    <cellStyle name="20% - Accent2 2 3 6 3 3" xfId="22193"/>
    <cellStyle name="20% - Accent2 2 3 6 3 4" xfId="48780"/>
    <cellStyle name="20% - Accent2 2 3 6 4" xfId="28842"/>
    <cellStyle name="20% - Accent2 2 3 6 5" xfId="15549"/>
    <cellStyle name="20% - Accent2 2 3 6 6" xfId="42135"/>
    <cellStyle name="20% - Accent2 2 3 7" xfId="3876"/>
    <cellStyle name="20% - Accent2 2 3 7 2" xfId="10521"/>
    <cellStyle name="20% - Accent2 2 3 7 2 2" xfId="37105"/>
    <cellStyle name="20% - Accent2 2 3 7 2 3" xfId="23811"/>
    <cellStyle name="20% - Accent2 2 3 7 2 4" xfId="50398"/>
    <cellStyle name="20% - Accent2 2 3 7 3" xfId="30460"/>
    <cellStyle name="20% - Accent2 2 3 7 4" xfId="17167"/>
    <cellStyle name="20% - Accent2 2 3 7 5" xfId="43753"/>
    <cellStyle name="20% - Accent2 2 3 8" xfId="7098"/>
    <cellStyle name="20% - Accent2 2 3 8 2" xfId="13743"/>
    <cellStyle name="20% - Accent2 2 3 8 2 2" xfId="40327"/>
    <cellStyle name="20% - Accent2 2 3 8 2 3" xfId="27033"/>
    <cellStyle name="20% - Accent2 2 3 8 2 4" xfId="53620"/>
    <cellStyle name="20% - Accent2 2 3 8 3" xfId="33682"/>
    <cellStyle name="20% - Accent2 2 3 8 4" xfId="20388"/>
    <cellStyle name="20% - Accent2 2 3 8 5" xfId="46975"/>
    <cellStyle name="20% - Accent2 2 3 9" xfId="7298"/>
    <cellStyle name="20% - Accent2 2 3 9 2" xfId="33882"/>
    <cellStyle name="20% - Accent2 2 3 9 3" xfId="20588"/>
    <cellStyle name="20% - Accent2 2 3 9 4" xfId="47175"/>
    <cellStyle name="20% - Accent2 2 4" xfId="745"/>
    <cellStyle name="20% - Accent2 2 4 10" xfId="14044"/>
    <cellStyle name="20% - Accent2 2 4 11" xfId="40630"/>
    <cellStyle name="20% - Accent2 2 4 2" xfId="946"/>
    <cellStyle name="20% - Accent2 2 4 2 2" xfId="1348"/>
    <cellStyle name="20% - Accent2 2 4 2 2 2" xfId="2153"/>
    <cellStyle name="20% - Accent2 2 4 2 2 2 2" xfId="3760"/>
    <cellStyle name="20% - Accent2 2 4 2 2 2 2 2" xfId="6984"/>
    <cellStyle name="20% - Accent2 2 4 2 2 2 2 2 2" xfId="13629"/>
    <cellStyle name="20% - Accent2 2 4 2 2 2 2 2 2 2" xfId="40213"/>
    <cellStyle name="20% - Accent2 2 4 2 2 2 2 2 2 3" xfId="26919"/>
    <cellStyle name="20% - Accent2 2 4 2 2 2 2 2 2 4" xfId="53506"/>
    <cellStyle name="20% - Accent2 2 4 2 2 2 2 2 3" xfId="33568"/>
    <cellStyle name="20% - Accent2 2 4 2 2 2 2 2 4" xfId="20275"/>
    <cellStyle name="20% - Accent2 2 4 2 2 2 2 2 5" xfId="46861"/>
    <cellStyle name="20% - Accent2 2 4 2 2 2 2 3" xfId="10406"/>
    <cellStyle name="20% - Accent2 2 4 2 2 2 2 3 2" xfId="36990"/>
    <cellStyle name="20% - Accent2 2 4 2 2 2 2 3 3" xfId="23696"/>
    <cellStyle name="20% - Accent2 2 4 2 2 2 2 3 4" xfId="50283"/>
    <cellStyle name="20% - Accent2 2 4 2 2 2 2 4" xfId="30345"/>
    <cellStyle name="20% - Accent2 2 4 2 2 2 2 5" xfId="17052"/>
    <cellStyle name="20% - Accent2 2 4 2 2 2 2 6" xfId="43638"/>
    <cellStyle name="20% - Accent2 2 4 2 2 2 3" xfId="5379"/>
    <cellStyle name="20% - Accent2 2 4 2 2 2 3 2" xfId="12024"/>
    <cellStyle name="20% - Accent2 2 4 2 2 2 3 2 2" xfId="38608"/>
    <cellStyle name="20% - Accent2 2 4 2 2 2 3 2 3" xfId="25314"/>
    <cellStyle name="20% - Accent2 2 4 2 2 2 3 2 4" xfId="51901"/>
    <cellStyle name="20% - Accent2 2 4 2 2 2 3 3" xfId="31963"/>
    <cellStyle name="20% - Accent2 2 4 2 2 2 3 4" xfId="18670"/>
    <cellStyle name="20% - Accent2 2 4 2 2 2 3 5" xfId="45256"/>
    <cellStyle name="20% - Accent2 2 4 2 2 2 4" xfId="8801"/>
    <cellStyle name="20% - Accent2 2 4 2 2 2 4 2" xfId="35385"/>
    <cellStyle name="20% - Accent2 2 4 2 2 2 4 3" xfId="22091"/>
    <cellStyle name="20% - Accent2 2 4 2 2 2 4 4" xfId="48678"/>
    <cellStyle name="20% - Accent2 2 4 2 2 2 5" xfId="28740"/>
    <cellStyle name="20% - Accent2 2 4 2 2 2 6" xfId="15447"/>
    <cellStyle name="20% - Accent2 2 4 2 2 2 7" xfId="42033"/>
    <cellStyle name="20% - Accent2 2 4 2 2 3" xfId="2958"/>
    <cellStyle name="20% - Accent2 2 4 2 2 3 2" xfId="6182"/>
    <cellStyle name="20% - Accent2 2 4 2 2 3 2 2" xfId="12827"/>
    <cellStyle name="20% - Accent2 2 4 2 2 3 2 2 2" xfId="39411"/>
    <cellStyle name="20% - Accent2 2 4 2 2 3 2 2 3" xfId="26117"/>
    <cellStyle name="20% - Accent2 2 4 2 2 3 2 2 4" xfId="52704"/>
    <cellStyle name="20% - Accent2 2 4 2 2 3 2 3" xfId="32766"/>
    <cellStyle name="20% - Accent2 2 4 2 2 3 2 4" xfId="19473"/>
    <cellStyle name="20% - Accent2 2 4 2 2 3 2 5" xfId="46059"/>
    <cellStyle name="20% - Accent2 2 4 2 2 3 3" xfId="9604"/>
    <cellStyle name="20% - Accent2 2 4 2 2 3 3 2" xfId="36188"/>
    <cellStyle name="20% - Accent2 2 4 2 2 3 3 3" xfId="22894"/>
    <cellStyle name="20% - Accent2 2 4 2 2 3 3 4" xfId="49481"/>
    <cellStyle name="20% - Accent2 2 4 2 2 3 4" xfId="29543"/>
    <cellStyle name="20% - Accent2 2 4 2 2 3 5" xfId="16250"/>
    <cellStyle name="20% - Accent2 2 4 2 2 3 6" xfId="42836"/>
    <cellStyle name="20% - Accent2 2 4 2 2 4" xfId="4577"/>
    <cellStyle name="20% - Accent2 2 4 2 2 4 2" xfId="11222"/>
    <cellStyle name="20% - Accent2 2 4 2 2 4 2 2" xfId="37806"/>
    <cellStyle name="20% - Accent2 2 4 2 2 4 2 3" xfId="24512"/>
    <cellStyle name="20% - Accent2 2 4 2 2 4 2 4" xfId="51099"/>
    <cellStyle name="20% - Accent2 2 4 2 2 4 3" xfId="31161"/>
    <cellStyle name="20% - Accent2 2 4 2 2 4 4" xfId="17868"/>
    <cellStyle name="20% - Accent2 2 4 2 2 4 5" xfId="44454"/>
    <cellStyle name="20% - Accent2 2 4 2 2 5" xfId="7999"/>
    <cellStyle name="20% - Accent2 2 4 2 2 5 2" xfId="34583"/>
    <cellStyle name="20% - Accent2 2 4 2 2 5 3" xfId="21289"/>
    <cellStyle name="20% - Accent2 2 4 2 2 5 4" xfId="47876"/>
    <cellStyle name="20% - Accent2 2 4 2 2 6" xfId="27938"/>
    <cellStyle name="20% - Accent2 2 4 2 2 7" xfId="14645"/>
    <cellStyle name="20% - Accent2 2 4 2 2 8" xfId="41231"/>
    <cellStyle name="20% - Accent2 2 4 2 3" xfId="1752"/>
    <cellStyle name="20% - Accent2 2 4 2 3 2" xfId="3359"/>
    <cellStyle name="20% - Accent2 2 4 2 3 2 2" xfId="6583"/>
    <cellStyle name="20% - Accent2 2 4 2 3 2 2 2" xfId="13228"/>
    <cellStyle name="20% - Accent2 2 4 2 3 2 2 2 2" xfId="39812"/>
    <cellStyle name="20% - Accent2 2 4 2 3 2 2 2 3" xfId="26518"/>
    <cellStyle name="20% - Accent2 2 4 2 3 2 2 2 4" xfId="53105"/>
    <cellStyle name="20% - Accent2 2 4 2 3 2 2 3" xfId="33167"/>
    <cellStyle name="20% - Accent2 2 4 2 3 2 2 4" xfId="19874"/>
    <cellStyle name="20% - Accent2 2 4 2 3 2 2 5" xfId="46460"/>
    <cellStyle name="20% - Accent2 2 4 2 3 2 3" xfId="10005"/>
    <cellStyle name="20% - Accent2 2 4 2 3 2 3 2" xfId="36589"/>
    <cellStyle name="20% - Accent2 2 4 2 3 2 3 3" xfId="23295"/>
    <cellStyle name="20% - Accent2 2 4 2 3 2 3 4" xfId="49882"/>
    <cellStyle name="20% - Accent2 2 4 2 3 2 4" xfId="29944"/>
    <cellStyle name="20% - Accent2 2 4 2 3 2 5" xfId="16651"/>
    <cellStyle name="20% - Accent2 2 4 2 3 2 6" xfId="43237"/>
    <cellStyle name="20% - Accent2 2 4 2 3 3" xfId="4978"/>
    <cellStyle name="20% - Accent2 2 4 2 3 3 2" xfId="11623"/>
    <cellStyle name="20% - Accent2 2 4 2 3 3 2 2" xfId="38207"/>
    <cellStyle name="20% - Accent2 2 4 2 3 3 2 3" xfId="24913"/>
    <cellStyle name="20% - Accent2 2 4 2 3 3 2 4" xfId="51500"/>
    <cellStyle name="20% - Accent2 2 4 2 3 3 3" xfId="31562"/>
    <cellStyle name="20% - Accent2 2 4 2 3 3 4" xfId="18269"/>
    <cellStyle name="20% - Accent2 2 4 2 3 3 5" xfId="44855"/>
    <cellStyle name="20% - Accent2 2 4 2 3 4" xfId="8400"/>
    <cellStyle name="20% - Accent2 2 4 2 3 4 2" xfId="34984"/>
    <cellStyle name="20% - Accent2 2 4 2 3 4 3" xfId="21690"/>
    <cellStyle name="20% - Accent2 2 4 2 3 4 4" xfId="48277"/>
    <cellStyle name="20% - Accent2 2 4 2 3 5" xfId="28339"/>
    <cellStyle name="20% - Accent2 2 4 2 3 6" xfId="15046"/>
    <cellStyle name="20% - Accent2 2 4 2 3 7" xfId="41632"/>
    <cellStyle name="20% - Accent2 2 4 2 4" xfId="2557"/>
    <cellStyle name="20% - Accent2 2 4 2 4 2" xfId="5781"/>
    <cellStyle name="20% - Accent2 2 4 2 4 2 2" xfId="12426"/>
    <cellStyle name="20% - Accent2 2 4 2 4 2 2 2" xfId="39010"/>
    <cellStyle name="20% - Accent2 2 4 2 4 2 2 3" xfId="25716"/>
    <cellStyle name="20% - Accent2 2 4 2 4 2 2 4" xfId="52303"/>
    <cellStyle name="20% - Accent2 2 4 2 4 2 3" xfId="32365"/>
    <cellStyle name="20% - Accent2 2 4 2 4 2 4" xfId="19072"/>
    <cellStyle name="20% - Accent2 2 4 2 4 2 5" xfId="45658"/>
    <cellStyle name="20% - Accent2 2 4 2 4 3" xfId="9203"/>
    <cellStyle name="20% - Accent2 2 4 2 4 3 2" xfId="35787"/>
    <cellStyle name="20% - Accent2 2 4 2 4 3 3" xfId="22493"/>
    <cellStyle name="20% - Accent2 2 4 2 4 3 4" xfId="49080"/>
    <cellStyle name="20% - Accent2 2 4 2 4 4" xfId="29142"/>
    <cellStyle name="20% - Accent2 2 4 2 4 5" xfId="15849"/>
    <cellStyle name="20% - Accent2 2 4 2 4 6" xfId="42435"/>
    <cellStyle name="20% - Accent2 2 4 2 5" xfId="4176"/>
    <cellStyle name="20% - Accent2 2 4 2 5 2" xfId="10821"/>
    <cellStyle name="20% - Accent2 2 4 2 5 2 2" xfId="37405"/>
    <cellStyle name="20% - Accent2 2 4 2 5 2 3" xfId="24111"/>
    <cellStyle name="20% - Accent2 2 4 2 5 2 4" xfId="50698"/>
    <cellStyle name="20% - Accent2 2 4 2 5 3" xfId="30760"/>
    <cellStyle name="20% - Accent2 2 4 2 5 4" xfId="17467"/>
    <cellStyle name="20% - Accent2 2 4 2 5 5" xfId="44053"/>
    <cellStyle name="20% - Accent2 2 4 2 6" xfId="7598"/>
    <cellStyle name="20% - Accent2 2 4 2 6 2" xfId="34182"/>
    <cellStyle name="20% - Accent2 2 4 2 6 3" xfId="20888"/>
    <cellStyle name="20% - Accent2 2 4 2 6 4" xfId="47475"/>
    <cellStyle name="20% - Accent2 2 4 2 7" xfId="27537"/>
    <cellStyle name="20% - Accent2 2 4 2 8" xfId="14244"/>
    <cellStyle name="20% - Accent2 2 4 2 9" xfId="40830"/>
    <cellStyle name="20% - Accent2 2 4 3" xfId="1148"/>
    <cellStyle name="20% - Accent2 2 4 3 2" xfId="1953"/>
    <cellStyle name="20% - Accent2 2 4 3 2 2" xfId="3560"/>
    <cellStyle name="20% - Accent2 2 4 3 2 2 2" xfId="6784"/>
    <cellStyle name="20% - Accent2 2 4 3 2 2 2 2" xfId="13429"/>
    <cellStyle name="20% - Accent2 2 4 3 2 2 2 2 2" xfId="40013"/>
    <cellStyle name="20% - Accent2 2 4 3 2 2 2 2 3" xfId="26719"/>
    <cellStyle name="20% - Accent2 2 4 3 2 2 2 2 4" xfId="53306"/>
    <cellStyle name="20% - Accent2 2 4 3 2 2 2 3" xfId="33368"/>
    <cellStyle name="20% - Accent2 2 4 3 2 2 2 4" xfId="20075"/>
    <cellStyle name="20% - Accent2 2 4 3 2 2 2 5" xfId="46661"/>
    <cellStyle name="20% - Accent2 2 4 3 2 2 3" xfId="10206"/>
    <cellStyle name="20% - Accent2 2 4 3 2 2 3 2" xfId="36790"/>
    <cellStyle name="20% - Accent2 2 4 3 2 2 3 3" xfId="23496"/>
    <cellStyle name="20% - Accent2 2 4 3 2 2 3 4" xfId="50083"/>
    <cellStyle name="20% - Accent2 2 4 3 2 2 4" xfId="30145"/>
    <cellStyle name="20% - Accent2 2 4 3 2 2 5" xfId="16852"/>
    <cellStyle name="20% - Accent2 2 4 3 2 2 6" xfId="43438"/>
    <cellStyle name="20% - Accent2 2 4 3 2 3" xfId="5179"/>
    <cellStyle name="20% - Accent2 2 4 3 2 3 2" xfId="11824"/>
    <cellStyle name="20% - Accent2 2 4 3 2 3 2 2" xfId="38408"/>
    <cellStyle name="20% - Accent2 2 4 3 2 3 2 3" xfId="25114"/>
    <cellStyle name="20% - Accent2 2 4 3 2 3 2 4" xfId="51701"/>
    <cellStyle name="20% - Accent2 2 4 3 2 3 3" xfId="31763"/>
    <cellStyle name="20% - Accent2 2 4 3 2 3 4" xfId="18470"/>
    <cellStyle name="20% - Accent2 2 4 3 2 3 5" xfId="45056"/>
    <cellStyle name="20% - Accent2 2 4 3 2 4" xfId="8601"/>
    <cellStyle name="20% - Accent2 2 4 3 2 4 2" xfId="35185"/>
    <cellStyle name="20% - Accent2 2 4 3 2 4 3" xfId="21891"/>
    <cellStyle name="20% - Accent2 2 4 3 2 4 4" xfId="48478"/>
    <cellStyle name="20% - Accent2 2 4 3 2 5" xfId="28540"/>
    <cellStyle name="20% - Accent2 2 4 3 2 6" xfId="15247"/>
    <cellStyle name="20% - Accent2 2 4 3 2 7" xfId="41833"/>
    <cellStyle name="20% - Accent2 2 4 3 3" xfId="2758"/>
    <cellStyle name="20% - Accent2 2 4 3 3 2" xfId="5982"/>
    <cellStyle name="20% - Accent2 2 4 3 3 2 2" xfId="12627"/>
    <cellStyle name="20% - Accent2 2 4 3 3 2 2 2" xfId="39211"/>
    <cellStyle name="20% - Accent2 2 4 3 3 2 2 3" xfId="25917"/>
    <cellStyle name="20% - Accent2 2 4 3 3 2 2 4" xfId="52504"/>
    <cellStyle name="20% - Accent2 2 4 3 3 2 3" xfId="32566"/>
    <cellStyle name="20% - Accent2 2 4 3 3 2 4" xfId="19273"/>
    <cellStyle name="20% - Accent2 2 4 3 3 2 5" xfId="45859"/>
    <cellStyle name="20% - Accent2 2 4 3 3 3" xfId="9404"/>
    <cellStyle name="20% - Accent2 2 4 3 3 3 2" xfId="35988"/>
    <cellStyle name="20% - Accent2 2 4 3 3 3 3" xfId="22694"/>
    <cellStyle name="20% - Accent2 2 4 3 3 3 4" xfId="49281"/>
    <cellStyle name="20% - Accent2 2 4 3 3 4" xfId="29343"/>
    <cellStyle name="20% - Accent2 2 4 3 3 5" xfId="16050"/>
    <cellStyle name="20% - Accent2 2 4 3 3 6" xfId="42636"/>
    <cellStyle name="20% - Accent2 2 4 3 4" xfId="4377"/>
    <cellStyle name="20% - Accent2 2 4 3 4 2" xfId="11022"/>
    <cellStyle name="20% - Accent2 2 4 3 4 2 2" xfId="37606"/>
    <cellStyle name="20% - Accent2 2 4 3 4 2 3" xfId="24312"/>
    <cellStyle name="20% - Accent2 2 4 3 4 2 4" xfId="50899"/>
    <cellStyle name="20% - Accent2 2 4 3 4 3" xfId="30961"/>
    <cellStyle name="20% - Accent2 2 4 3 4 4" xfId="17668"/>
    <cellStyle name="20% - Accent2 2 4 3 4 5" xfId="44254"/>
    <cellStyle name="20% - Accent2 2 4 3 5" xfId="7799"/>
    <cellStyle name="20% - Accent2 2 4 3 5 2" xfId="34383"/>
    <cellStyle name="20% - Accent2 2 4 3 5 3" xfId="21089"/>
    <cellStyle name="20% - Accent2 2 4 3 5 4" xfId="47676"/>
    <cellStyle name="20% - Accent2 2 4 3 6" xfId="27738"/>
    <cellStyle name="20% - Accent2 2 4 3 7" xfId="14445"/>
    <cellStyle name="20% - Accent2 2 4 3 8" xfId="41031"/>
    <cellStyle name="20% - Accent2 2 4 4" xfId="1552"/>
    <cellStyle name="20% - Accent2 2 4 4 2" xfId="3159"/>
    <cellStyle name="20% - Accent2 2 4 4 2 2" xfId="6383"/>
    <cellStyle name="20% - Accent2 2 4 4 2 2 2" xfId="13028"/>
    <cellStyle name="20% - Accent2 2 4 4 2 2 2 2" xfId="39612"/>
    <cellStyle name="20% - Accent2 2 4 4 2 2 2 3" xfId="26318"/>
    <cellStyle name="20% - Accent2 2 4 4 2 2 2 4" xfId="52905"/>
    <cellStyle name="20% - Accent2 2 4 4 2 2 3" xfId="32967"/>
    <cellStyle name="20% - Accent2 2 4 4 2 2 4" xfId="19674"/>
    <cellStyle name="20% - Accent2 2 4 4 2 2 5" xfId="46260"/>
    <cellStyle name="20% - Accent2 2 4 4 2 3" xfId="9805"/>
    <cellStyle name="20% - Accent2 2 4 4 2 3 2" xfId="36389"/>
    <cellStyle name="20% - Accent2 2 4 4 2 3 3" xfId="23095"/>
    <cellStyle name="20% - Accent2 2 4 4 2 3 4" xfId="49682"/>
    <cellStyle name="20% - Accent2 2 4 4 2 4" xfId="29744"/>
    <cellStyle name="20% - Accent2 2 4 4 2 5" xfId="16451"/>
    <cellStyle name="20% - Accent2 2 4 4 2 6" xfId="43037"/>
    <cellStyle name="20% - Accent2 2 4 4 3" xfId="4778"/>
    <cellStyle name="20% - Accent2 2 4 4 3 2" xfId="11423"/>
    <cellStyle name="20% - Accent2 2 4 4 3 2 2" xfId="38007"/>
    <cellStyle name="20% - Accent2 2 4 4 3 2 3" xfId="24713"/>
    <cellStyle name="20% - Accent2 2 4 4 3 2 4" xfId="51300"/>
    <cellStyle name="20% - Accent2 2 4 4 3 3" xfId="31362"/>
    <cellStyle name="20% - Accent2 2 4 4 3 4" xfId="18069"/>
    <cellStyle name="20% - Accent2 2 4 4 3 5" xfId="44655"/>
    <cellStyle name="20% - Accent2 2 4 4 4" xfId="8200"/>
    <cellStyle name="20% - Accent2 2 4 4 4 2" xfId="34784"/>
    <cellStyle name="20% - Accent2 2 4 4 4 3" xfId="21490"/>
    <cellStyle name="20% - Accent2 2 4 4 4 4" xfId="48077"/>
    <cellStyle name="20% - Accent2 2 4 4 5" xfId="28139"/>
    <cellStyle name="20% - Accent2 2 4 4 6" xfId="14846"/>
    <cellStyle name="20% - Accent2 2 4 4 7" xfId="41432"/>
    <cellStyle name="20% - Accent2 2 4 5" xfId="2357"/>
    <cellStyle name="20% - Accent2 2 4 5 2" xfId="5581"/>
    <cellStyle name="20% - Accent2 2 4 5 2 2" xfId="12226"/>
    <cellStyle name="20% - Accent2 2 4 5 2 2 2" xfId="38810"/>
    <cellStyle name="20% - Accent2 2 4 5 2 2 3" xfId="25516"/>
    <cellStyle name="20% - Accent2 2 4 5 2 2 4" xfId="52103"/>
    <cellStyle name="20% - Accent2 2 4 5 2 3" xfId="32165"/>
    <cellStyle name="20% - Accent2 2 4 5 2 4" xfId="18872"/>
    <cellStyle name="20% - Accent2 2 4 5 2 5" xfId="45458"/>
    <cellStyle name="20% - Accent2 2 4 5 3" xfId="9003"/>
    <cellStyle name="20% - Accent2 2 4 5 3 2" xfId="35587"/>
    <cellStyle name="20% - Accent2 2 4 5 3 3" xfId="22293"/>
    <cellStyle name="20% - Accent2 2 4 5 3 4" xfId="48880"/>
    <cellStyle name="20% - Accent2 2 4 5 4" xfId="28942"/>
    <cellStyle name="20% - Accent2 2 4 5 5" xfId="15649"/>
    <cellStyle name="20% - Accent2 2 4 5 6" xfId="42235"/>
    <cellStyle name="20% - Accent2 2 4 6" xfId="3976"/>
    <cellStyle name="20% - Accent2 2 4 6 2" xfId="10621"/>
    <cellStyle name="20% - Accent2 2 4 6 2 2" xfId="37205"/>
    <cellStyle name="20% - Accent2 2 4 6 2 3" xfId="23911"/>
    <cellStyle name="20% - Accent2 2 4 6 2 4" xfId="50498"/>
    <cellStyle name="20% - Accent2 2 4 6 3" xfId="30560"/>
    <cellStyle name="20% - Accent2 2 4 6 4" xfId="17267"/>
    <cellStyle name="20% - Accent2 2 4 6 5" xfId="43853"/>
    <cellStyle name="20% - Accent2 2 4 7" xfId="7198"/>
    <cellStyle name="20% - Accent2 2 4 7 2" xfId="13843"/>
    <cellStyle name="20% - Accent2 2 4 7 2 2" xfId="40427"/>
    <cellStyle name="20% - Accent2 2 4 7 2 3" xfId="27133"/>
    <cellStyle name="20% - Accent2 2 4 7 2 4" xfId="53720"/>
    <cellStyle name="20% - Accent2 2 4 7 3" xfId="33782"/>
    <cellStyle name="20% - Accent2 2 4 7 4" xfId="20488"/>
    <cellStyle name="20% - Accent2 2 4 7 5" xfId="47075"/>
    <cellStyle name="20% - Accent2 2 4 8" xfId="7398"/>
    <cellStyle name="20% - Accent2 2 4 8 2" xfId="33982"/>
    <cellStyle name="20% - Accent2 2 4 8 3" xfId="20688"/>
    <cellStyle name="20% - Accent2 2 4 8 4" xfId="47275"/>
    <cellStyle name="20% - Accent2 2 4 9" xfId="27337"/>
    <cellStyle name="20% - Accent2 2 5" xfId="804"/>
    <cellStyle name="20% - Accent2 2 5 2" xfId="1206"/>
    <cellStyle name="20% - Accent2 2 5 2 2" xfId="2011"/>
    <cellStyle name="20% - Accent2 2 5 2 2 2" xfId="3618"/>
    <cellStyle name="20% - Accent2 2 5 2 2 2 2" xfId="6842"/>
    <cellStyle name="20% - Accent2 2 5 2 2 2 2 2" xfId="13487"/>
    <cellStyle name="20% - Accent2 2 5 2 2 2 2 2 2" xfId="40071"/>
    <cellStyle name="20% - Accent2 2 5 2 2 2 2 2 3" xfId="26777"/>
    <cellStyle name="20% - Accent2 2 5 2 2 2 2 2 4" xfId="53364"/>
    <cellStyle name="20% - Accent2 2 5 2 2 2 2 3" xfId="33426"/>
    <cellStyle name="20% - Accent2 2 5 2 2 2 2 4" xfId="20133"/>
    <cellStyle name="20% - Accent2 2 5 2 2 2 2 5" xfId="46719"/>
    <cellStyle name="20% - Accent2 2 5 2 2 2 3" xfId="10264"/>
    <cellStyle name="20% - Accent2 2 5 2 2 2 3 2" xfId="36848"/>
    <cellStyle name="20% - Accent2 2 5 2 2 2 3 3" xfId="23554"/>
    <cellStyle name="20% - Accent2 2 5 2 2 2 3 4" xfId="50141"/>
    <cellStyle name="20% - Accent2 2 5 2 2 2 4" xfId="30203"/>
    <cellStyle name="20% - Accent2 2 5 2 2 2 5" xfId="16910"/>
    <cellStyle name="20% - Accent2 2 5 2 2 2 6" xfId="43496"/>
    <cellStyle name="20% - Accent2 2 5 2 2 3" xfId="5237"/>
    <cellStyle name="20% - Accent2 2 5 2 2 3 2" xfId="11882"/>
    <cellStyle name="20% - Accent2 2 5 2 2 3 2 2" xfId="38466"/>
    <cellStyle name="20% - Accent2 2 5 2 2 3 2 3" xfId="25172"/>
    <cellStyle name="20% - Accent2 2 5 2 2 3 2 4" xfId="51759"/>
    <cellStyle name="20% - Accent2 2 5 2 2 3 3" xfId="31821"/>
    <cellStyle name="20% - Accent2 2 5 2 2 3 4" xfId="18528"/>
    <cellStyle name="20% - Accent2 2 5 2 2 3 5" xfId="45114"/>
    <cellStyle name="20% - Accent2 2 5 2 2 4" xfId="8659"/>
    <cellStyle name="20% - Accent2 2 5 2 2 4 2" xfId="35243"/>
    <cellStyle name="20% - Accent2 2 5 2 2 4 3" xfId="21949"/>
    <cellStyle name="20% - Accent2 2 5 2 2 4 4" xfId="48536"/>
    <cellStyle name="20% - Accent2 2 5 2 2 5" xfId="28598"/>
    <cellStyle name="20% - Accent2 2 5 2 2 6" xfId="15305"/>
    <cellStyle name="20% - Accent2 2 5 2 2 7" xfId="41891"/>
    <cellStyle name="20% - Accent2 2 5 2 3" xfId="2816"/>
    <cellStyle name="20% - Accent2 2 5 2 3 2" xfId="6040"/>
    <cellStyle name="20% - Accent2 2 5 2 3 2 2" xfId="12685"/>
    <cellStyle name="20% - Accent2 2 5 2 3 2 2 2" xfId="39269"/>
    <cellStyle name="20% - Accent2 2 5 2 3 2 2 3" xfId="25975"/>
    <cellStyle name="20% - Accent2 2 5 2 3 2 2 4" xfId="52562"/>
    <cellStyle name="20% - Accent2 2 5 2 3 2 3" xfId="32624"/>
    <cellStyle name="20% - Accent2 2 5 2 3 2 4" xfId="19331"/>
    <cellStyle name="20% - Accent2 2 5 2 3 2 5" xfId="45917"/>
    <cellStyle name="20% - Accent2 2 5 2 3 3" xfId="9462"/>
    <cellStyle name="20% - Accent2 2 5 2 3 3 2" xfId="36046"/>
    <cellStyle name="20% - Accent2 2 5 2 3 3 3" xfId="22752"/>
    <cellStyle name="20% - Accent2 2 5 2 3 3 4" xfId="49339"/>
    <cellStyle name="20% - Accent2 2 5 2 3 4" xfId="29401"/>
    <cellStyle name="20% - Accent2 2 5 2 3 5" xfId="16108"/>
    <cellStyle name="20% - Accent2 2 5 2 3 6" xfId="42694"/>
    <cellStyle name="20% - Accent2 2 5 2 4" xfId="4435"/>
    <cellStyle name="20% - Accent2 2 5 2 4 2" xfId="11080"/>
    <cellStyle name="20% - Accent2 2 5 2 4 2 2" xfId="37664"/>
    <cellStyle name="20% - Accent2 2 5 2 4 2 3" xfId="24370"/>
    <cellStyle name="20% - Accent2 2 5 2 4 2 4" xfId="50957"/>
    <cellStyle name="20% - Accent2 2 5 2 4 3" xfId="31019"/>
    <cellStyle name="20% - Accent2 2 5 2 4 4" xfId="17726"/>
    <cellStyle name="20% - Accent2 2 5 2 4 5" xfId="44312"/>
    <cellStyle name="20% - Accent2 2 5 2 5" xfId="7857"/>
    <cellStyle name="20% - Accent2 2 5 2 5 2" xfId="34441"/>
    <cellStyle name="20% - Accent2 2 5 2 5 3" xfId="21147"/>
    <cellStyle name="20% - Accent2 2 5 2 5 4" xfId="47734"/>
    <cellStyle name="20% - Accent2 2 5 2 6" xfId="27796"/>
    <cellStyle name="20% - Accent2 2 5 2 7" xfId="14503"/>
    <cellStyle name="20% - Accent2 2 5 2 8" xfId="41089"/>
    <cellStyle name="20% - Accent2 2 5 3" xfId="1610"/>
    <cellStyle name="20% - Accent2 2 5 3 2" xfId="3217"/>
    <cellStyle name="20% - Accent2 2 5 3 2 2" xfId="6441"/>
    <cellStyle name="20% - Accent2 2 5 3 2 2 2" xfId="13086"/>
    <cellStyle name="20% - Accent2 2 5 3 2 2 2 2" xfId="39670"/>
    <cellStyle name="20% - Accent2 2 5 3 2 2 2 3" xfId="26376"/>
    <cellStyle name="20% - Accent2 2 5 3 2 2 2 4" xfId="52963"/>
    <cellStyle name="20% - Accent2 2 5 3 2 2 3" xfId="33025"/>
    <cellStyle name="20% - Accent2 2 5 3 2 2 4" xfId="19732"/>
    <cellStyle name="20% - Accent2 2 5 3 2 2 5" xfId="46318"/>
    <cellStyle name="20% - Accent2 2 5 3 2 3" xfId="9863"/>
    <cellStyle name="20% - Accent2 2 5 3 2 3 2" xfId="36447"/>
    <cellStyle name="20% - Accent2 2 5 3 2 3 3" xfId="23153"/>
    <cellStyle name="20% - Accent2 2 5 3 2 3 4" xfId="49740"/>
    <cellStyle name="20% - Accent2 2 5 3 2 4" xfId="29802"/>
    <cellStyle name="20% - Accent2 2 5 3 2 5" xfId="16509"/>
    <cellStyle name="20% - Accent2 2 5 3 2 6" xfId="43095"/>
    <cellStyle name="20% - Accent2 2 5 3 3" xfId="4836"/>
    <cellStyle name="20% - Accent2 2 5 3 3 2" xfId="11481"/>
    <cellStyle name="20% - Accent2 2 5 3 3 2 2" xfId="38065"/>
    <cellStyle name="20% - Accent2 2 5 3 3 2 3" xfId="24771"/>
    <cellStyle name="20% - Accent2 2 5 3 3 2 4" xfId="51358"/>
    <cellStyle name="20% - Accent2 2 5 3 3 3" xfId="31420"/>
    <cellStyle name="20% - Accent2 2 5 3 3 4" xfId="18127"/>
    <cellStyle name="20% - Accent2 2 5 3 3 5" xfId="44713"/>
    <cellStyle name="20% - Accent2 2 5 3 4" xfId="8258"/>
    <cellStyle name="20% - Accent2 2 5 3 4 2" xfId="34842"/>
    <cellStyle name="20% - Accent2 2 5 3 4 3" xfId="21548"/>
    <cellStyle name="20% - Accent2 2 5 3 4 4" xfId="48135"/>
    <cellStyle name="20% - Accent2 2 5 3 5" xfId="28197"/>
    <cellStyle name="20% - Accent2 2 5 3 6" xfId="14904"/>
    <cellStyle name="20% - Accent2 2 5 3 7" xfId="41490"/>
    <cellStyle name="20% - Accent2 2 5 4" xfId="2415"/>
    <cellStyle name="20% - Accent2 2 5 4 2" xfId="5639"/>
    <cellStyle name="20% - Accent2 2 5 4 2 2" xfId="12284"/>
    <cellStyle name="20% - Accent2 2 5 4 2 2 2" xfId="38868"/>
    <cellStyle name="20% - Accent2 2 5 4 2 2 3" xfId="25574"/>
    <cellStyle name="20% - Accent2 2 5 4 2 2 4" xfId="52161"/>
    <cellStyle name="20% - Accent2 2 5 4 2 3" xfId="32223"/>
    <cellStyle name="20% - Accent2 2 5 4 2 4" xfId="18930"/>
    <cellStyle name="20% - Accent2 2 5 4 2 5" xfId="45516"/>
    <cellStyle name="20% - Accent2 2 5 4 3" xfId="9061"/>
    <cellStyle name="20% - Accent2 2 5 4 3 2" xfId="35645"/>
    <cellStyle name="20% - Accent2 2 5 4 3 3" xfId="22351"/>
    <cellStyle name="20% - Accent2 2 5 4 3 4" xfId="48938"/>
    <cellStyle name="20% - Accent2 2 5 4 4" xfId="29000"/>
    <cellStyle name="20% - Accent2 2 5 4 5" xfId="15707"/>
    <cellStyle name="20% - Accent2 2 5 4 6" xfId="42293"/>
    <cellStyle name="20% - Accent2 2 5 5" xfId="4034"/>
    <cellStyle name="20% - Accent2 2 5 5 2" xfId="10679"/>
    <cellStyle name="20% - Accent2 2 5 5 2 2" xfId="37263"/>
    <cellStyle name="20% - Accent2 2 5 5 2 3" xfId="23969"/>
    <cellStyle name="20% - Accent2 2 5 5 2 4" xfId="50556"/>
    <cellStyle name="20% - Accent2 2 5 5 3" xfId="30618"/>
    <cellStyle name="20% - Accent2 2 5 5 4" xfId="17325"/>
    <cellStyle name="20% - Accent2 2 5 5 5" xfId="43911"/>
    <cellStyle name="20% - Accent2 2 5 6" xfId="7456"/>
    <cellStyle name="20% - Accent2 2 5 6 2" xfId="34040"/>
    <cellStyle name="20% - Accent2 2 5 6 3" xfId="20746"/>
    <cellStyle name="20% - Accent2 2 5 6 4" xfId="47333"/>
    <cellStyle name="20% - Accent2 2 5 7" xfId="27395"/>
    <cellStyle name="20% - Accent2 2 5 8" xfId="14102"/>
    <cellStyle name="20% - Accent2 2 5 9" xfId="40688"/>
    <cellStyle name="20% - Accent2 2 6" xfId="1006"/>
    <cellStyle name="20% - Accent2 2 6 2" xfId="1811"/>
    <cellStyle name="20% - Accent2 2 6 2 2" xfId="3418"/>
    <cellStyle name="20% - Accent2 2 6 2 2 2" xfId="6642"/>
    <cellStyle name="20% - Accent2 2 6 2 2 2 2" xfId="13287"/>
    <cellStyle name="20% - Accent2 2 6 2 2 2 2 2" xfId="39871"/>
    <cellStyle name="20% - Accent2 2 6 2 2 2 2 3" xfId="26577"/>
    <cellStyle name="20% - Accent2 2 6 2 2 2 2 4" xfId="53164"/>
    <cellStyle name="20% - Accent2 2 6 2 2 2 3" xfId="33226"/>
    <cellStyle name="20% - Accent2 2 6 2 2 2 4" xfId="19933"/>
    <cellStyle name="20% - Accent2 2 6 2 2 2 5" xfId="46519"/>
    <cellStyle name="20% - Accent2 2 6 2 2 3" xfId="10064"/>
    <cellStyle name="20% - Accent2 2 6 2 2 3 2" xfId="36648"/>
    <cellStyle name="20% - Accent2 2 6 2 2 3 3" xfId="23354"/>
    <cellStyle name="20% - Accent2 2 6 2 2 3 4" xfId="49941"/>
    <cellStyle name="20% - Accent2 2 6 2 2 4" xfId="30003"/>
    <cellStyle name="20% - Accent2 2 6 2 2 5" xfId="16710"/>
    <cellStyle name="20% - Accent2 2 6 2 2 6" xfId="43296"/>
    <cellStyle name="20% - Accent2 2 6 2 3" xfId="5037"/>
    <cellStyle name="20% - Accent2 2 6 2 3 2" xfId="11682"/>
    <cellStyle name="20% - Accent2 2 6 2 3 2 2" xfId="38266"/>
    <cellStyle name="20% - Accent2 2 6 2 3 2 3" xfId="24972"/>
    <cellStyle name="20% - Accent2 2 6 2 3 2 4" xfId="51559"/>
    <cellStyle name="20% - Accent2 2 6 2 3 3" xfId="31621"/>
    <cellStyle name="20% - Accent2 2 6 2 3 4" xfId="18328"/>
    <cellStyle name="20% - Accent2 2 6 2 3 5" xfId="44914"/>
    <cellStyle name="20% - Accent2 2 6 2 4" xfId="8459"/>
    <cellStyle name="20% - Accent2 2 6 2 4 2" xfId="35043"/>
    <cellStyle name="20% - Accent2 2 6 2 4 3" xfId="21749"/>
    <cellStyle name="20% - Accent2 2 6 2 4 4" xfId="48336"/>
    <cellStyle name="20% - Accent2 2 6 2 5" xfId="28398"/>
    <cellStyle name="20% - Accent2 2 6 2 6" xfId="15105"/>
    <cellStyle name="20% - Accent2 2 6 2 7" xfId="41691"/>
    <cellStyle name="20% - Accent2 2 6 3" xfId="2616"/>
    <cellStyle name="20% - Accent2 2 6 3 2" xfId="5840"/>
    <cellStyle name="20% - Accent2 2 6 3 2 2" xfId="12485"/>
    <cellStyle name="20% - Accent2 2 6 3 2 2 2" xfId="39069"/>
    <cellStyle name="20% - Accent2 2 6 3 2 2 3" xfId="25775"/>
    <cellStyle name="20% - Accent2 2 6 3 2 2 4" xfId="52362"/>
    <cellStyle name="20% - Accent2 2 6 3 2 3" xfId="32424"/>
    <cellStyle name="20% - Accent2 2 6 3 2 4" xfId="19131"/>
    <cellStyle name="20% - Accent2 2 6 3 2 5" xfId="45717"/>
    <cellStyle name="20% - Accent2 2 6 3 3" xfId="9262"/>
    <cellStyle name="20% - Accent2 2 6 3 3 2" xfId="35846"/>
    <cellStyle name="20% - Accent2 2 6 3 3 3" xfId="22552"/>
    <cellStyle name="20% - Accent2 2 6 3 3 4" xfId="49139"/>
    <cellStyle name="20% - Accent2 2 6 3 4" xfId="29201"/>
    <cellStyle name="20% - Accent2 2 6 3 5" xfId="15908"/>
    <cellStyle name="20% - Accent2 2 6 3 6" xfId="42494"/>
    <cellStyle name="20% - Accent2 2 6 4" xfId="4235"/>
    <cellStyle name="20% - Accent2 2 6 4 2" xfId="10880"/>
    <cellStyle name="20% - Accent2 2 6 4 2 2" xfId="37464"/>
    <cellStyle name="20% - Accent2 2 6 4 2 3" xfId="24170"/>
    <cellStyle name="20% - Accent2 2 6 4 2 4" xfId="50757"/>
    <cellStyle name="20% - Accent2 2 6 4 3" xfId="30819"/>
    <cellStyle name="20% - Accent2 2 6 4 4" xfId="17526"/>
    <cellStyle name="20% - Accent2 2 6 4 5" xfId="44112"/>
    <cellStyle name="20% - Accent2 2 6 5" xfId="7657"/>
    <cellStyle name="20% - Accent2 2 6 5 2" xfId="34241"/>
    <cellStyle name="20% - Accent2 2 6 5 3" xfId="20947"/>
    <cellStyle name="20% - Accent2 2 6 5 4" xfId="47534"/>
    <cellStyle name="20% - Accent2 2 6 6" xfId="27596"/>
    <cellStyle name="20% - Accent2 2 6 7" xfId="14303"/>
    <cellStyle name="20% - Accent2 2 6 8" xfId="40889"/>
    <cellStyle name="20% - Accent2 2 7" xfId="1410"/>
    <cellStyle name="20% - Accent2 2 7 2" xfId="3017"/>
    <cellStyle name="20% - Accent2 2 7 2 2" xfId="6241"/>
    <cellStyle name="20% - Accent2 2 7 2 2 2" xfId="12886"/>
    <cellStyle name="20% - Accent2 2 7 2 2 2 2" xfId="39470"/>
    <cellStyle name="20% - Accent2 2 7 2 2 2 3" xfId="26176"/>
    <cellStyle name="20% - Accent2 2 7 2 2 2 4" xfId="52763"/>
    <cellStyle name="20% - Accent2 2 7 2 2 3" xfId="32825"/>
    <cellStyle name="20% - Accent2 2 7 2 2 4" xfId="19532"/>
    <cellStyle name="20% - Accent2 2 7 2 2 5" xfId="46118"/>
    <cellStyle name="20% - Accent2 2 7 2 3" xfId="9663"/>
    <cellStyle name="20% - Accent2 2 7 2 3 2" xfId="36247"/>
    <cellStyle name="20% - Accent2 2 7 2 3 3" xfId="22953"/>
    <cellStyle name="20% - Accent2 2 7 2 3 4" xfId="49540"/>
    <cellStyle name="20% - Accent2 2 7 2 4" xfId="29602"/>
    <cellStyle name="20% - Accent2 2 7 2 5" xfId="16309"/>
    <cellStyle name="20% - Accent2 2 7 2 6" xfId="42895"/>
    <cellStyle name="20% - Accent2 2 7 3" xfId="4636"/>
    <cellStyle name="20% - Accent2 2 7 3 2" xfId="11281"/>
    <cellStyle name="20% - Accent2 2 7 3 2 2" xfId="37865"/>
    <cellStyle name="20% - Accent2 2 7 3 2 3" xfId="24571"/>
    <cellStyle name="20% - Accent2 2 7 3 2 4" xfId="51158"/>
    <cellStyle name="20% - Accent2 2 7 3 3" xfId="31220"/>
    <cellStyle name="20% - Accent2 2 7 3 4" xfId="17927"/>
    <cellStyle name="20% - Accent2 2 7 3 5" xfId="44513"/>
    <cellStyle name="20% - Accent2 2 7 4" xfId="8058"/>
    <cellStyle name="20% - Accent2 2 7 4 2" xfId="34642"/>
    <cellStyle name="20% - Accent2 2 7 4 3" xfId="21348"/>
    <cellStyle name="20% - Accent2 2 7 4 4" xfId="47935"/>
    <cellStyle name="20% - Accent2 2 7 5" xfId="27997"/>
    <cellStyle name="20% - Accent2 2 7 6" xfId="14704"/>
    <cellStyle name="20% - Accent2 2 7 7" xfId="41290"/>
    <cellStyle name="20% - Accent2 2 8" xfId="2215"/>
    <cellStyle name="20% - Accent2 2 8 2" xfId="5439"/>
    <cellStyle name="20% - Accent2 2 8 2 2" xfId="12084"/>
    <cellStyle name="20% - Accent2 2 8 2 2 2" xfId="38668"/>
    <cellStyle name="20% - Accent2 2 8 2 2 3" xfId="25374"/>
    <cellStyle name="20% - Accent2 2 8 2 2 4" xfId="51961"/>
    <cellStyle name="20% - Accent2 2 8 2 3" xfId="32023"/>
    <cellStyle name="20% - Accent2 2 8 2 4" xfId="18730"/>
    <cellStyle name="20% - Accent2 2 8 2 5" xfId="45316"/>
    <cellStyle name="20% - Accent2 2 8 3" xfId="8861"/>
    <cellStyle name="20% - Accent2 2 8 3 2" xfId="35445"/>
    <cellStyle name="20% - Accent2 2 8 3 3" xfId="22151"/>
    <cellStyle name="20% - Accent2 2 8 3 4" xfId="48738"/>
    <cellStyle name="20% - Accent2 2 8 4" xfId="28800"/>
    <cellStyle name="20% - Accent2 2 8 5" xfId="15507"/>
    <cellStyle name="20% - Accent2 2 8 6" xfId="42093"/>
    <cellStyle name="20% - Accent2 2 9" xfId="3834"/>
    <cellStyle name="20% - Accent2 2 9 2" xfId="10479"/>
    <cellStyle name="20% - Accent2 2 9 2 2" xfId="37063"/>
    <cellStyle name="20% - Accent2 2 9 2 3" xfId="23769"/>
    <cellStyle name="20% - Accent2 2 9 2 4" xfId="50356"/>
    <cellStyle name="20% - Accent2 2 9 3" xfId="30418"/>
    <cellStyle name="20% - Accent2 2 9 4" xfId="17125"/>
    <cellStyle name="20% - Accent2 2 9 5" xfId="43711"/>
    <cellStyle name="20% - Accent2 3" xfId="616"/>
    <cellStyle name="20% - Accent2 3 10" xfId="7270"/>
    <cellStyle name="20% - Accent2 3 10 2" xfId="33854"/>
    <cellStyle name="20% - Accent2 3 10 3" xfId="20560"/>
    <cellStyle name="20% - Accent2 3 10 4" xfId="47147"/>
    <cellStyle name="20% - Accent2 3 11" xfId="27209"/>
    <cellStyle name="20% - Accent2 3 12" xfId="13916"/>
    <cellStyle name="20% - Accent2 3 13" xfId="40502"/>
    <cellStyle name="20% - Accent2 3 2" xfId="658"/>
    <cellStyle name="20% - Accent2 3 2 10" xfId="27251"/>
    <cellStyle name="20% - Accent2 3 2 11" xfId="13958"/>
    <cellStyle name="20% - Accent2 3 2 12" xfId="40544"/>
    <cellStyle name="20% - Accent2 3 2 2" xfId="693"/>
    <cellStyle name="20% - Accent2 3 2 2 10" xfId="13993"/>
    <cellStyle name="20% - Accent2 3 2 2 11" xfId="40579"/>
    <cellStyle name="20% - Accent2 3 2 2 2" xfId="895"/>
    <cellStyle name="20% - Accent2 3 2 2 2 2" xfId="1297"/>
    <cellStyle name="20% - Accent2 3 2 2 2 2 2" xfId="2102"/>
    <cellStyle name="20% - Accent2 3 2 2 2 2 2 2" xfId="3709"/>
    <cellStyle name="20% - Accent2 3 2 2 2 2 2 2 2" xfId="6933"/>
    <cellStyle name="20% - Accent2 3 2 2 2 2 2 2 2 2" xfId="13578"/>
    <cellStyle name="20% - Accent2 3 2 2 2 2 2 2 2 2 2" xfId="40162"/>
    <cellStyle name="20% - Accent2 3 2 2 2 2 2 2 2 2 3" xfId="26868"/>
    <cellStyle name="20% - Accent2 3 2 2 2 2 2 2 2 2 4" xfId="53455"/>
    <cellStyle name="20% - Accent2 3 2 2 2 2 2 2 2 3" xfId="33517"/>
    <cellStyle name="20% - Accent2 3 2 2 2 2 2 2 2 4" xfId="20224"/>
    <cellStyle name="20% - Accent2 3 2 2 2 2 2 2 2 5" xfId="46810"/>
    <cellStyle name="20% - Accent2 3 2 2 2 2 2 2 3" xfId="10355"/>
    <cellStyle name="20% - Accent2 3 2 2 2 2 2 2 3 2" xfId="36939"/>
    <cellStyle name="20% - Accent2 3 2 2 2 2 2 2 3 3" xfId="23645"/>
    <cellStyle name="20% - Accent2 3 2 2 2 2 2 2 3 4" xfId="50232"/>
    <cellStyle name="20% - Accent2 3 2 2 2 2 2 2 4" xfId="30294"/>
    <cellStyle name="20% - Accent2 3 2 2 2 2 2 2 5" xfId="17001"/>
    <cellStyle name="20% - Accent2 3 2 2 2 2 2 2 6" xfId="43587"/>
    <cellStyle name="20% - Accent2 3 2 2 2 2 2 3" xfId="5328"/>
    <cellStyle name="20% - Accent2 3 2 2 2 2 2 3 2" xfId="11973"/>
    <cellStyle name="20% - Accent2 3 2 2 2 2 2 3 2 2" xfId="38557"/>
    <cellStyle name="20% - Accent2 3 2 2 2 2 2 3 2 3" xfId="25263"/>
    <cellStyle name="20% - Accent2 3 2 2 2 2 2 3 2 4" xfId="51850"/>
    <cellStyle name="20% - Accent2 3 2 2 2 2 2 3 3" xfId="31912"/>
    <cellStyle name="20% - Accent2 3 2 2 2 2 2 3 4" xfId="18619"/>
    <cellStyle name="20% - Accent2 3 2 2 2 2 2 3 5" xfId="45205"/>
    <cellStyle name="20% - Accent2 3 2 2 2 2 2 4" xfId="8750"/>
    <cellStyle name="20% - Accent2 3 2 2 2 2 2 4 2" xfId="35334"/>
    <cellStyle name="20% - Accent2 3 2 2 2 2 2 4 3" xfId="22040"/>
    <cellStyle name="20% - Accent2 3 2 2 2 2 2 4 4" xfId="48627"/>
    <cellStyle name="20% - Accent2 3 2 2 2 2 2 5" xfId="28689"/>
    <cellStyle name="20% - Accent2 3 2 2 2 2 2 6" xfId="15396"/>
    <cellStyle name="20% - Accent2 3 2 2 2 2 2 7" xfId="41982"/>
    <cellStyle name="20% - Accent2 3 2 2 2 2 3" xfId="2907"/>
    <cellStyle name="20% - Accent2 3 2 2 2 2 3 2" xfId="6131"/>
    <cellStyle name="20% - Accent2 3 2 2 2 2 3 2 2" xfId="12776"/>
    <cellStyle name="20% - Accent2 3 2 2 2 2 3 2 2 2" xfId="39360"/>
    <cellStyle name="20% - Accent2 3 2 2 2 2 3 2 2 3" xfId="26066"/>
    <cellStyle name="20% - Accent2 3 2 2 2 2 3 2 2 4" xfId="52653"/>
    <cellStyle name="20% - Accent2 3 2 2 2 2 3 2 3" xfId="32715"/>
    <cellStyle name="20% - Accent2 3 2 2 2 2 3 2 4" xfId="19422"/>
    <cellStyle name="20% - Accent2 3 2 2 2 2 3 2 5" xfId="46008"/>
    <cellStyle name="20% - Accent2 3 2 2 2 2 3 3" xfId="9553"/>
    <cellStyle name="20% - Accent2 3 2 2 2 2 3 3 2" xfId="36137"/>
    <cellStyle name="20% - Accent2 3 2 2 2 2 3 3 3" xfId="22843"/>
    <cellStyle name="20% - Accent2 3 2 2 2 2 3 3 4" xfId="49430"/>
    <cellStyle name="20% - Accent2 3 2 2 2 2 3 4" xfId="29492"/>
    <cellStyle name="20% - Accent2 3 2 2 2 2 3 5" xfId="16199"/>
    <cellStyle name="20% - Accent2 3 2 2 2 2 3 6" xfId="42785"/>
    <cellStyle name="20% - Accent2 3 2 2 2 2 4" xfId="4526"/>
    <cellStyle name="20% - Accent2 3 2 2 2 2 4 2" xfId="11171"/>
    <cellStyle name="20% - Accent2 3 2 2 2 2 4 2 2" xfId="37755"/>
    <cellStyle name="20% - Accent2 3 2 2 2 2 4 2 3" xfId="24461"/>
    <cellStyle name="20% - Accent2 3 2 2 2 2 4 2 4" xfId="51048"/>
    <cellStyle name="20% - Accent2 3 2 2 2 2 4 3" xfId="31110"/>
    <cellStyle name="20% - Accent2 3 2 2 2 2 4 4" xfId="17817"/>
    <cellStyle name="20% - Accent2 3 2 2 2 2 4 5" xfId="44403"/>
    <cellStyle name="20% - Accent2 3 2 2 2 2 5" xfId="7948"/>
    <cellStyle name="20% - Accent2 3 2 2 2 2 5 2" xfId="34532"/>
    <cellStyle name="20% - Accent2 3 2 2 2 2 5 3" xfId="21238"/>
    <cellStyle name="20% - Accent2 3 2 2 2 2 5 4" xfId="47825"/>
    <cellStyle name="20% - Accent2 3 2 2 2 2 6" xfId="27887"/>
    <cellStyle name="20% - Accent2 3 2 2 2 2 7" xfId="14594"/>
    <cellStyle name="20% - Accent2 3 2 2 2 2 8" xfId="41180"/>
    <cellStyle name="20% - Accent2 3 2 2 2 3" xfId="1701"/>
    <cellStyle name="20% - Accent2 3 2 2 2 3 2" xfId="3308"/>
    <cellStyle name="20% - Accent2 3 2 2 2 3 2 2" xfId="6532"/>
    <cellStyle name="20% - Accent2 3 2 2 2 3 2 2 2" xfId="13177"/>
    <cellStyle name="20% - Accent2 3 2 2 2 3 2 2 2 2" xfId="39761"/>
    <cellStyle name="20% - Accent2 3 2 2 2 3 2 2 2 3" xfId="26467"/>
    <cellStyle name="20% - Accent2 3 2 2 2 3 2 2 2 4" xfId="53054"/>
    <cellStyle name="20% - Accent2 3 2 2 2 3 2 2 3" xfId="33116"/>
    <cellStyle name="20% - Accent2 3 2 2 2 3 2 2 4" xfId="19823"/>
    <cellStyle name="20% - Accent2 3 2 2 2 3 2 2 5" xfId="46409"/>
    <cellStyle name="20% - Accent2 3 2 2 2 3 2 3" xfId="9954"/>
    <cellStyle name="20% - Accent2 3 2 2 2 3 2 3 2" xfId="36538"/>
    <cellStyle name="20% - Accent2 3 2 2 2 3 2 3 3" xfId="23244"/>
    <cellStyle name="20% - Accent2 3 2 2 2 3 2 3 4" xfId="49831"/>
    <cellStyle name="20% - Accent2 3 2 2 2 3 2 4" xfId="29893"/>
    <cellStyle name="20% - Accent2 3 2 2 2 3 2 5" xfId="16600"/>
    <cellStyle name="20% - Accent2 3 2 2 2 3 2 6" xfId="43186"/>
    <cellStyle name="20% - Accent2 3 2 2 2 3 3" xfId="4927"/>
    <cellStyle name="20% - Accent2 3 2 2 2 3 3 2" xfId="11572"/>
    <cellStyle name="20% - Accent2 3 2 2 2 3 3 2 2" xfId="38156"/>
    <cellStyle name="20% - Accent2 3 2 2 2 3 3 2 3" xfId="24862"/>
    <cellStyle name="20% - Accent2 3 2 2 2 3 3 2 4" xfId="51449"/>
    <cellStyle name="20% - Accent2 3 2 2 2 3 3 3" xfId="31511"/>
    <cellStyle name="20% - Accent2 3 2 2 2 3 3 4" xfId="18218"/>
    <cellStyle name="20% - Accent2 3 2 2 2 3 3 5" xfId="44804"/>
    <cellStyle name="20% - Accent2 3 2 2 2 3 4" xfId="8349"/>
    <cellStyle name="20% - Accent2 3 2 2 2 3 4 2" xfId="34933"/>
    <cellStyle name="20% - Accent2 3 2 2 2 3 4 3" xfId="21639"/>
    <cellStyle name="20% - Accent2 3 2 2 2 3 4 4" xfId="48226"/>
    <cellStyle name="20% - Accent2 3 2 2 2 3 5" xfId="28288"/>
    <cellStyle name="20% - Accent2 3 2 2 2 3 6" xfId="14995"/>
    <cellStyle name="20% - Accent2 3 2 2 2 3 7" xfId="41581"/>
    <cellStyle name="20% - Accent2 3 2 2 2 4" xfId="2506"/>
    <cellStyle name="20% - Accent2 3 2 2 2 4 2" xfId="5730"/>
    <cellStyle name="20% - Accent2 3 2 2 2 4 2 2" xfId="12375"/>
    <cellStyle name="20% - Accent2 3 2 2 2 4 2 2 2" xfId="38959"/>
    <cellStyle name="20% - Accent2 3 2 2 2 4 2 2 3" xfId="25665"/>
    <cellStyle name="20% - Accent2 3 2 2 2 4 2 2 4" xfId="52252"/>
    <cellStyle name="20% - Accent2 3 2 2 2 4 2 3" xfId="32314"/>
    <cellStyle name="20% - Accent2 3 2 2 2 4 2 4" xfId="19021"/>
    <cellStyle name="20% - Accent2 3 2 2 2 4 2 5" xfId="45607"/>
    <cellStyle name="20% - Accent2 3 2 2 2 4 3" xfId="9152"/>
    <cellStyle name="20% - Accent2 3 2 2 2 4 3 2" xfId="35736"/>
    <cellStyle name="20% - Accent2 3 2 2 2 4 3 3" xfId="22442"/>
    <cellStyle name="20% - Accent2 3 2 2 2 4 3 4" xfId="49029"/>
    <cellStyle name="20% - Accent2 3 2 2 2 4 4" xfId="29091"/>
    <cellStyle name="20% - Accent2 3 2 2 2 4 5" xfId="15798"/>
    <cellStyle name="20% - Accent2 3 2 2 2 4 6" xfId="42384"/>
    <cellStyle name="20% - Accent2 3 2 2 2 5" xfId="4125"/>
    <cellStyle name="20% - Accent2 3 2 2 2 5 2" xfId="10770"/>
    <cellStyle name="20% - Accent2 3 2 2 2 5 2 2" xfId="37354"/>
    <cellStyle name="20% - Accent2 3 2 2 2 5 2 3" xfId="24060"/>
    <cellStyle name="20% - Accent2 3 2 2 2 5 2 4" xfId="50647"/>
    <cellStyle name="20% - Accent2 3 2 2 2 5 3" xfId="30709"/>
    <cellStyle name="20% - Accent2 3 2 2 2 5 4" xfId="17416"/>
    <cellStyle name="20% - Accent2 3 2 2 2 5 5" xfId="44002"/>
    <cellStyle name="20% - Accent2 3 2 2 2 6" xfId="7547"/>
    <cellStyle name="20% - Accent2 3 2 2 2 6 2" xfId="34131"/>
    <cellStyle name="20% - Accent2 3 2 2 2 6 3" xfId="20837"/>
    <cellStyle name="20% - Accent2 3 2 2 2 6 4" xfId="47424"/>
    <cellStyle name="20% - Accent2 3 2 2 2 7" xfId="27486"/>
    <cellStyle name="20% - Accent2 3 2 2 2 8" xfId="14193"/>
    <cellStyle name="20% - Accent2 3 2 2 2 9" xfId="40779"/>
    <cellStyle name="20% - Accent2 3 2 2 3" xfId="1097"/>
    <cellStyle name="20% - Accent2 3 2 2 3 2" xfId="1902"/>
    <cellStyle name="20% - Accent2 3 2 2 3 2 2" xfId="3509"/>
    <cellStyle name="20% - Accent2 3 2 2 3 2 2 2" xfId="6733"/>
    <cellStyle name="20% - Accent2 3 2 2 3 2 2 2 2" xfId="13378"/>
    <cellStyle name="20% - Accent2 3 2 2 3 2 2 2 2 2" xfId="39962"/>
    <cellStyle name="20% - Accent2 3 2 2 3 2 2 2 2 3" xfId="26668"/>
    <cellStyle name="20% - Accent2 3 2 2 3 2 2 2 2 4" xfId="53255"/>
    <cellStyle name="20% - Accent2 3 2 2 3 2 2 2 3" xfId="33317"/>
    <cellStyle name="20% - Accent2 3 2 2 3 2 2 2 4" xfId="20024"/>
    <cellStyle name="20% - Accent2 3 2 2 3 2 2 2 5" xfId="46610"/>
    <cellStyle name="20% - Accent2 3 2 2 3 2 2 3" xfId="10155"/>
    <cellStyle name="20% - Accent2 3 2 2 3 2 2 3 2" xfId="36739"/>
    <cellStyle name="20% - Accent2 3 2 2 3 2 2 3 3" xfId="23445"/>
    <cellStyle name="20% - Accent2 3 2 2 3 2 2 3 4" xfId="50032"/>
    <cellStyle name="20% - Accent2 3 2 2 3 2 2 4" xfId="30094"/>
    <cellStyle name="20% - Accent2 3 2 2 3 2 2 5" xfId="16801"/>
    <cellStyle name="20% - Accent2 3 2 2 3 2 2 6" xfId="43387"/>
    <cellStyle name="20% - Accent2 3 2 2 3 2 3" xfId="5128"/>
    <cellStyle name="20% - Accent2 3 2 2 3 2 3 2" xfId="11773"/>
    <cellStyle name="20% - Accent2 3 2 2 3 2 3 2 2" xfId="38357"/>
    <cellStyle name="20% - Accent2 3 2 2 3 2 3 2 3" xfId="25063"/>
    <cellStyle name="20% - Accent2 3 2 2 3 2 3 2 4" xfId="51650"/>
    <cellStyle name="20% - Accent2 3 2 2 3 2 3 3" xfId="31712"/>
    <cellStyle name="20% - Accent2 3 2 2 3 2 3 4" xfId="18419"/>
    <cellStyle name="20% - Accent2 3 2 2 3 2 3 5" xfId="45005"/>
    <cellStyle name="20% - Accent2 3 2 2 3 2 4" xfId="8550"/>
    <cellStyle name="20% - Accent2 3 2 2 3 2 4 2" xfId="35134"/>
    <cellStyle name="20% - Accent2 3 2 2 3 2 4 3" xfId="21840"/>
    <cellStyle name="20% - Accent2 3 2 2 3 2 4 4" xfId="48427"/>
    <cellStyle name="20% - Accent2 3 2 2 3 2 5" xfId="28489"/>
    <cellStyle name="20% - Accent2 3 2 2 3 2 6" xfId="15196"/>
    <cellStyle name="20% - Accent2 3 2 2 3 2 7" xfId="41782"/>
    <cellStyle name="20% - Accent2 3 2 2 3 3" xfId="2707"/>
    <cellStyle name="20% - Accent2 3 2 2 3 3 2" xfId="5931"/>
    <cellStyle name="20% - Accent2 3 2 2 3 3 2 2" xfId="12576"/>
    <cellStyle name="20% - Accent2 3 2 2 3 3 2 2 2" xfId="39160"/>
    <cellStyle name="20% - Accent2 3 2 2 3 3 2 2 3" xfId="25866"/>
    <cellStyle name="20% - Accent2 3 2 2 3 3 2 2 4" xfId="52453"/>
    <cellStyle name="20% - Accent2 3 2 2 3 3 2 3" xfId="32515"/>
    <cellStyle name="20% - Accent2 3 2 2 3 3 2 4" xfId="19222"/>
    <cellStyle name="20% - Accent2 3 2 2 3 3 2 5" xfId="45808"/>
    <cellStyle name="20% - Accent2 3 2 2 3 3 3" xfId="9353"/>
    <cellStyle name="20% - Accent2 3 2 2 3 3 3 2" xfId="35937"/>
    <cellStyle name="20% - Accent2 3 2 2 3 3 3 3" xfId="22643"/>
    <cellStyle name="20% - Accent2 3 2 2 3 3 3 4" xfId="49230"/>
    <cellStyle name="20% - Accent2 3 2 2 3 3 4" xfId="29292"/>
    <cellStyle name="20% - Accent2 3 2 2 3 3 5" xfId="15999"/>
    <cellStyle name="20% - Accent2 3 2 2 3 3 6" xfId="42585"/>
    <cellStyle name="20% - Accent2 3 2 2 3 4" xfId="4326"/>
    <cellStyle name="20% - Accent2 3 2 2 3 4 2" xfId="10971"/>
    <cellStyle name="20% - Accent2 3 2 2 3 4 2 2" xfId="37555"/>
    <cellStyle name="20% - Accent2 3 2 2 3 4 2 3" xfId="24261"/>
    <cellStyle name="20% - Accent2 3 2 2 3 4 2 4" xfId="50848"/>
    <cellStyle name="20% - Accent2 3 2 2 3 4 3" xfId="30910"/>
    <cellStyle name="20% - Accent2 3 2 2 3 4 4" xfId="17617"/>
    <cellStyle name="20% - Accent2 3 2 2 3 4 5" xfId="44203"/>
    <cellStyle name="20% - Accent2 3 2 2 3 5" xfId="7748"/>
    <cellStyle name="20% - Accent2 3 2 2 3 5 2" xfId="34332"/>
    <cellStyle name="20% - Accent2 3 2 2 3 5 3" xfId="21038"/>
    <cellStyle name="20% - Accent2 3 2 2 3 5 4" xfId="47625"/>
    <cellStyle name="20% - Accent2 3 2 2 3 6" xfId="27687"/>
    <cellStyle name="20% - Accent2 3 2 2 3 7" xfId="14394"/>
    <cellStyle name="20% - Accent2 3 2 2 3 8" xfId="40980"/>
    <cellStyle name="20% - Accent2 3 2 2 4" xfId="1501"/>
    <cellStyle name="20% - Accent2 3 2 2 4 2" xfId="3108"/>
    <cellStyle name="20% - Accent2 3 2 2 4 2 2" xfId="6332"/>
    <cellStyle name="20% - Accent2 3 2 2 4 2 2 2" xfId="12977"/>
    <cellStyle name="20% - Accent2 3 2 2 4 2 2 2 2" xfId="39561"/>
    <cellStyle name="20% - Accent2 3 2 2 4 2 2 2 3" xfId="26267"/>
    <cellStyle name="20% - Accent2 3 2 2 4 2 2 2 4" xfId="52854"/>
    <cellStyle name="20% - Accent2 3 2 2 4 2 2 3" xfId="32916"/>
    <cellStyle name="20% - Accent2 3 2 2 4 2 2 4" xfId="19623"/>
    <cellStyle name="20% - Accent2 3 2 2 4 2 2 5" xfId="46209"/>
    <cellStyle name="20% - Accent2 3 2 2 4 2 3" xfId="9754"/>
    <cellStyle name="20% - Accent2 3 2 2 4 2 3 2" xfId="36338"/>
    <cellStyle name="20% - Accent2 3 2 2 4 2 3 3" xfId="23044"/>
    <cellStyle name="20% - Accent2 3 2 2 4 2 3 4" xfId="49631"/>
    <cellStyle name="20% - Accent2 3 2 2 4 2 4" xfId="29693"/>
    <cellStyle name="20% - Accent2 3 2 2 4 2 5" xfId="16400"/>
    <cellStyle name="20% - Accent2 3 2 2 4 2 6" xfId="42986"/>
    <cellStyle name="20% - Accent2 3 2 2 4 3" xfId="4727"/>
    <cellStyle name="20% - Accent2 3 2 2 4 3 2" xfId="11372"/>
    <cellStyle name="20% - Accent2 3 2 2 4 3 2 2" xfId="37956"/>
    <cellStyle name="20% - Accent2 3 2 2 4 3 2 3" xfId="24662"/>
    <cellStyle name="20% - Accent2 3 2 2 4 3 2 4" xfId="51249"/>
    <cellStyle name="20% - Accent2 3 2 2 4 3 3" xfId="31311"/>
    <cellStyle name="20% - Accent2 3 2 2 4 3 4" xfId="18018"/>
    <cellStyle name="20% - Accent2 3 2 2 4 3 5" xfId="44604"/>
    <cellStyle name="20% - Accent2 3 2 2 4 4" xfId="8149"/>
    <cellStyle name="20% - Accent2 3 2 2 4 4 2" xfId="34733"/>
    <cellStyle name="20% - Accent2 3 2 2 4 4 3" xfId="21439"/>
    <cellStyle name="20% - Accent2 3 2 2 4 4 4" xfId="48026"/>
    <cellStyle name="20% - Accent2 3 2 2 4 5" xfId="28088"/>
    <cellStyle name="20% - Accent2 3 2 2 4 6" xfId="14795"/>
    <cellStyle name="20% - Accent2 3 2 2 4 7" xfId="41381"/>
    <cellStyle name="20% - Accent2 3 2 2 5" xfId="2306"/>
    <cellStyle name="20% - Accent2 3 2 2 5 2" xfId="5530"/>
    <cellStyle name="20% - Accent2 3 2 2 5 2 2" xfId="12175"/>
    <cellStyle name="20% - Accent2 3 2 2 5 2 2 2" xfId="38759"/>
    <cellStyle name="20% - Accent2 3 2 2 5 2 2 3" xfId="25465"/>
    <cellStyle name="20% - Accent2 3 2 2 5 2 2 4" xfId="52052"/>
    <cellStyle name="20% - Accent2 3 2 2 5 2 3" xfId="32114"/>
    <cellStyle name="20% - Accent2 3 2 2 5 2 4" xfId="18821"/>
    <cellStyle name="20% - Accent2 3 2 2 5 2 5" xfId="45407"/>
    <cellStyle name="20% - Accent2 3 2 2 5 3" xfId="8952"/>
    <cellStyle name="20% - Accent2 3 2 2 5 3 2" xfId="35536"/>
    <cellStyle name="20% - Accent2 3 2 2 5 3 3" xfId="22242"/>
    <cellStyle name="20% - Accent2 3 2 2 5 3 4" xfId="48829"/>
    <cellStyle name="20% - Accent2 3 2 2 5 4" xfId="28891"/>
    <cellStyle name="20% - Accent2 3 2 2 5 5" xfId="15598"/>
    <cellStyle name="20% - Accent2 3 2 2 5 6" xfId="42184"/>
    <cellStyle name="20% - Accent2 3 2 2 6" xfId="3925"/>
    <cellStyle name="20% - Accent2 3 2 2 6 2" xfId="10570"/>
    <cellStyle name="20% - Accent2 3 2 2 6 2 2" xfId="37154"/>
    <cellStyle name="20% - Accent2 3 2 2 6 2 3" xfId="23860"/>
    <cellStyle name="20% - Accent2 3 2 2 6 2 4" xfId="50447"/>
    <cellStyle name="20% - Accent2 3 2 2 6 3" xfId="30509"/>
    <cellStyle name="20% - Accent2 3 2 2 6 4" xfId="17216"/>
    <cellStyle name="20% - Accent2 3 2 2 6 5" xfId="43802"/>
    <cellStyle name="20% - Accent2 3 2 2 7" xfId="7147"/>
    <cellStyle name="20% - Accent2 3 2 2 7 2" xfId="13792"/>
    <cellStyle name="20% - Accent2 3 2 2 7 2 2" xfId="40376"/>
    <cellStyle name="20% - Accent2 3 2 2 7 2 3" xfId="27082"/>
    <cellStyle name="20% - Accent2 3 2 2 7 2 4" xfId="53669"/>
    <cellStyle name="20% - Accent2 3 2 2 7 3" xfId="33731"/>
    <cellStyle name="20% - Accent2 3 2 2 7 4" xfId="20437"/>
    <cellStyle name="20% - Accent2 3 2 2 7 5" xfId="47024"/>
    <cellStyle name="20% - Accent2 3 2 2 8" xfId="7347"/>
    <cellStyle name="20% - Accent2 3 2 2 8 2" xfId="33931"/>
    <cellStyle name="20% - Accent2 3 2 2 8 3" xfId="20637"/>
    <cellStyle name="20% - Accent2 3 2 2 8 4" xfId="47224"/>
    <cellStyle name="20% - Accent2 3 2 2 9" xfId="27286"/>
    <cellStyle name="20% - Accent2 3 2 3" xfId="860"/>
    <cellStyle name="20% - Accent2 3 2 3 2" xfId="1262"/>
    <cellStyle name="20% - Accent2 3 2 3 2 2" xfId="2067"/>
    <cellStyle name="20% - Accent2 3 2 3 2 2 2" xfId="3674"/>
    <cellStyle name="20% - Accent2 3 2 3 2 2 2 2" xfId="6898"/>
    <cellStyle name="20% - Accent2 3 2 3 2 2 2 2 2" xfId="13543"/>
    <cellStyle name="20% - Accent2 3 2 3 2 2 2 2 2 2" xfId="40127"/>
    <cellStyle name="20% - Accent2 3 2 3 2 2 2 2 2 3" xfId="26833"/>
    <cellStyle name="20% - Accent2 3 2 3 2 2 2 2 2 4" xfId="53420"/>
    <cellStyle name="20% - Accent2 3 2 3 2 2 2 2 3" xfId="33482"/>
    <cellStyle name="20% - Accent2 3 2 3 2 2 2 2 4" xfId="20189"/>
    <cellStyle name="20% - Accent2 3 2 3 2 2 2 2 5" xfId="46775"/>
    <cellStyle name="20% - Accent2 3 2 3 2 2 2 3" xfId="10320"/>
    <cellStyle name="20% - Accent2 3 2 3 2 2 2 3 2" xfId="36904"/>
    <cellStyle name="20% - Accent2 3 2 3 2 2 2 3 3" xfId="23610"/>
    <cellStyle name="20% - Accent2 3 2 3 2 2 2 3 4" xfId="50197"/>
    <cellStyle name="20% - Accent2 3 2 3 2 2 2 4" xfId="30259"/>
    <cellStyle name="20% - Accent2 3 2 3 2 2 2 5" xfId="16966"/>
    <cellStyle name="20% - Accent2 3 2 3 2 2 2 6" xfId="43552"/>
    <cellStyle name="20% - Accent2 3 2 3 2 2 3" xfId="5293"/>
    <cellStyle name="20% - Accent2 3 2 3 2 2 3 2" xfId="11938"/>
    <cellStyle name="20% - Accent2 3 2 3 2 2 3 2 2" xfId="38522"/>
    <cellStyle name="20% - Accent2 3 2 3 2 2 3 2 3" xfId="25228"/>
    <cellStyle name="20% - Accent2 3 2 3 2 2 3 2 4" xfId="51815"/>
    <cellStyle name="20% - Accent2 3 2 3 2 2 3 3" xfId="31877"/>
    <cellStyle name="20% - Accent2 3 2 3 2 2 3 4" xfId="18584"/>
    <cellStyle name="20% - Accent2 3 2 3 2 2 3 5" xfId="45170"/>
    <cellStyle name="20% - Accent2 3 2 3 2 2 4" xfId="8715"/>
    <cellStyle name="20% - Accent2 3 2 3 2 2 4 2" xfId="35299"/>
    <cellStyle name="20% - Accent2 3 2 3 2 2 4 3" xfId="22005"/>
    <cellStyle name="20% - Accent2 3 2 3 2 2 4 4" xfId="48592"/>
    <cellStyle name="20% - Accent2 3 2 3 2 2 5" xfId="28654"/>
    <cellStyle name="20% - Accent2 3 2 3 2 2 6" xfId="15361"/>
    <cellStyle name="20% - Accent2 3 2 3 2 2 7" xfId="41947"/>
    <cellStyle name="20% - Accent2 3 2 3 2 3" xfId="2872"/>
    <cellStyle name="20% - Accent2 3 2 3 2 3 2" xfId="6096"/>
    <cellStyle name="20% - Accent2 3 2 3 2 3 2 2" xfId="12741"/>
    <cellStyle name="20% - Accent2 3 2 3 2 3 2 2 2" xfId="39325"/>
    <cellStyle name="20% - Accent2 3 2 3 2 3 2 2 3" xfId="26031"/>
    <cellStyle name="20% - Accent2 3 2 3 2 3 2 2 4" xfId="52618"/>
    <cellStyle name="20% - Accent2 3 2 3 2 3 2 3" xfId="32680"/>
    <cellStyle name="20% - Accent2 3 2 3 2 3 2 4" xfId="19387"/>
    <cellStyle name="20% - Accent2 3 2 3 2 3 2 5" xfId="45973"/>
    <cellStyle name="20% - Accent2 3 2 3 2 3 3" xfId="9518"/>
    <cellStyle name="20% - Accent2 3 2 3 2 3 3 2" xfId="36102"/>
    <cellStyle name="20% - Accent2 3 2 3 2 3 3 3" xfId="22808"/>
    <cellStyle name="20% - Accent2 3 2 3 2 3 3 4" xfId="49395"/>
    <cellStyle name="20% - Accent2 3 2 3 2 3 4" xfId="29457"/>
    <cellStyle name="20% - Accent2 3 2 3 2 3 5" xfId="16164"/>
    <cellStyle name="20% - Accent2 3 2 3 2 3 6" xfId="42750"/>
    <cellStyle name="20% - Accent2 3 2 3 2 4" xfId="4491"/>
    <cellStyle name="20% - Accent2 3 2 3 2 4 2" xfId="11136"/>
    <cellStyle name="20% - Accent2 3 2 3 2 4 2 2" xfId="37720"/>
    <cellStyle name="20% - Accent2 3 2 3 2 4 2 3" xfId="24426"/>
    <cellStyle name="20% - Accent2 3 2 3 2 4 2 4" xfId="51013"/>
    <cellStyle name="20% - Accent2 3 2 3 2 4 3" xfId="31075"/>
    <cellStyle name="20% - Accent2 3 2 3 2 4 4" xfId="17782"/>
    <cellStyle name="20% - Accent2 3 2 3 2 4 5" xfId="44368"/>
    <cellStyle name="20% - Accent2 3 2 3 2 5" xfId="7913"/>
    <cellStyle name="20% - Accent2 3 2 3 2 5 2" xfId="34497"/>
    <cellStyle name="20% - Accent2 3 2 3 2 5 3" xfId="21203"/>
    <cellStyle name="20% - Accent2 3 2 3 2 5 4" xfId="47790"/>
    <cellStyle name="20% - Accent2 3 2 3 2 6" xfId="27852"/>
    <cellStyle name="20% - Accent2 3 2 3 2 7" xfId="14559"/>
    <cellStyle name="20% - Accent2 3 2 3 2 8" xfId="41145"/>
    <cellStyle name="20% - Accent2 3 2 3 3" xfId="1666"/>
    <cellStyle name="20% - Accent2 3 2 3 3 2" xfId="3273"/>
    <cellStyle name="20% - Accent2 3 2 3 3 2 2" xfId="6497"/>
    <cellStyle name="20% - Accent2 3 2 3 3 2 2 2" xfId="13142"/>
    <cellStyle name="20% - Accent2 3 2 3 3 2 2 2 2" xfId="39726"/>
    <cellStyle name="20% - Accent2 3 2 3 3 2 2 2 3" xfId="26432"/>
    <cellStyle name="20% - Accent2 3 2 3 3 2 2 2 4" xfId="53019"/>
    <cellStyle name="20% - Accent2 3 2 3 3 2 2 3" xfId="33081"/>
    <cellStyle name="20% - Accent2 3 2 3 3 2 2 4" xfId="19788"/>
    <cellStyle name="20% - Accent2 3 2 3 3 2 2 5" xfId="46374"/>
    <cellStyle name="20% - Accent2 3 2 3 3 2 3" xfId="9919"/>
    <cellStyle name="20% - Accent2 3 2 3 3 2 3 2" xfId="36503"/>
    <cellStyle name="20% - Accent2 3 2 3 3 2 3 3" xfId="23209"/>
    <cellStyle name="20% - Accent2 3 2 3 3 2 3 4" xfId="49796"/>
    <cellStyle name="20% - Accent2 3 2 3 3 2 4" xfId="29858"/>
    <cellStyle name="20% - Accent2 3 2 3 3 2 5" xfId="16565"/>
    <cellStyle name="20% - Accent2 3 2 3 3 2 6" xfId="43151"/>
    <cellStyle name="20% - Accent2 3 2 3 3 3" xfId="4892"/>
    <cellStyle name="20% - Accent2 3 2 3 3 3 2" xfId="11537"/>
    <cellStyle name="20% - Accent2 3 2 3 3 3 2 2" xfId="38121"/>
    <cellStyle name="20% - Accent2 3 2 3 3 3 2 3" xfId="24827"/>
    <cellStyle name="20% - Accent2 3 2 3 3 3 2 4" xfId="51414"/>
    <cellStyle name="20% - Accent2 3 2 3 3 3 3" xfId="31476"/>
    <cellStyle name="20% - Accent2 3 2 3 3 3 4" xfId="18183"/>
    <cellStyle name="20% - Accent2 3 2 3 3 3 5" xfId="44769"/>
    <cellStyle name="20% - Accent2 3 2 3 3 4" xfId="8314"/>
    <cellStyle name="20% - Accent2 3 2 3 3 4 2" xfId="34898"/>
    <cellStyle name="20% - Accent2 3 2 3 3 4 3" xfId="21604"/>
    <cellStyle name="20% - Accent2 3 2 3 3 4 4" xfId="48191"/>
    <cellStyle name="20% - Accent2 3 2 3 3 5" xfId="28253"/>
    <cellStyle name="20% - Accent2 3 2 3 3 6" xfId="14960"/>
    <cellStyle name="20% - Accent2 3 2 3 3 7" xfId="41546"/>
    <cellStyle name="20% - Accent2 3 2 3 4" xfId="2471"/>
    <cellStyle name="20% - Accent2 3 2 3 4 2" xfId="5695"/>
    <cellStyle name="20% - Accent2 3 2 3 4 2 2" xfId="12340"/>
    <cellStyle name="20% - Accent2 3 2 3 4 2 2 2" xfId="38924"/>
    <cellStyle name="20% - Accent2 3 2 3 4 2 2 3" xfId="25630"/>
    <cellStyle name="20% - Accent2 3 2 3 4 2 2 4" xfId="52217"/>
    <cellStyle name="20% - Accent2 3 2 3 4 2 3" xfId="32279"/>
    <cellStyle name="20% - Accent2 3 2 3 4 2 4" xfId="18986"/>
    <cellStyle name="20% - Accent2 3 2 3 4 2 5" xfId="45572"/>
    <cellStyle name="20% - Accent2 3 2 3 4 3" xfId="9117"/>
    <cellStyle name="20% - Accent2 3 2 3 4 3 2" xfId="35701"/>
    <cellStyle name="20% - Accent2 3 2 3 4 3 3" xfId="22407"/>
    <cellStyle name="20% - Accent2 3 2 3 4 3 4" xfId="48994"/>
    <cellStyle name="20% - Accent2 3 2 3 4 4" xfId="29056"/>
    <cellStyle name="20% - Accent2 3 2 3 4 5" xfId="15763"/>
    <cellStyle name="20% - Accent2 3 2 3 4 6" xfId="42349"/>
    <cellStyle name="20% - Accent2 3 2 3 5" xfId="4090"/>
    <cellStyle name="20% - Accent2 3 2 3 5 2" xfId="10735"/>
    <cellStyle name="20% - Accent2 3 2 3 5 2 2" xfId="37319"/>
    <cellStyle name="20% - Accent2 3 2 3 5 2 3" xfId="24025"/>
    <cellStyle name="20% - Accent2 3 2 3 5 2 4" xfId="50612"/>
    <cellStyle name="20% - Accent2 3 2 3 5 3" xfId="30674"/>
    <cellStyle name="20% - Accent2 3 2 3 5 4" xfId="17381"/>
    <cellStyle name="20% - Accent2 3 2 3 5 5" xfId="43967"/>
    <cellStyle name="20% - Accent2 3 2 3 6" xfId="7512"/>
    <cellStyle name="20% - Accent2 3 2 3 6 2" xfId="34096"/>
    <cellStyle name="20% - Accent2 3 2 3 6 3" xfId="20802"/>
    <cellStyle name="20% - Accent2 3 2 3 6 4" xfId="47389"/>
    <cellStyle name="20% - Accent2 3 2 3 7" xfId="27451"/>
    <cellStyle name="20% - Accent2 3 2 3 8" xfId="14158"/>
    <cellStyle name="20% - Accent2 3 2 3 9" xfId="40744"/>
    <cellStyle name="20% - Accent2 3 2 4" xfId="1062"/>
    <cellStyle name="20% - Accent2 3 2 4 2" xfId="1867"/>
    <cellStyle name="20% - Accent2 3 2 4 2 2" xfId="3474"/>
    <cellStyle name="20% - Accent2 3 2 4 2 2 2" xfId="6698"/>
    <cellStyle name="20% - Accent2 3 2 4 2 2 2 2" xfId="13343"/>
    <cellStyle name="20% - Accent2 3 2 4 2 2 2 2 2" xfId="39927"/>
    <cellStyle name="20% - Accent2 3 2 4 2 2 2 2 3" xfId="26633"/>
    <cellStyle name="20% - Accent2 3 2 4 2 2 2 2 4" xfId="53220"/>
    <cellStyle name="20% - Accent2 3 2 4 2 2 2 3" xfId="33282"/>
    <cellStyle name="20% - Accent2 3 2 4 2 2 2 4" xfId="19989"/>
    <cellStyle name="20% - Accent2 3 2 4 2 2 2 5" xfId="46575"/>
    <cellStyle name="20% - Accent2 3 2 4 2 2 3" xfId="10120"/>
    <cellStyle name="20% - Accent2 3 2 4 2 2 3 2" xfId="36704"/>
    <cellStyle name="20% - Accent2 3 2 4 2 2 3 3" xfId="23410"/>
    <cellStyle name="20% - Accent2 3 2 4 2 2 3 4" xfId="49997"/>
    <cellStyle name="20% - Accent2 3 2 4 2 2 4" xfId="30059"/>
    <cellStyle name="20% - Accent2 3 2 4 2 2 5" xfId="16766"/>
    <cellStyle name="20% - Accent2 3 2 4 2 2 6" xfId="43352"/>
    <cellStyle name="20% - Accent2 3 2 4 2 3" xfId="5093"/>
    <cellStyle name="20% - Accent2 3 2 4 2 3 2" xfId="11738"/>
    <cellStyle name="20% - Accent2 3 2 4 2 3 2 2" xfId="38322"/>
    <cellStyle name="20% - Accent2 3 2 4 2 3 2 3" xfId="25028"/>
    <cellStyle name="20% - Accent2 3 2 4 2 3 2 4" xfId="51615"/>
    <cellStyle name="20% - Accent2 3 2 4 2 3 3" xfId="31677"/>
    <cellStyle name="20% - Accent2 3 2 4 2 3 4" xfId="18384"/>
    <cellStyle name="20% - Accent2 3 2 4 2 3 5" xfId="44970"/>
    <cellStyle name="20% - Accent2 3 2 4 2 4" xfId="8515"/>
    <cellStyle name="20% - Accent2 3 2 4 2 4 2" xfId="35099"/>
    <cellStyle name="20% - Accent2 3 2 4 2 4 3" xfId="21805"/>
    <cellStyle name="20% - Accent2 3 2 4 2 4 4" xfId="48392"/>
    <cellStyle name="20% - Accent2 3 2 4 2 5" xfId="28454"/>
    <cellStyle name="20% - Accent2 3 2 4 2 6" xfId="15161"/>
    <cellStyle name="20% - Accent2 3 2 4 2 7" xfId="41747"/>
    <cellStyle name="20% - Accent2 3 2 4 3" xfId="2672"/>
    <cellStyle name="20% - Accent2 3 2 4 3 2" xfId="5896"/>
    <cellStyle name="20% - Accent2 3 2 4 3 2 2" xfId="12541"/>
    <cellStyle name="20% - Accent2 3 2 4 3 2 2 2" xfId="39125"/>
    <cellStyle name="20% - Accent2 3 2 4 3 2 2 3" xfId="25831"/>
    <cellStyle name="20% - Accent2 3 2 4 3 2 2 4" xfId="52418"/>
    <cellStyle name="20% - Accent2 3 2 4 3 2 3" xfId="32480"/>
    <cellStyle name="20% - Accent2 3 2 4 3 2 4" xfId="19187"/>
    <cellStyle name="20% - Accent2 3 2 4 3 2 5" xfId="45773"/>
    <cellStyle name="20% - Accent2 3 2 4 3 3" xfId="9318"/>
    <cellStyle name="20% - Accent2 3 2 4 3 3 2" xfId="35902"/>
    <cellStyle name="20% - Accent2 3 2 4 3 3 3" xfId="22608"/>
    <cellStyle name="20% - Accent2 3 2 4 3 3 4" xfId="49195"/>
    <cellStyle name="20% - Accent2 3 2 4 3 4" xfId="29257"/>
    <cellStyle name="20% - Accent2 3 2 4 3 5" xfId="15964"/>
    <cellStyle name="20% - Accent2 3 2 4 3 6" xfId="42550"/>
    <cellStyle name="20% - Accent2 3 2 4 4" xfId="4291"/>
    <cellStyle name="20% - Accent2 3 2 4 4 2" xfId="10936"/>
    <cellStyle name="20% - Accent2 3 2 4 4 2 2" xfId="37520"/>
    <cellStyle name="20% - Accent2 3 2 4 4 2 3" xfId="24226"/>
    <cellStyle name="20% - Accent2 3 2 4 4 2 4" xfId="50813"/>
    <cellStyle name="20% - Accent2 3 2 4 4 3" xfId="30875"/>
    <cellStyle name="20% - Accent2 3 2 4 4 4" xfId="17582"/>
    <cellStyle name="20% - Accent2 3 2 4 4 5" xfId="44168"/>
    <cellStyle name="20% - Accent2 3 2 4 5" xfId="7713"/>
    <cellStyle name="20% - Accent2 3 2 4 5 2" xfId="34297"/>
    <cellStyle name="20% - Accent2 3 2 4 5 3" xfId="21003"/>
    <cellStyle name="20% - Accent2 3 2 4 5 4" xfId="47590"/>
    <cellStyle name="20% - Accent2 3 2 4 6" xfId="27652"/>
    <cellStyle name="20% - Accent2 3 2 4 7" xfId="14359"/>
    <cellStyle name="20% - Accent2 3 2 4 8" xfId="40945"/>
    <cellStyle name="20% - Accent2 3 2 5" xfId="1466"/>
    <cellStyle name="20% - Accent2 3 2 5 2" xfId="3073"/>
    <cellStyle name="20% - Accent2 3 2 5 2 2" xfId="6297"/>
    <cellStyle name="20% - Accent2 3 2 5 2 2 2" xfId="12942"/>
    <cellStyle name="20% - Accent2 3 2 5 2 2 2 2" xfId="39526"/>
    <cellStyle name="20% - Accent2 3 2 5 2 2 2 3" xfId="26232"/>
    <cellStyle name="20% - Accent2 3 2 5 2 2 2 4" xfId="52819"/>
    <cellStyle name="20% - Accent2 3 2 5 2 2 3" xfId="32881"/>
    <cellStyle name="20% - Accent2 3 2 5 2 2 4" xfId="19588"/>
    <cellStyle name="20% - Accent2 3 2 5 2 2 5" xfId="46174"/>
    <cellStyle name="20% - Accent2 3 2 5 2 3" xfId="9719"/>
    <cellStyle name="20% - Accent2 3 2 5 2 3 2" xfId="36303"/>
    <cellStyle name="20% - Accent2 3 2 5 2 3 3" xfId="23009"/>
    <cellStyle name="20% - Accent2 3 2 5 2 3 4" xfId="49596"/>
    <cellStyle name="20% - Accent2 3 2 5 2 4" xfId="29658"/>
    <cellStyle name="20% - Accent2 3 2 5 2 5" xfId="16365"/>
    <cellStyle name="20% - Accent2 3 2 5 2 6" xfId="42951"/>
    <cellStyle name="20% - Accent2 3 2 5 3" xfId="4692"/>
    <cellStyle name="20% - Accent2 3 2 5 3 2" xfId="11337"/>
    <cellStyle name="20% - Accent2 3 2 5 3 2 2" xfId="37921"/>
    <cellStyle name="20% - Accent2 3 2 5 3 2 3" xfId="24627"/>
    <cellStyle name="20% - Accent2 3 2 5 3 2 4" xfId="51214"/>
    <cellStyle name="20% - Accent2 3 2 5 3 3" xfId="31276"/>
    <cellStyle name="20% - Accent2 3 2 5 3 4" xfId="17983"/>
    <cellStyle name="20% - Accent2 3 2 5 3 5" xfId="44569"/>
    <cellStyle name="20% - Accent2 3 2 5 4" xfId="8114"/>
    <cellStyle name="20% - Accent2 3 2 5 4 2" xfId="34698"/>
    <cellStyle name="20% - Accent2 3 2 5 4 3" xfId="21404"/>
    <cellStyle name="20% - Accent2 3 2 5 4 4" xfId="47991"/>
    <cellStyle name="20% - Accent2 3 2 5 5" xfId="28053"/>
    <cellStyle name="20% - Accent2 3 2 5 6" xfId="14760"/>
    <cellStyle name="20% - Accent2 3 2 5 7" xfId="41346"/>
    <cellStyle name="20% - Accent2 3 2 6" xfId="2271"/>
    <cellStyle name="20% - Accent2 3 2 6 2" xfId="5495"/>
    <cellStyle name="20% - Accent2 3 2 6 2 2" xfId="12140"/>
    <cellStyle name="20% - Accent2 3 2 6 2 2 2" xfId="38724"/>
    <cellStyle name="20% - Accent2 3 2 6 2 2 3" xfId="25430"/>
    <cellStyle name="20% - Accent2 3 2 6 2 2 4" xfId="52017"/>
    <cellStyle name="20% - Accent2 3 2 6 2 3" xfId="32079"/>
    <cellStyle name="20% - Accent2 3 2 6 2 4" xfId="18786"/>
    <cellStyle name="20% - Accent2 3 2 6 2 5" xfId="45372"/>
    <cellStyle name="20% - Accent2 3 2 6 3" xfId="8917"/>
    <cellStyle name="20% - Accent2 3 2 6 3 2" xfId="35501"/>
    <cellStyle name="20% - Accent2 3 2 6 3 3" xfId="22207"/>
    <cellStyle name="20% - Accent2 3 2 6 3 4" xfId="48794"/>
    <cellStyle name="20% - Accent2 3 2 6 4" xfId="28856"/>
    <cellStyle name="20% - Accent2 3 2 6 5" xfId="15563"/>
    <cellStyle name="20% - Accent2 3 2 6 6" xfId="42149"/>
    <cellStyle name="20% - Accent2 3 2 7" xfId="3890"/>
    <cellStyle name="20% - Accent2 3 2 7 2" xfId="10535"/>
    <cellStyle name="20% - Accent2 3 2 7 2 2" xfId="37119"/>
    <cellStyle name="20% - Accent2 3 2 7 2 3" xfId="23825"/>
    <cellStyle name="20% - Accent2 3 2 7 2 4" xfId="50412"/>
    <cellStyle name="20% - Accent2 3 2 7 3" xfId="30474"/>
    <cellStyle name="20% - Accent2 3 2 7 4" xfId="17181"/>
    <cellStyle name="20% - Accent2 3 2 7 5" xfId="43767"/>
    <cellStyle name="20% - Accent2 3 2 8" xfId="7112"/>
    <cellStyle name="20% - Accent2 3 2 8 2" xfId="13757"/>
    <cellStyle name="20% - Accent2 3 2 8 2 2" xfId="40341"/>
    <cellStyle name="20% - Accent2 3 2 8 2 3" xfId="27047"/>
    <cellStyle name="20% - Accent2 3 2 8 2 4" xfId="53634"/>
    <cellStyle name="20% - Accent2 3 2 8 3" xfId="33696"/>
    <cellStyle name="20% - Accent2 3 2 8 4" xfId="20402"/>
    <cellStyle name="20% - Accent2 3 2 8 5" xfId="46989"/>
    <cellStyle name="20% - Accent2 3 2 9" xfId="7312"/>
    <cellStyle name="20% - Accent2 3 2 9 2" xfId="33896"/>
    <cellStyle name="20% - Accent2 3 2 9 3" xfId="20602"/>
    <cellStyle name="20% - Accent2 3 2 9 4" xfId="47189"/>
    <cellStyle name="20% - Accent2 3 3" xfId="759"/>
    <cellStyle name="20% - Accent2 3 3 10" xfId="14058"/>
    <cellStyle name="20% - Accent2 3 3 11" xfId="40644"/>
    <cellStyle name="20% - Accent2 3 3 2" xfId="960"/>
    <cellStyle name="20% - Accent2 3 3 2 2" xfId="1362"/>
    <cellStyle name="20% - Accent2 3 3 2 2 2" xfId="2167"/>
    <cellStyle name="20% - Accent2 3 3 2 2 2 2" xfId="3774"/>
    <cellStyle name="20% - Accent2 3 3 2 2 2 2 2" xfId="6998"/>
    <cellStyle name="20% - Accent2 3 3 2 2 2 2 2 2" xfId="13643"/>
    <cellStyle name="20% - Accent2 3 3 2 2 2 2 2 2 2" xfId="40227"/>
    <cellStyle name="20% - Accent2 3 3 2 2 2 2 2 2 3" xfId="26933"/>
    <cellStyle name="20% - Accent2 3 3 2 2 2 2 2 2 4" xfId="53520"/>
    <cellStyle name="20% - Accent2 3 3 2 2 2 2 2 3" xfId="33582"/>
    <cellStyle name="20% - Accent2 3 3 2 2 2 2 2 4" xfId="20289"/>
    <cellStyle name="20% - Accent2 3 3 2 2 2 2 2 5" xfId="46875"/>
    <cellStyle name="20% - Accent2 3 3 2 2 2 2 3" xfId="10420"/>
    <cellStyle name="20% - Accent2 3 3 2 2 2 2 3 2" xfId="37004"/>
    <cellStyle name="20% - Accent2 3 3 2 2 2 2 3 3" xfId="23710"/>
    <cellStyle name="20% - Accent2 3 3 2 2 2 2 3 4" xfId="50297"/>
    <cellStyle name="20% - Accent2 3 3 2 2 2 2 4" xfId="30359"/>
    <cellStyle name="20% - Accent2 3 3 2 2 2 2 5" xfId="17066"/>
    <cellStyle name="20% - Accent2 3 3 2 2 2 2 6" xfId="43652"/>
    <cellStyle name="20% - Accent2 3 3 2 2 2 3" xfId="5393"/>
    <cellStyle name="20% - Accent2 3 3 2 2 2 3 2" xfId="12038"/>
    <cellStyle name="20% - Accent2 3 3 2 2 2 3 2 2" xfId="38622"/>
    <cellStyle name="20% - Accent2 3 3 2 2 2 3 2 3" xfId="25328"/>
    <cellStyle name="20% - Accent2 3 3 2 2 2 3 2 4" xfId="51915"/>
    <cellStyle name="20% - Accent2 3 3 2 2 2 3 3" xfId="31977"/>
    <cellStyle name="20% - Accent2 3 3 2 2 2 3 4" xfId="18684"/>
    <cellStyle name="20% - Accent2 3 3 2 2 2 3 5" xfId="45270"/>
    <cellStyle name="20% - Accent2 3 3 2 2 2 4" xfId="8815"/>
    <cellStyle name="20% - Accent2 3 3 2 2 2 4 2" xfId="35399"/>
    <cellStyle name="20% - Accent2 3 3 2 2 2 4 3" xfId="22105"/>
    <cellStyle name="20% - Accent2 3 3 2 2 2 4 4" xfId="48692"/>
    <cellStyle name="20% - Accent2 3 3 2 2 2 5" xfId="28754"/>
    <cellStyle name="20% - Accent2 3 3 2 2 2 6" xfId="15461"/>
    <cellStyle name="20% - Accent2 3 3 2 2 2 7" xfId="42047"/>
    <cellStyle name="20% - Accent2 3 3 2 2 3" xfId="2972"/>
    <cellStyle name="20% - Accent2 3 3 2 2 3 2" xfId="6196"/>
    <cellStyle name="20% - Accent2 3 3 2 2 3 2 2" xfId="12841"/>
    <cellStyle name="20% - Accent2 3 3 2 2 3 2 2 2" xfId="39425"/>
    <cellStyle name="20% - Accent2 3 3 2 2 3 2 2 3" xfId="26131"/>
    <cellStyle name="20% - Accent2 3 3 2 2 3 2 2 4" xfId="52718"/>
    <cellStyle name="20% - Accent2 3 3 2 2 3 2 3" xfId="32780"/>
    <cellStyle name="20% - Accent2 3 3 2 2 3 2 4" xfId="19487"/>
    <cellStyle name="20% - Accent2 3 3 2 2 3 2 5" xfId="46073"/>
    <cellStyle name="20% - Accent2 3 3 2 2 3 3" xfId="9618"/>
    <cellStyle name="20% - Accent2 3 3 2 2 3 3 2" xfId="36202"/>
    <cellStyle name="20% - Accent2 3 3 2 2 3 3 3" xfId="22908"/>
    <cellStyle name="20% - Accent2 3 3 2 2 3 3 4" xfId="49495"/>
    <cellStyle name="20% - Accent2 3 3 2 2 3 4" xfId="29557"/>
    <cellStyle name="20% - Accent2 3 3 2 2 3 5" xfId="16264"/>
    <cellStyle name="20% - Accent2 3 3 2 2 3 6" xfId="42850"/>
    <cellStyle name="20% - Accent2 3 3 2 2 4" xfId="4591"/>
    <cellStyle name="20% - Accent2 3 3 2 2 4 2" xfId="11236"/>
    <cellStyle name="20% - Accent2 3 3 2 2 4 2 2" xfId="37820"/>
    <cellStyle name="20% - Accent2 3 3 2 2 4 2 3" xfId="24526"/>
    <cellStyle name="20% - Accent2 3 3 2 2 4 2 4" xfId="51113"/>
    <cellStyle name="20% - Accent2 3 3 2 2 4 3" xfId="31175"/>
    <cellStyle name="20% - Accent2 3 3 2 2 4 4" xfId="17882"/>
    <cellStyle name="20% - Accent2 3 3 2 2 4 5" xfId="44468"/>
    <cellStyle name="20% - Accent2 3 3 2 2 5" xfId="8013"/>
    <cellStyle name="20% - Accent2 3 3 2 2 5 2" xfId="34597"/>
    <cellStyle name="20% - Accent2 3 3 2 2 5 3" xfId="21303"/>
    <cellStyle name="20% - Accent2 3 3 2 2 5 4" xfId="47890"/>
    <cellStyle name="20% - Accent2 3 3 2 2 6" xfId="27952"/>
    <cellStyle name="20% - Accent2 3 3 2 2 7" xfId="14659"/>
    <cellStyle name="20% - Accent2 3 3 2 2 8" xfId="41245"/>
    <cellStyle name="20% - Accent2 3 3 2 3" xfId="1766"/>
    <cellStyle name="20% - Accent2 3 3 2 3 2" xfId="3373"/>
    <cellStyle name="20% - Accent2 3 3 2 3 2 2" xfId="6597"/>
    <cellStyle name="20% - Accent2 3 3 2 3 2 2 2" xfId="13242"/>
    <cellStyle name="20% - Accent2 3 3 2 3 2 2 2 2" xfId="39826"/>
    <cellStyle name="20% - Accent2 3 3 2 3 2 2 2 3" xfId="26532"/>
    <cellStyle name="20% - Accent2 3 3 2 3 2 2 2 4" xfId="53119"/>
    <cellStyle name="20% - Accent2 3 3 2 3 2 2 3" xfId="33181"/>
    <cellStyle name="20% - Accent2 3 3 2 3 2 2 4" xfId="19888"/>
    <cellStyle name="20% - Accent2 3 3 2 3 2 2 5" xfId="46474"/>
    <cellStyle name="20% - Accent2 3 3 2 3 2 3" xfId="10019"/>
    <cellStyle name="20% - Accent2 3 3 2 3 2 3 2" xfId="36603"/>
    <cellStyle name="20% - Accent2 3 3 2 3 2 3 3" xfId="23309"/>
    <cellStyle name="20% - Accent2 3 3 2 3 2 3 4" xfId="49896"/>
    <cellStyle name="20% - Accent2 3 3 2 3 2 4" xfId="29958"/>
    <cellStyle name="20% - Accent2 3 3 2 3 2 5" xfId="16665"/>
    <cellStyle name="20% - Accent2 3 3 2 3 2 6" xfId="43251"/>
    <cellStyle name="20% - Accent2 3 3 2 3 3" xfId="4992"/>
    <cellStyle name="20% - Accent2 3 3 2 3 3 2" xfId="11637"/>
    <cellStyle name="20% - Accent2 3 3 2 3 3 2 2" xfId="38221"/>
    <cellStyle name="20% - Accent2 3 3 2 3 3 2 3" xfId="24927"/>
    <cellStyle name="20% - Accent2 3 3 2 3 3 2 4" xfId="51514"/>
    <cellStyle name="20% - Accent2 3 3 2 3 3 3" xfId="31576"/>
    <cellStyle name="20% - Accent2 3 3 2 3 3 4" xfId="18283"/>
    <cellStyle name="20% - Accent2 3 3 2 3 3 5" xfId="44869"/>
    <cellStyle name="20% - Accent2 3 3 2 3 4" xfId="8414"/>
    <cellStyle name="20% - Accent2 3 3 2 3 4 2" xfId="34998"/>
    <cellStyle name="20% - Accent2 3 3 2 3 4 3" xfId="21704"/>
    <cellStyle name="20% - Accent2 3 3 2 3 4 4" xfId="48291"/>
    <cellStyle name="20% - Accent2 3 3 2 3 5" xfId="28353"/>
    <cellStyle name="20% - Accent2 3 3 2 3 6" xfId="15060"/>
    <cellStyle name="20% - Accent2 3 3 2 3 7" xfId="41646"/>
    <cellStyle name="20% - Accent2 3 3 2 4" xfId="2571"/>
    <cellStyle name="20% - Accent2 3 3 2 4 2" xfId="5795"/>
    <cellStyle name="20% - Accent2 3 3 2 4 2 2" xfId="12440"/>
    <cellStyle name="20% - Accent2 3 3 2 4 2 2 2" xfId="39024"/>
    <cellStyle name="20% - Accent2 3 3 2 4 2 2 3" xfId="25730"/>
    <cellStyle name="20% - Accent2 3 3 2 4 2 2 4" xfId="52317"/>
    <cellStyle name="20% - Accent2 3 3 2 4 2 3" xfId="32379"/>
    <cellStyle name="20% - Accent2 3 3 2 4 2 4" xfId="19086"/>
    <cellStyle name="20% - Accent2 3 3 2 4 2 5" xfId="45672"/>
    <cellStyle name="20% - Accent2 3 3 2 4 3" xfId="9217"/>
    <cellStyle name="20% - Accent2 3 3 2 4 3 2" xfId="35801"/>
    <cellStyle name="20% - Accent2 3 3 2 4 3 3" xfId="22507"/>
    <cellStyle name="20% - Accent2 3 3 2 4 3 4" xfId="49094"/>
    <cellStyle name="20% - Accent2 3 3 2 4 4" xfId="29156"/>
    <cellStyle name="20% - Accent2 3 3 2 4 5" xfId="15863"/>
    <cellStyle name="20% - Accent2 3 3 2 4 6" xfId="42449"/>
    <cellStyle name="20% - Accent2 3 3 2 5" xfId="4190"/>
    <cellStyle name="20% - Accent2 3 3 2 5 2" xfId="10835"/>
    <cellStyle name="20% - Accent2 3 3 2 5 2 2" xfId="37419"/>
    <cellStyle name="20% - Accent2 3 3 2 5 2 3" xfId="24125"/>
    <cellStyle name="20% - Accent2 3 3 2 5 2 4" xfId="50712"/>
    <cellStyle name="20% - Accent2 3 3 2 5 3" xfId="30774"/>
    <cellStyle name="20% - Accent2 3 3 2 5 4" xfId="17481"/>
    <cellStyle name="20% - Accent2 3 3 2 5 5" xfId="44067"/>
    <cellStyle name="20% - Accent2 3 3 2 6" xfId="7612"/>
    <cellStyle name="20% - Accent2 3 3 2 6 2" xfId="34196"/>
    <cellStyle name="20% - Accent2 3 3 2 6 3" xfId="20902"/>
    <cellStyle name="20% - Accent2 3 3 2 6 4" xfId="47489"/>
    <cellStyle name="20% - Accent2 3 3 2 7" xfId="27551"/>
    <cellStyle name="20% - Accent2 3 3 2 8" xfId="14258"/>
    <cellStyle name="20% - Accent2 3 3 2 9" xfId="40844"/>
    <cellStyle name="20% - Accent2 3 3 3" xfId="1162"/>
    <cellStyle name="20% - Accent2 3 3 3 2" xfId="1967"/>
    <cellStyle name="20% - Accent2 3 3 3 2 2" xfId="3574"/>
    <cellStyle name="20% - Accent2 3 3 3 2 2 2" xfId="6798"/>
    <cellStyle name="20% - Accent2 3 3 3 2 2 2 2" xfId="13443"/>
    <cellStyle name="20% - Accent2 3 3 3 2 2 2 2 2" xfId="40027"/>
    <cellStyle name="20% - Accent2 3 3 3 2 2 2 2 3" xfId="26733"/>
    <cellStyle name="20% - Accent2 3 3 3 2 2 2 2 4" xfId="53320"/>
    <cellStyle name="20% - Accent2 3 3 3 2 2 2 3" xfId="33382"/>
    <cellStyle name="20% - Accent2 3 3 3 2 2 2 4" xfId="20089"/>
    <cellStyle name="20% - Accent2 3 3 3 2 2 2 5" xfId="46675"/>
    <cellStyle name="20% - Accent2 3 3 3 2 2 3" xfId="10220"/>
    <cellStyle name="20% - Accent2 3 3 3 2 2 3 2" xfId="36804"/>
    <cellStyle name="20% - Accent2 3 3 3 2 2 3 3" xfId="23510"/>
    <cellStyle name="20% - Accent2 3 3 3 2 2 3 4" xfId="50097"/>
    <cellStyle name="20% - Accent2 3 3 3 2 2 4" xfId="30159"/>
    <cellStyle name="20% - Accent2 3 3 3 2 2 5" xfId="16866"/>
    <cellStyle name="20% - Accent2 3 3 3 2 2 6" xfId="43452"/>
    <cellStyle name="20% - Accent2 3 3 3 2 3" xfId="5193"/>
    <cellStyle name="20% - Accent2 3 3 3 2 3 2" xfId="11838"/>
    <cellStyle name="20% - Accent2 3 3 3 2 3 2 2" xfId="38422"/>
    <cellStyle name="20% - Accent2 3 3 3 2 3 2 3" xfId="25128"/>
    <cellStyle name="20% - Accent2 3 3 3 2 3 2 4" xfId="51715"/>
    <cellStyle name="20% - Accent2 3 3 3 2 3 3" xfId="31777"/>
    <cellStyle name="20% - Accent2 3 3 3 2 3 4" xfId="18484"/>
    <cellStyle name="20% - Accent2 3 3 3 2 3 5" xfId="45070"/>
    <cellStyle name="20% - Accent2 3 3 3 2 4" xfId="8615"/>
    <cellStyle name="20% - Accent2 3 3 3 2 4 2" xfId="35199"/>
    <cellStyle name="20% - Accent2 3 3 3 2 4 3" xfId="21905"/>
    <cellStyle name="20% - Accent2 3 3 3 2 4 4" xfId="48492"/>
    <cellStyle name="20% - Accent2 3 3 3 2 5" xfId="28554"/>
    <cellStyle name="20% - Accent2 3 3 3 2 6" xfId="15261"/>
    <cellStyle name="20% - Accent2 3 3 3 2 7" xfId="41847"/>
    <cellStyle name="20% - Accent2 3 3 3 3" xfId="2772"/>
    <cellStyle name="20% - Accent2 3 3 3 3 2" xfId="5996"/>
    <cellStyle name="20% - Accent2 3 3 3 3 2 2" xfId="12641"/>
    <cellStyle name="20% - Accent2 3 3 3 3 2 2 2" xfId="39225"/>
    <cellStyle name="20% - Accent2 3 3 3 3 2 2 3" xfId="25931"/>
    <cellStyle name="20% - Accent2 3 3 3 3 2 2 4" xfId="52518"/>
    <cellStyle name="20% - Accent2 3 3 3 3 2 3" xfId="32580"/>
    <cellStyle name="20% - Accent2 3 3 3 3 2 4" xfId="19287"/>
    <cellStyle name="20% - Accent2 3 3 3 3 2 5" xfId="45873"/>
    <cellStyle name="20% - Accent2 3 3 3 3 3" xfId="9418"/>
    <cellStyle name="20% - Accent2 3 3 3 3 3 2" xfId="36002"/>
    <cellStyle name="20% - Accent2 3 3 3 3 3 3" xfId="22708"/>
    <cellStyle name="20% - Accent2 3 3 3 3 3 4" xfId="49295"/>
    <cellStyle name="20% - Accent2 3 3 3 3 4" xfId="29357"/>
    <cellStyle name="20% - Accent2 3 3 3 3 5" xfId="16064"/>
    <cellStyle name="20% - Accent2 3 3 3 3 6" xfId="42650"/>
    <cellStyle name="20% - Accent2 3 3 3 4" xfId="4391"/>
    <cellStyle name="20% - Accent2 3 3 3 4 2" xfId="11036"/>
    <cellStyle name="20% - Accent2 3 3 3 4 2 2" xfId="37620"/>
    <cellStyle name="20% - Accent2 3 3 3 4 2 3" xfId="24326"/>
    <cellStyle name="20% - Accent2 3 3 3 4 2 4" xfId="50913"/>
    <cellStyle name="20% - Accent2 3 3 3 4 3" xfId="30975"/>
    <cellStyle name="20% - Accent2 3 3 3 4 4" xfId="17682"/>
    <cellStyle name="20% - Accent2 3 3 3 4 5" xfId="44268"/>
    <cellStyle name="20% - Accent2 3 3 3 5" xfId="7813"/>
    <cellStyle name="20% - Accent2 3 3 3 5 2" xfId="34397"/>
    <cellStyle name="20% - Accent2 3 3 3 5 3" xfId="21103"/>
    <cellStyle name="20% - Accent2 3 3 3 5 4" xfId="47690"/>
    <cellStyle name="20% - Accent2 3 3 3 6" xfId="27752"/>
    <cellStyle name="20% - Accent2 3 3 3 7" xfId="14459"/>
    <cellStyle name="20% - Accent2 3 3 3 8" xfId="41045"/>
    <cellStyle name="20% - Accent2 3 3 4" xfId="1566"/>
    <cellStyle name="20% - Accent2 3 3 4 2" xfId="3173"/>
    <cellStyle name="20% - Accent2 3 3 4 2 2" xfId="6397"/>
    <cellStyle name="20% - Accent2 3 3 4 2 2 2" xfId="13042"/>
    <cellStyle name="20% - Accent2 3 3 4 2 2 2 2" xfId="39626"/>
    <cellStyle name="20% - Accent2 3 3 4 2 2 2 3" xfId="26332"/>
    <cellStyle name="20% - Accent2 3 3 4 2 2 2 4" xfId="52919"/>
    <cellStyle name="20% - Accent2 3 3 4 2 2 3" xfId="32981"/>
    <cellStyle name="20% - Accent2 3 3 4 2 2 4" xfId="19688"/>
    <cellStyle name="20% - Accent2 3 3 4 2 2 5" xfId="46274"/>
    <cellStyle name="20% - Accent2 3 3 4 2 3" xfId="9819"/>
    <cellStyle name="20% - Accent2 3 3 4 2 3 2" xfId="36403"/>
    <cellStyle name="20% - Accent2 3 3 4 2 3 3" xfId="23109"/>
    <cellStyle name="20% - Accent2 3 3 4 2 3 4" xfId="49696"/>
    <cellStyle name="20% - Accent2 3 3 4 2 4" xfId="29758"/>
    <cellStyle name="20% - Accent2 3 3 4 2 5" xfId="16465"/>
    <cellStyle name="20% - Accent2 3 3 4 2 6" xfId="43051"/>
    <cellStyle name="20% - Accent2 3 3 4 3" xfId="4792"/>
    <cellStyle name="20% - Accent2 3 3 4 3 2" xfId="11437"/>
    <cellStyle name="20% - Accent2 3 3 4 3 2 2" xfId="38021"/>
    <cellStyle name="20% - Accent2 3 3 4 3 2 3" xfId="24727"/>
    <cellStyle name="20% - Accent2 3 3 4 3 2 4" xfId="51314"/>
    <cellStyle name="20% - Accent2 3 3 4 3 3" xfId="31376"/>
    <cellStyle name="20% - Accent2 3 3 4 3 4" xfId="18083"/>
    <cellStyle name="20% - Accent2 3 3 4 3 5" xfId="44669"/>
    <cellStyle name="20% - Accent2 3 3 4 4" xfId="8214"/>
    <cellStyle name="20% - Accent2 3 3 4 4 2" xfId="34798"/>
    <cellStyle name="20% - Accent2 3 3 4 4 3" xfId="21504"/>
    <cellStyle name="20% - Accent2 3 3 4 4 4" xfId="48091"/>
    <cellStyle name="20% - Accent2 3 3 4 5" xfId="28153"/>
    <cellStyle name="20% - Accent2 3 3 4 6" xfId="14860"/>
    <cellStyle name="20% - Accent2 3 3 4 7" xfId="41446"/>
    <cellStyle name="20% - Accent2 3 3 5" xfId="2371"/>
    <cellStyle name="20% - Accent2 3 3 5 2" xfId="5595"/>
    <cellStyle name="20% - Accent2 3 3 5 2 2" xfId="12240"/>
    <cellStyle name="20% - Accent2 3 3 5 2 2 2" xfId="38824"/>
    <cellStyle name="20% - Accent2 3 3 5 2 2 3" xfId="25530"/>
    <cellStyle name="20% - Accent2 3 3 5 2 2 4" xfId="52117"/>
    <cellStyle name="20% - Accent2 3 3 5 2 3" xfId="32179"/>
    <cellStyle name="20% - Accent2 3 3 5 2 4" xfId="18886"/>
    <cellStyle name="20% - Accent2 3 3 5 2 5" xfId="45472"/>
    <cellStyle name="20% - Accent2 3 3 5 3" xfId="9017"/>
    <cellStyle name="20% - Accent2 3 3 5 3 2" xfId="35601"/>
    <cellStyle name="20% - Accent2 3 3 5 3 3" xfId="22307"/>
    <cellStyle name="20% - Accent2 3 3 5 3 4" xfId="48894"/>
    <cellStyle name="20% - Accent2 3 3 5 4" xfId="28956"/>
    <cellStyle name="20% - Accent2 3 3 5 5" xfId="15663"/>
    <cellStyle name="20% - Accent2 3 3 5 6" xfId="42249"/>
    <cellStyle name="20% - Accent2 3 3 6" xfId="3990"/>
    <cellStyle name="20% - Accent2 3 3 6 2" xfId="10635"/>
    <cellStyle name="20% - Accent2 3 3 6 2 2" xfId="37219"/>
    <cellStyle name="20% - Accent2 3 3 6 2 3" xfId="23925"/>
    <cellStyle name="20% - Accent2 3 3 6 2 4" xfId="50512"/>
    <cellStyle name="20% - Accent2 3 3 6 3" xfId="30574"/>
    <cellStyle name="20% - Accent2 3 3 6 4" xfId="17281"/>
    <cellStyle name="20% - Accent2 3 3 6 5" xfId="43867"/>
    <cellStyle name="20% - Accent2 3 3 7" xfId="7212"/>
    <cellStyle name="20% - Accent2 3 3 7 2" xfId="13857"/>
    <cellStyle name="20% - Accent2 3 3 7 2 2" xfId="40441"/>
    <cellStyle name="20% - Accent2 3 3 7 2 3" xfId="27147"/>
    <cellStyle name="20% - Accent2 3 3 7 2 4" xfId="53734"/>
    <cellStyle name="20% - Accent2 3 3 7 3" xfId="33796"/>
    <cellStyle name="20% - Accent2 3 3 7 4" xfId="20502"/>
    <cellStyle name="20% - Accent2 3 3 7 5" xfId="47089"/>
    <cellStyle name="20% - Accent2 3 3 8" xfId="7412"/>
    <cellStyle name="20% - Accent2 3 3 8 2" xfId="33996"/>
    <cellStyle name="20% - Accent2 3 3 8 3" xfId="20702"/>
    <cellStyle name="20% - Accent2 3 3 8 4" xfId="47289"/>
    <cellStyle name="20% - Accent2 3 3 9" xfId="27351"/>
    <cellStyle name="20% - Accent2 3 4" xfId="818"/>
    <cellStyle name="20% - Accent2 3 4 2" xfId="1220"/>
    <cellStyle name="20% - Accent2 3 4 2 2" xfId="2025"/>
    <cellStyle name="20% - Accent2 3 4 2 2 2" xfId="3632"/>
    <cellStyle name="20% - Accent2 3 4 2 2 2 2" xfId="6856"/>
    <cellStyle name="20% - Accent2 3 4 2 2 2 2 2" xfId="13501"/>
    <cellStyle name="20% - Accent2 3 4 2 2 2 2 2 2" xfId="40085"/>
    <cellStyle name="20% - Accent2 3 4 2 2 2 2 2 3" xfId="26791"/>
    <cellStyle name="20% - Accent2 3 4 2 2 2 2 2 4" xfId="53378"/>
    <cellStyle name="20% - Accent2 3 4 2 2 2 2 3" xfId="33440"/>
    <cellStyle name="20% - Accent2 3 4 2 2 2 2 4" xfId="20147"/>
    <cellStyle name="20% - Accent2 3 4 2 2 2 2 5" xfId="46733"/>
    <cellStyle name="20% - Accent2 3 4 2 2 2 3" xfId="10278"/>
    <cellStyle name="20% - Accent2 3 4 2 2 2 3 2" xfId="36862"/>
    <cellStyle name="20% - Accent2 3 4 2 2 2 3 3" xfId="23568"/>
    <cellStyle name="20% - Accent2 3 4 2 2 2 3 4" xfId="50155"/>
    <cellStyle name="20% - Accent2 3 4 2 2 2 4" xfId="30217"/>
    <cellStyle name="20% - Accent2 3 4 2 2 2 5" xfId="16924"/>
    <cellStyle name="20% - Accent2 3 4 2 2 2 6" xfId="43510"/>
    <cellStyle name="20% - Accent2 3 4 2 2 3" xfId="5251"/>
    <cellStyle name="20% - Accent2 3 4 2 2 3 2" xfId="11896"/>
    <cellStyle name="20% - Accent2 3 4 2 2 3 2 2" xfId="38480"/>
    <cellStyle name="20% - Accent2 3 4 2 2 3 2 3" xfId="25186"/>
    <cellStyle name="20% - Accent2 3 4 2 2 3 2 4" xfId="51773"/>
    <cellStyle name="20% - Accent2 3 4 2 2 3 3" xfId="31835"/>
    <cellStyle name="20% - Accent2 3 4 2 2 3 4" xfId="18542"/>
    <cellStyle name="20% - Accent2 3 4 2 2 3 5" xfId="45128"/>
    <cellStyle name="20% - Accent2 3 4 2 2 4" xfId="8673"/>
    <cellStyle name="20% - Accent2 3 4 2 2 4 2" xfId="35257"/>
    <cellStyle name="20% - Accent2 3 4 2 2 4 3" xfId="21963"/>
    <cellStyle name="20% - Accent2 3 4 2 2 4 4" xfId="48550"/>
    <cellStyle name="20% - Accent2 3 4 2 2 5" xfId="28612"/>
    <cellStyle name="20% - Accent2 3 4 2 2 6" xfId="15319"/>
    <cellStyle name="20% - Accent2 3 4 2 2 7" xfId="41905"/>
    <cellStyle name="20% - Accent2 3 4 2 3" xfId="2830"/>
    <cellStyle name="20% - Accent2 3 4 2 3 2" xfId="6054"/>
    <cellStyle name="20% - Accent2 3 4 2 3 2 2" xfId="12699"/>
    <cellStyle name="20% - Accent2 3 4 2 3 2 2 2" xfId="39283"/>
    <cellStyle name="20% - Accent2 3 4 2 3 2 2 3" xfId="25989"/>
    <cellStyle name="20% - Accent2 3 4 2 3 2 2 4" xfId="52576"/>
    <cellStyle name="20% - Accent2 3 4 2 3 2 3" xfId="32638"/>
    <cellStyle name="20% - Accent2 3 4 2 3 2 4" xfId="19345"/>
    <cellStyle name="20% - Accent2 3 4 2 3 2 5" xfId="45931"/>
    <cellStyle name="20% - Accent2 3 4 2 3 3" xfId="9476"/>
    <cellStyle name="20% - Accent2 3 4 2 3 3 2" xfId="36060"/>
    <cellStyle name="20% - Accent2 3 4 2 3 3 3" xfId="22766"/>
    <cellStyle name="20% - Accent2 3 4 2 3 3 4" xfId="49353"/>
    <cellStyle name="20% - Accent2 3 4 2 3 4" xfId="29415"/>
    <cellStyle name="20% - Accent2 3 4 2 3 5" xfId="16122"/>
    <cellStyle name="20% - Accent2 3 4 2 3 6" xfId="42708"/>
    <cellStyle name="20% - Accent2 3 4 2 4" xfId="4449"/>
    <cellStyle name="20% - Accent2 3 4 2 4 2" xfId="11094"/>
    <cellStyle name="20% - Accent2 3 4 2 4 2 2" xfId="37678"/>
    <cellStyle name="20% - Accent2 3 4 2 4 2 3" xfId="24384"/>
    <cellStyle name="20% - Accent2 3 4 2 4 2 4" xfId="50971"/>
    <cellStyle name="20% - Accent2 3 4 2 4 3" xfId="31033"/>
    <cellStyle name="20% - Accent2 3 4 2 4 4" xfId="17740"/>
    <cellStyle name="20% - Accent2 3 4 2 4 5" xfId="44326"/>
    <cellStyle name="20% - Accent2 3 4 2 5" xfId="7871"/>
    <cellStyle name="20% - Accent2 3 4 2 5 2" xfId="34455"/>
    <cellStyle name="20% - Accent2 3 4 2 5 3" xfId="21161"/>
    <cellStyle name="20% - Accent2 3 4 2 5 4" xfId="47748"/>
    <cellStyle name="20% - Accent2 3 4 2 6" xfId="27810"/>
    <cellStyle name="20% - Accent2 3 4 2 7" xfId="14517"/>
    <cellStyle name="20% - Accent2 3 4 2 8" xfId="41103"/>
    <cellStyle name="20% - Accent2 3 4 3" xfId="1624"/>
    <cellStyle name="20% - Accent2 3 4 3 2" xfId="3231"/>
    <cellStyle name="20% - Accent2 3 4 3 2 2" xfId="6455"/>
    <cellStyle name="20% - Accent2 3 4 3 2 2 2" xfId="13100"/>
    <cellStyle name="20% - Accent2 3 4 3 2 2 2 2" xfId="39684"/>
    <cellStyle name="20% - Accent2 3 4 3 2 2 2 3" xfId="26390"/>
    <cellStyle name="20% - Accent2 3 4 3 2 2 2 4" xfId="52977"/>
    <cellStyle name="20% - Accent2 3 4 3 2 2 3" xfId="33039"/>
    <cellStyle name="20% - Accent2 3 4 3 2 2 4" xfId="19746"/>
    <cellStyle name="20% - Accent2 3 4 3 2 2 5" xfId="46332"/>
    <cellStyle name="20% - Accent2 3 4 3 2 3" xfId="9877"/>
    <cellStyle name="20% - Accent2 3 4 3 2 3 2" xfId="36461"/>
    <cellStyle name="20% - Accent2 3 4 3 2 3 3" xfId="23167"/>
    <cellStyle name="20% - Accent2 3 4 3 2 3 4" xfId="49754"/>
    <cellStyle name="20% - Accent2 3 4 3 2 4" xfId="29816"/>
    <cellStyle name="20% - Accent2 3 4 3 2 5" xfId="16523"/>
    <cellStyle name="20% - Accent2 3 4 3 2 6" xfId="43109"/>
    <cellStyle name="20% - Accent2 3 4 3 3" xfId="4850"/>
    <cellStyle name="20% - Accent2 3 4 3 3 2" xfId="11495"/>
    <cellStyle name="20% - Accent2 3 4 3 3 2 2" xfId="38079"/>
    <cellStyle name="20% - Accent2 3 4 3 3 2 3" xfId="24785"/>
    <cellStyle name="20% - Accent2 3 4 3 3 2 4" xfId="51372"/>
    <cellStyle name="20% - Accent2 3 4 3 3 3" xfId="31434"/>
    <cellStyle name="20% - Accent2 3 4 3 3 4" xfId="18141"/>
    <cellStyle name="20% - Accent2 3 4 3 3 5" xfId="44727"/>
    <cellStyle name="20% - Accent2 3 4 3 4" xfId="8272"/>
    <cellStyle name="20% - Accent2 3 4 3 4 2" xfId="34856"/>
    <cellStyle name="20% - Accent2 3 4 3 4 3" xfId="21562"/>
    <cellStyle name="20% - Accent2 3 4 3 4 4" xfId="48149"/>
    <cellStyle name="20% - Accent2 3 4 3 5" xfId="28211"/>
    <cellStyle name="20% - Accent2 3 4 3 6" xfId="14918"/>
    <cellStyle name="20% - Accent2 3 4 3 7" xfId="41504"/>
    <cellStyle name="20% - Accent2 3 4 4" xfId="2429"/>
    <cellStyle name="20% - Accent2 3 4 4 2" xfId="5653"/>
    <cellStyle name="20% - Accent2 3 4 4 2 2" xfId="12298"/>
    <cellStyle name="20% - Accent2 3 4 4 2 2 2" xfId="38882"/>
    <cellStyle name="20% - Accent2 3 4 4 2 2 3" xfId="25588"/>
    <cellStyle name="20% - Accent2 3 4 4 2 2 4" xfId="52175"/>
    <cellStyle name="20% - Accent2 3 4 4 2 3" xfId="32237"/>
    <cellStyle name="20% - Accent2 3 4 4 2 4" xfId="18944"/>
    <cellStyle name="20% - Accent2 3 4 4 2 5" xfId="45530"/>
    <cellStyle name="20% - Accent2 3 4 4 3" xfId="9075"/>
    <cellStyle name="20% - Accent2 3 4 4 3 2" xfId="35659"/>
    <cellStyle name="20% - Accent2 3 4 4 3 3" xfId="22365"/>
    <cellStyle name="20% - Accent2 3 4 4 3 4" xfId="48952"/>
    <cellStyle name="20% - Accent2 3 4 4 4" xfId="29014"/>
    <cellStyle name="20% - Accent2 3 4 4 5" xfId="15721"/>
    <cellStyle name="20% - Accent2 3 4 4 6" xfId="42307"/>
    <cellStyle name="20% - Accent2 3 4 5" xfId="4048"/>
    <cellStyle name="20% - Accent2 3 4 5 2" xfId="10693"/>
    <cellStyle name="20% - Accent2 3 4 5 2 2" xfId="37277"/>
    <cellStyle name="20% - Accent2 3 4 5 2 3" xfId="23983"/>
    <cellStyle name="20% - Accent2 3 4 5 2 4" xfId="50570"/>
    <cellStyle name="20% - Accent2 3 4 5 3" xfId="30632"/>
    <cellStyle name="20% - Accent2 3 4 5 4" xfId="17339"/>
    <cellStyle name="20% - Accent2 3 4 5 5" xfId="43925"/>
    <cellStyle name="20% - Accent2 3 4 6" xfId="7470"/>
    <cellStyle name="20% - Accent2 3 4 6 2" xfId="34054"/>
    <cellStyle name="20% - Accent2 3 4 6 3" xfId="20760"/>
    <cellStyle name="20% - Accent2 3 4 6 4" xfId="47347"/>
    <cellStyle name="20% - Accent2 3 4 7" xfId="27409"/>
    <cellStyle name="20% - Accent2 3 4 8" xfId="14116"/>
    <cellStyle name="20% - Accent2 3 4 9" xfId="40702"/>
    <cellStyle name="20% - Accent2 3 5" xfId="1020"/>
    <cellStyle name="20% - Accent2 3 5 2" xfId="1825"/>
    <cellStyle name="20% - Accent2 3 5 2 2" xfId="3432"/>
    <cellStyle name="20% - Accent2 3 5 2 2 2" xfId="6656"/>
    <cellStyle name="20% - Accent2 3 5 2 2 2 2" xfId="13301"/>
    <cellStyle name="20% - Accent2 3 5 2 2 2 2 2" xfId="39885"/>
    <cellStyle name="20% - Accent2 3 5 2 2 2 2 3" xfId="26591"/>
    <cellStyle name="20% - Accent2 3 5 2 2 2 2 4" xfId="53178"/>
    <cellStyle name="20% - Accent2 3 5 2 2 2 3" xfId="33240"/>
    <cellStyle name="20% - Accent2 3 5 2 2 2 4" xfId="19947"/>
    <cellStyle name="20% - Accent2 3 5 2 2 2 5" xfId="46533"/>
    <cellStyle name="20% - Accent2 3 5 2 2 3" xfId="10078"/>
    <cellStyle name="20% - Accent2 3 5 2 2 3 2" xfId="36662"/>
    <cellStyle name="20% - Accent2 3 5 2 2 3 3" xfId="23368"/>
    <cellStyle name="20% - Accent2 3 5 2 2 3 4" xfId="49955"/>
    <cellStyle name="20% - Accent2 3 5 2 2 4" xfId="30017"/>
    <cellStyle name="20% - Accent2 3 5 2 2 5" xfId="16724"/>
    <cellStyle name="20% - Accent2 3 5 2 2 6" xfId="43310"/>
    <cellStyle name="20% - Accent2 3 5 2 3" xfId="5051"/>
    <cellStyle name="20% - Accent2 3 5 2 3 2" xfId="11696"/>
    <cellStyle name="20% - Accent2 3 5 2 3 2 2" xfId="38280"/>
    <cellStyle name="20% - Accent2 3 5 2 3 2 3" xfId="24986"/>
    <cellStyle name="20% - Accent2 3 5 2 3 2 4" xfId="51573"/>
    <cellStyle name="20% - Accent2 3 5 2 3 3" xfId="31635"/>
    <cellStyle name="20% - Accent2 3 5 2 3 4" xfId="18342"/>
    <cellStyle name="20% - Accent2 3 5 2 3 5" xfId="44928"/>
    <cellStyle name="20% - Accent2 3 5 2 4" xfId="8473"/>
    <cellStyle name="20% - Accent2 3 5 2 4 2" xfId="35057"/>
    <cellStyle name="20% - Accent2 3 5 2 4 3" xfId="21763"/>
    <cellStyle name="20% - Accent2 3 5 2 4 4" xfId="48350"/>
    <cellStyle name="20% - Accent2 3 5 2 5" xfId="28412"/>
    <cellStyle name="20% - Accent2 3 5 2 6" xfId="15119"/>
    <cellStyle name="20% - Accent2 3 5 2 7" xfId="41705"/>
    <cellStyle name="20% - Accent2 3 5 3" xfId="2630"/>
    <cellStyle name="20% - Accent2 3 5 3 2" xfId="5854"/>
    <cellStyle name="20% - Accent2 3 5 3 2 2" xfId="12499"/>
    <cellStyle name="20% - Accent2 3 5 3 2 2 2" xfId="39083"/>
    <cellStyle name="20% - Accent2 3 5 3 2 2 3" xfId="25789"/>
    <cellStyle name="20% - Accent2 3 5 3 2 2 4" xfId="52376"/>
    <cellStyle name="20% - Accent2 3 5 3 2 3" xfId="32438"/>
    <cellStyle name="20% - Accent2 3 5 3 2 4" xfId="19145"/>
    <cellStyle name="20% - Accent2 3 5 3 2 5" xfId="45731"/>
    <cellStyle name="20% - Accent2 3 5 3 3" xfId="9276"/>
    <cellStyle name="20% - Accent2 3 5 3 3 2" xfId="35860"/>
    <cellStyle name="20% - Accent2 3 5 3 3 3" xfId="22566"/>
    <cellStyle name="20% - Accent2 3 5 3 3 4" xfId="49153"/>
    <cellStyle name="20% - Accent2 3 5 3 4" xfId="29215"/>
    <cellStyle name="20% - Accent2 3 5 3 5" xfId="15922"/>
    <cellStyle name="20% - Accent2 3 5 3 6" xfId="42508"/>
    <cellStyle name="20% - Accent2 3 5 4" xfId="4249"/>
    <cellStyle name="20% - Accent2 3 5 4 2" xfId="10894"/>
    <cellStyle name="20% - Accent2 3 5 4 2 2" xfId="37478"/>
    <cellStyle name="20% - Accent2 3 5 4 2 3" xfId="24184"/>
    <cellStyle name="20% - Accent2 3 5 4 2 4" xfId="50771"/>
    <cellStyle name="20% - Accent2 3 5 4 3" xfId="30833"/>
    <cellStyle name="20% - Accent2 3 5 4 4" xfId="17540"/>
    <cellStyle name="20% - Accent2 3 5 4 5" xfId="44126"/>
    <cellStyle name="20% - Accent2 3 5 5" xfId="7671"/>
    <cellStyle name="20% - Accent2 3 5 5 2" xfId="34255"/>
    <cellStyle name="20% - Accent2 3 5 5 3" xfId="20961"/>
    <cellStyle name="20% - Accent2 3 5 5 4" xfId="47548"/>
    <cellStyle name="20% - Accent2 3 5 6" xfId="27610"/>
    <cellStyle name="20% - Accent2 3 5 7" xfId="14317"/>
    <cellStyle name="20% - Accent2 3 5 8" xfId="40903"/>
    <cellStyle name="20% - Accent2 3 6" xfId="1424"/>
    <cellStyle name="20% - Accent2 3 6 2" xfId="3031"/>
    <cellStyle name="20% - Accent2 3 6 2 2" xfId="6255"/>
    <cellStyle name="20% - Accent2 3 6 2 2 2" xfId="12900"/>
    <cellStyle name="20% - Accent2 3 6 2 2 2 2" xfId="39484"/>
    <cellStyle name="20% - Accent2 3 6 2 2 2 3" xfId="26190"/>
    <cellStyle name="20% - Accent2 3 6 2 2 2 4" xfId="52777"/>
    <cellStyle name="20% - Accent2 3 6 2 2 3" xfId="32839"/>
    <cellStyle name="20% - Accent2 3 6 2 2 4" xfId="19546"/>
    <cellStyle name="20% - Accent2 3 6 2 2 5" xfId="46132"/>
    <cellStyle name="20% - Accent2 3 6 2 3" xfId="9677"/>
    <cellStyle name="20% - Accent2 3 6 2 3 2" xfId="36261"/>
    <cellStyle name="20% - Accent2 3 6 2 3 3" xfId="22967"/>
    <cellStyle name="20% - Accent2 3 6 2 3 4" xfId="49554"/>
    <cellStyle name="20% - Accent2 3 6 2 4" xfId="29616"/>
    <cellStyle name="20% - Accent2 3 6 2 5" xfId="16323"/>
    <cellStyle name="20% - Accent2 3 6 2 6" xfId="42909"/>
    <cellStyle name="20% - Accent2 3 6 3" xfId="4650"/>
    <cellStyle name="20% - Accent2 3 6 3 2" xfId="11295"/>
    <cellStyle name="20% - Accent2 3 6 3 2 2" xfId="37879"/>
    <cellStyle name="20% - Accent2 3 6 3 2 3" xfId="24585"/>
    <cellStyle name="20% - Accent2 3 6 3 2 4" xfId="51172"/>
    <cellStyle name="20% - Accent2 3 6 3 3" xfId="31234"/>
    <cellStyle name="20% - Accent2 3 6 3 4" xfId="17941"/>
    <cellStyle name="20% - Accent2 3 6 3 5" xfId="44527"/>
    <cellStyle name="20% - Accent2 3 6 4" xfId="8072"/>
    <cellStyle name="20% - Accent2 3 6 4 2" xfId="34656"/>
    <cellStyle name="20% - Accent2 3 6 4 3" xfId="21362"/>
    <cellStyle name="20% - Accent2 3 6 4 4" xfId="47949"/>
    <cellStyle name="20% - Accent2 3 6 5" xfId="28011"/>
    <cellStyle name="20% - Accent2 3 6 6" xfId="14718"/>
    <cellStyle name="20% - Accent2 3 6 7" xfId="41304"/>
    <cellStyle name="20% - Accent2 3 7" xfId="2229"/>
    <cellStyle name="20% - Accent2 3 7 2" xfId="5453"/>
    <cellStyle name="20% - Accent2 3 7 2 2" xfId="12098"/>
    <cellStyle name="20% - Accent2 3 7 2 2 2" xfId="38682"/>
    <cellStyle name="20% - Accent2 3 7 2 2 3" xfId="25388"/>
    <cellStyle name="20% - Accent2 3 7 2 2 4" xfId="51975"/>
    <cellStyle name="20% - Accent2 3 7 2 3" xfId="32037"/>
    <cellStyle name="20% - Accent2 3 7 2 4" xfId="18744"/>
    <cellStyle name="20% - Accent2 3 7 2 5" xfId="45330"/>
    <cellStyle name="20% - Accent2 3 7 3" xfId="8875"/>
    <cellStyle name="20% - Accent2 3 7 3 2" xfId="35459"/>
    <cellStyle name="20% - Accent2 3 7 3 3" xfId="22165"/>
    <cellStyle name="20% - Accent2 3 7 3 4" xfId="48752"/>
    <cellStyle name="20% - Accent2 3 7 4" xfId="28814"/>
    <cellStyle name="20% - Accent2 3 7 5" xfId="15521"/>
    <cellStyle name="20% - Accent2 3 7 6" xfId="42107"/>
    <cellStyle name="20% - Accent2 3 8" xfId="3848"/>
    <cellStyle name="20% - Accent2 3 8 2" xfId="10493"/>
    <cellStyle name="20% - Accent2 3 8 2 2" xfId="37077"/>
    <cellStyle name="20% - Accent2 3 8 2 3" xfId="23783"/>
    <cellStyle name="20% - Accent2 3 8 2 4" xfId="50370"/>
    <cellStyle name="20% - Accent2 3 8 3" xfId="30432"/>
    <cellStyle name="20% - Accent2 3 8 4" xfId="17139"/>
    <cellStyle name="20% - Accent2 3 8 5" xfId="43725"/>
    <cellStyle name="20% - Accent2 3 9" xfId="7070"/>
    <cellStyle name="20% - Accent2 3 9 2" xfId="13715"/>
    <cellStyle name="20% - Accent2 3 9 2 2" xfId="40299"/>
    <cellStyle name="20% - Accent2 3 9 2 3" xfId="27005"/>
    <cellStyle name="20% - Accent2 3 9 2 4" xfId="53592"/>
    <cellStyle name="20% - Accent2 3 9 3" xfId="33654"/>
    <cellStyle name="20% - Accent2 3 9 4" xfId="20360"/>
    <cellStyle name="20% - Accent2 3 9 5" xfId="46947"/>
    <cellStyle name="20% - Accent2 4" xfId="628"/>
    <cellStyle name="20% - Accent2 4 10" xfId="27221"/>
    <cellStyle name="20% - Accent2 4 11" xfId="13928"/>
    <cellStyle name="20% - Accent2 4 12" xfId="40514"/>
    <cellStyle name="20% - Accent2 4 2" xfId="723"/>
    <cellStyle name="20% - Accent2 4 2 10" xfId="14023"/>
    <cellStyle name="20% - Accent2 4 2 11" xfId="40609"/>
    <cellStyle name="20% - Accent2 4 2 2" xfId="925"/>
    <cellStyle name="20% - Accent2 4 2 2 2" xfId="1327"/>
    <cellStyle name="20% - Accent2 4 2 2 2 2" xfId="2132"/>
    <cellStyle name="20% - Accent2 4 2 2 2 2 2" xfId="3739"/>
    <cellStyle name="20% - Accent2 4 2 2 2 2 2 2" xfId="6963"/>
    <cellStyle name="20% - Accent2 4 2 2 2 2 2 2 2" xfId="13608"/>
    <cellStyle name="20% - Accent2 4 2 2 2 2 2 2 2 2" xfId="40192"/>
    <cellStyle name="20% - Accent2 4 2 2 2 2 2 2 2 3" xfId="26898"/>
    <cellStyle name="20% - Accent2 4 2 2 2 2 2 2 2 4" xfId="53485"/>
    <cellStyle name="20% - Accent2 4 2 2 2 2 2 2 3" xfId="33547"/>
    <cellStyle name="20% - Accent2 4 2 2 2 2 2 2 4" xfId="20254"/>
    <cellStyle name="20% - Accent2 4 2 2 2 2 2 2 5" xfId="46840"/>
    <cellStyle name="20% - Accent2 4 2 2 2 2 2 3" xfId="10385"/>
    <cellStyle name="20% - Accent2 4 2 2 2 2 2 3 2" xfId="36969"/>
    <cellStyle name="20% - Accent2 4 2 2 2 2 2 3 3" xfId="23675"/>
    <cellStyle name="20% - Accent2 4 2 2 2 2 2 3 4" xfId="50262"/>
    <cellStyle name="20% - Accent2 4 2 2 2 2 2 4" xfId="30324"/>
    <cellStyle name="20% - Accent2 4 2 2 2 2 2 5" xfId="17031"/>
    <cellStyle name="20% - Accent2 4 2 2 2 2 2 6" xfId="43617"/>
    <cellStyle name="20% - Accent2 4 2 2 2 2 3" xfId="5358"/>
    <cellStyle name="20% - Accent2 4 2 2 2 2 3 2" xfId="12003"/>
    <cellStyle name="20% - Accent2 4 2 2 2 2 3 2 2" xfId="38587"/>
    <cellStyle name="20% - Accent2 4 2 2 2 2 3 2 3" xfId="25293"/>
    <cellStyle name="20% - Accent2 4 2 2 2 2 3 2 4" xfId="51880"/>
    <cellStyle name="20% - Accent2 4 2 2 2 2 3 3" xfId="31942"/>
    <cellStyle name="20% - Accent2 4 2 2 2 2 3 4" xfId="18649"/>
    <cellStyle name="20% - Accent2 4 2 2 2 2 3 5" xfId="45235"/>
    <cellStyle name="20% - Accent2 4 2 2 2 2 4" xfId="8780"/>
    <cellStyle name="20% - Accent2 4 2 2 2 2 4 2" xfId="35364"/>
    <cellStyle name="20% - Accent2 4 2 2 2 2 4 3" xfId="22070"/>
    <cellStyle name="20% - Accent2 4 2 2 2 2 4 4" xfId="48657"/>
    <cellStyle name="20% - Accent2 4 2 2 2 2 5" xfId="28719"/>
    <cellStyle name="20% - Accent2 4 2 2 2 2 6" xfId="15426"/>
    <cellStyle name="20% - Accent2 4 2 2 2 2 7" xfId="42012"/>
    <cellStyle name="20% - Accent2 4 2 2 2 3" xfId="2937"/>
    <cellStyle name="20% - Accent2 4 2 2 2 3 2" xfId="6161"/>
    <cellStyle name="20% - Accent2 4 2 2 2 3 2 2" xfId="12806"/>
    <cellStyle name="20% - Accent2 4 2 2 2 3 2 2 2" xfId="39390"/>
    <cellStyle name="20% - Accent2 4 2 2 2 3 2 2 3" xfId="26096"/>
    <cellStyle name="20% - Accent2 4 2 2 2 3 2 2 4" xfId="52683"/>
    <cellStyle name="20% - Accent2 4 2 2 2 3 2 3" xfId="32745"/>
    <cellStyle name="20% - Accent2 4 2 2 2 3 2 4" xfId="19452"/>
    <cellStyle name="20% - Accent2 4 2 2 2 3 2 5" xfId="46038"/>
    <cellStyle name="20% - Accent2 4 2 2 2 3 3" xfId="9583"/>
    <cellStyle name="20% - Accent2 4 2 2 2 3 3 2" xfId="36167"/>
    <cellStyle name="20% - Accent2 4 2 2 2 3 3 3" xfId="22873"/>
    <cellStyle name="20% - Accent2 4 2 2 2 3 3 4" xfId="49460"/>
    <cellStyle name="20% - Accent2 4 2 2 2 3 4" xfId="29522"/>
    <cellStyle name="20% - Accent2 4 2 2 2 3 5" xfId="16229"/>
    <cellStyle name="20% - Accent2 4 2 2 2 3 6" xfId="42815"/>
    <cellStyle name="20% - Accent2 4 2 2 2 4" xfId="4556"/>
    <cellStyle name="20% - Accent2 4 2 2 2 4 2" xfId="11201"/>
    <cellStyle name="20% - Accent2 4 2 2 2 4 2 2" xfId="37785"/>
    <cellStyle name="20% - Accent2 4 2 2 2 4 2 3" xfId="24491"/>
    <cellStyle name="20% - Accent2 4 2 2 2 4 2 4" xfId="51078"/>
    <cellStyle name="20% - Accent2 4 2 2 2 4 3" xfId="31140"/>
    <cellStyle name="20% - Accent2 4 2 2 2 4 4" xfId="17847"/>
    <cellStyle name="20% - Accent2 4 2 2 2 4 5" xfId="44433"/>
    <cellStyle name="20% - Accent2 4 2 2 2 5" xfId="7978"/>
    <cellStyle name="20% - Accent2 4 2 2 2 5 2" xfId="34562"/>
    <cellStyle name="20% - Accent2 4 2 2 2 5 3" xfId="21268"/>
    <cellStyle name="20% - Accent2 4 2 2 2 5 4" xfId="47855"/>
    <cellStyle name="20% - Accent2 4 2 2 2 6" xfId="27917"/>
    <cellStyle name="20% - Accent2 4 2 2 2 7" xfId="14624"/>
    <cellStyle name="20% - Accent2 4 2 2 2 8" xfId="41210"/>
    <cellStyle name="20% - Accent2 4 2 2 3" xfId="1731"/>
    <cellStyle name="20% - Accent2 4 2 2 3 2" xfId="3338"/>
    <cellStyle name="20% - Accent2 4 2 2 3 2 2" xfId="6562"/>
    <cellStyle name="20% - Accent2 4 2 2 3 2 2 2" xfId="13207"/>
    <cellStyle name="20% - Accent2 4 2 2 3 2 2 2 2" xfId="39791"/>
    <cellStyle name="20% - Accent2 4 2 2 3 2 2 2 3" xfId="26497"/>
    <cellStyle name="20% - Accent2 4 2 2 3 2 2 2 4" xfId="53084"/>
    <cellStyle name="20% - Accent2 4 2 2 3 2 2 3" xfId="33146"/>
    <cellStyle name="20% - Accent2 4 2 2 3 2 2 4" xfId="19853"/>
    <cellStyle name="20% - Accent2 4 2 2 3 2 2 5" xfId="46439"/>
    <cellStyle name="20% - Accent2 4 2 2 3 2 3" xfId="9984"/>
    <cellStyle name="20% - Accent2 4 2 2 3 2 3 2" xfId="36568"/>
    <cellStyle name="20% - Accent2 4 2 2 3 2 3 3" xfId="23274"/>
    <cellStyle name="20% - Accent2 4 2 2 3 2 3 4" xfId="49861"/>
    <cellStyle name="20% - Accent2 4 2 2 3 2 4" xfId="29923"/>
    <cellStyle name="20% - Accent2 4 2 2 3 2 5" xfId="16630"/>
    <cellStyle name="20% - Accent2 4 2 2 3 2 6" xfId="43216"/>
    <cellStyle name="20% - Accent2 4 2 2 3 3" xfId="4957"/>
    <cellStyle name="20% - Accent2 4 2 2 3 3 2" xfId="11602"/>
    <cellStyle name="20% - Accent2 4 2 2 3 3 2 2" xfId="38186"/>
    <cellStyle name="20% - Accent2 4 2 2 3 3 2 3" xfId="24892"/>
    <cellStyle name="20% - Accent2 4 2 2 3 3 2 4" xfId="51479"/>
    <cellStyle name="20% - Accent2 4 2 2 3 3 3" xfId="31541"/>
    <cellStyle name="20% - Accent2 4 2 2 3 3 4" xfId="18248"/>
    <cellStyle name="20% - Accent2 4 2 2 3 3 5" xfId="44834"/>
    <cellStyle name="20% - Accent2 4 2 2 3 4" xfId="8379"/>
    <cellStyle name="20% - Accent2 4 2 2 3 4 2" xfId="34963"/>
    <cellStyle name="20% - Accent2 4 2 2 3 4 3" xfId="21669"/>
    <cellStyle name="20% - Accent2 4 2 2 3 4 4" xfId="48256"/>
    <cellStyle name="20% - Accent2 4 2 2 3 5" xfId="28318"/>
    <cellStyle name="20% - Accent2 4 2 2 3 6" xfId="15025"/>
    <cellStyle name="20% - Accent2 4 2 2 3 7" xfId="41611"/>
    <cellStyle name="20% - Accent2 4 2 2 4" xfId="2536"/>
    <cellStyle name="20% - Accent2 4 2 2 4 2" xfId="5760"/>
    <cellStyle name="20% - Accent2 4 2 2 4 2 2" xfId="12405"/>
    <cellStyle name="20% - Accent2 4 2 2 4 2 2 2" xfId="38989"/>
    <cellStyle name="20% - Accent2 4 2 2 4 2 2 3" xfId="25695"/>
    <cellStyle name="20% - Accent2 4 2 2 4 2 2 4" xfId="52282"/>
    <cellStyle name="20% - Accent2 4 2 2 4 2 3" xfId="32344"/>
    <cellStyle name="20% - Accent2 4 2 2 4 2 4" xfId="19051"/>
    <cellStyle name="20% - Accent2 4 2 2 4 2 5" xfId="45637"/>
    <cellStyle name="20% - Accent2 4 2 2 4 3" xfId="9182"/>
    <cellStyle name="20% - Accent2 4 2 2 4 3 2" xfId="35766"/>
    <cellStyle name="20% - Accent2 4 2 2 4 3 3" xfId="22472"/>
    <cellStyle name="20% - Accent2 4 2 2 4 3 4" xfId="49059"/>
    <cellStyle name="20% - Accent2 4 2 2 4 4" xfId="29121"/>
    <cellStyle name="20% - Accent2 4 2 2 4 5" xfId="15828"/>
    <cellStyle name="20% - Accent2 4 2 2 4 6" xfId="42414"/>
    <cellStyle name="20% - Accent2 4 2 2 5" xfId="4155"/>
    <cellStyle name="20% - Accent2 4 2 2 5 2" xfId="10800"/>
    <cellStyle name="20% - Accent2 4 2 2 5 2 2" xfId="37384"/>
    <cellStyle name="20% - Accent2 4 2 2 5 2 3" xfId="24090"/>
    <cellStyle name="20% - Accent2 4 2 2 5 2 4" xfId="50677"/>
    <cellStyle name="20% - Accent2 4 2 2 5 3" xfId="30739"/>
    <cellStyle name="20% - Accent2 4 2 2 5 4" xfId="17446"/>
    <cellStyle name="20% - Accent2 4 2 2 5 5" xfId="44032"/>
    <cellStyle name="20% - Accent2 4 2 2 6" xfId="7577"/>
    <cellStyle name="20% - Accent2 4 2 2 6 2" xfId="34161"/>
    <cellStyle name="20% - Accent2 4 2 2 6 3" xfId="20867"/>
    <cellStyle name="20% - Accent2 4 2 2 6 4" xfId="47454"/>
    <cellStyle name="20% - Accent2 4 2 2 7" xfId="27516"/>
    <cellStyle name="20% - Accent2 4 2 2 8" xfId="14223"/>
    <cellStyle name="20% - Accent2 4 2 2 9" xfId="40809"/>
    <cellStyle name="20% - Accent2 4 2 3" xfId="1127"/>
    <cellStyle name="20% - Accent2 4 2 3 2" xfId="1932"/>
    <cellStyle name="20% - Accent2 4 2 3 2 2" xfId="3539"/>
    <cellStyle name="20% - Accent2 4 2 3 2 2 2" xfId="6763"/>
    <cellStyle name="20% - Accent2 4 2 3 2 2 2 2" xfId="13408"/>
    <cellStyle name="20% - Accent2 4 2 3 2 2 2 2 2" xfId="39992"/>
    <cellStyle name="20% - Accent2 4 2 3 2 2 2 2 3" xfId="26698"/>
    <cellStyle name="20% - Accent2 4 2 3 2 2 2 2 4" xfId="53285"/>
    <cellStyle name="20% - Accent2 4 2 3 2 2 2 3" xfId="33347"/>
    <cellStyle name="20% - Accent2 4 2 3 2 2 2 4" xfId="20054"/>
    <cellStyle name="20% - Accent2 4 2 3 2 2 2 5" xfId="46640"/>
    <cellStyle name="20% - Accent2 4 2 3 2 2 3" xfId="10185"/>
    <cellStyle name="20% - Accent2 4 2 3 2 2 3 2" xfId="36769"/>
    <cellStyle name="20% - Accent2 4 2 3 2 2 3 3" xfId="23475"/>
    <cellStyle name="20% - Accent2 4 2 3 2 2 3 4" xfId="50062"/>
    <cellStyle name="20% - Accent2 4 2 3 2 2 4" xfId="30124"/>
    <cellStyle name="20% - Accent2 4 2 3 2 2 5" xfId="16831"/>
    <cellStyle name="20% - Accent2 4 2 3 2 2 6" xfId="43417"/>
    <cellStyle name="20% - Accent2 4 2 3 2 3" xfId="5158"/>
    <cellStyle name="20% - Accent2 4 2 3 2 3 2" xfId="11803"/>
    <cellStyle name="20% - Accent2 4 2 3 2 3 2 2" xfId="38387"/>
    <cellStyle name="20% - Accent2 4 2 3 2 3 2 3" xfId="25093"/>
    <cellStyle name="20% - Accent2 4 2 3 2 3 2 4" xfId="51680"/>
    <cellStyle name="20% - Accent2 4 2 3 2 3 3" xfId="31742"/>
    <cellStyle name="20% - Accent2 4 2 3 2 3 4" xfId="18449"/>
    <cellStyle name="20% - Accent2 4 2 3 2 3 5" xfId="45035"/>
    <cellStyle name="20% - Accent2 4 2 3 2 4" xfId="8580"/>
    <cellStyle name="20% - Accent2 4 2 3 2 4 2" xfId="35164"/>
    <cellStyle name="20% - Accent2 4 2 3 2 4 3" xfId="21870"/>
    <cellStyle name="20% - Accent2 4 2 3 2 4 4" xfId="48457"/>
    <cellStyle name="20% - Accent2 4 2 3 2 5" xfId="28519"/>
    <cellStyle name="20% - Accent2 4 2 3 2 6" xfId="15226"/>
    <cellStyle name="20% - Accent2 4 2 3 2 7" xfId="41812"/>
    <cellStyle name="20% - Accent2 4 2 3 3" xfId="2737"/>
    <cellStyle name="20% - Accent2 4 2 3 3 2" xfId="5961"/>
    <cellStyle name="20% - Accent2 4 2 3 3 2 2" xfId="12606"/>
    <cellStyle name="20% - Accent2 4 2 3 3 2 2 2" xfId="39190"/>
    <cellStyle name="20% - Accent2 4 2 3 3 2 2 3" xfId="25896"/>
    <cellStyle name="20% - Accent2 4 2 3 3 2 2 4" xfId="52483"/>
    <cellStyle name="20% - Accent2 4 2 3 3 2 3" xfId="32545"/>
    <cellStyle name="20% - Accent2 4 2 3 3 2 4" xfId="19252"/>
    <cellStyle name="20% - Accent2 4 2 3 3 2 5" xfId="45838"/>
    <cellStyle name="20% - Accent2 4 2 3 3 3" xfId="9383"/>
    <cellStyle name="20% - Accent2 4 2 3 3 3 2" xfId="35967"/>
    <cellStyle name="20% - Accent2 4 2 3 3 3 3" xfId="22673"/>
    <cellStyle name="20% - Accent2 4 2 3 3 3 4" xfId="49260"/>
    <cellStyle name="20% - Accent2 4 2 3 3 4" xfId="29322"/>
    <cellStyle name="20% - Accent2 4 2 3 3 5" xfId="16029"/>
    <cellStyle name="20% - Accent2 4 2 3 3 6" xfId="42615"/>
    <cellStyle name="20% - Accent2 4 2 3 4" xfId="4356"/>
    <cellStyle name="20% - Accent2 4 2 3 4 2" xfId="11001"/>
    <cellStyle name="20% - Accent2 4 2 3 4 2 2" xfId="37585"/>
    <cellStyle name="20% - Accent2 4 2 3 4 2 3" xfId="24291"/>
    <cellStyle name="20% - Accent2 4 2 3 4 2 4" xfId="50878"/>
    <cellStyle name="20% - Accent2 4 2 3 4 3" xfId="30940"/>
    <cellStyle name="20% - Accent2 4 2 3 4 4" xfId="17647"/>
    <cellStyle name="20% - Accent2 4 2 3 4 5" xfId="44233"/>
    <cellStyle name="20% - Accent2 4 2 3 5" xfId="7778"/>
    <cellStyle name="20% - Accent2 4 2 3 5 2" xfId="34362"/>
    <cellStyle name="20% - Accent2 4 2 3 5 3" xfId="21068"/>
    <cellStyle name="20% - Accent2 4 2 3 5 4" xfId="47655"/>
    <cellStyle name="20% - Accent2 4 2 3 6" xfId="27717"/>
    <cellStyle name="20% - Accent2 4 2 3 7" xfId="14424"/>
    <cellStyle name="20% - Accent2 4 2 3 8" xfId="41010"/>
    <cellStyle name="20% - Accent2 4 2 4" xfId="1531"/>
    <cellStyle name="20% - Accent2 4 2 4 2" xfId="3138"/>
    <cellStyle name="20% - Accent2 4 2 4 2 2" xfId="6362"/>
    <cellStyle name="20% - Accent2 4 2 4 2 2 2" xfId="13007"/>
    <cellStyle name="20% - Accent2 4 2 4 2 2 2 2" xfId="39591"/>
    <cellStyle name="20% - Accent2 4 2 4 2 2 2 3" xfId="26297"/>
    <cellStyle name="20% - Accent2 4 2 4 2 2 2 4" xfId="52884"/>
    <cellStyle name="20% - Accent2 4 2 4 2 2 3" xfId="32946"/>
    <cellStyle name="20% - Accent2 4 2 4 2 2 4" xfId="19653"/>
    <cellStyle name="20% - Accent2 4 2 4 2 2 5" xfId="46239"/>
    <cellStyle name="20% - Accent2 4 2 4 2 3" xfId="9784"/>
    <cellStyle name="20% - Accent2 4 2 4 2 3 2" xfId="36368"/>
    <cellStyle name="20% - Accent2 4 2 4 2 3 3" xfId="23074"/>
    <cellStyle name="20% - Accent2 4 2 4 2 3 4" xfId="49661"/>
    <cellStyle name="20% - Accent2 4 2 4 2 4" xfId="29723"/>
    <cellStyle name="20% - Accent2 4 2 4 2 5" xfId="16430"/>
    <cellStyle name="20% - Accent2 4 2 4 2 6" xfId="43016"/>
    <cellStyle name="20% - Accent2 4 2 4 3" xfId="4757"/>
    <cellStyle name="20% - Accent2 4 2 4 3 2" xfId="11402"/>
    <cellStyle name="20% - Accent2 4 2 4 3 2 2" xfId="37986"/>
    <cellStyle name="20% - Accent2 4 2 4 3 2 3" xfId="24692"/>
    <cellStyle name="20% - Accent2 4 2 4 3 2 4" xfId="51279"/>
    <cellStyle name="20% - Accent2 4 2 4 3 3" xfId="31341"/>
    <cellStyle name="20% - Accent2 4 2 4 3 4" xfId="18048"/>
    <cellStyle name="20% - Accent2 4 2 4 3 5" xfId="44634"/>
    <cellStyle name="20% - Accent2 4 2 4 4" xfId="8179"/>
    <cellStyle name="20% - Accent2 4 2 4 4 2" xfId="34763"/>
    <cellStyle name="20% - Accent2 4 2 4 4 3" xfId="21469"/>
    <cellStyle name="20% - Accent2 4 2 4 4 4" xfId="48056"/>
    <cellStyle name="20% - Accent2 4 2 4 5" xfId="28118"/>
    <cellStyle name="20% - Accent2 4 2 4 6" xfId="14825"/>
    <cellStyle name="20% - Accent2 4 2 4 7" xfId="41411"/>
    <cellStyle name="20% - Accent2 4 2 5" xfId="2336"/>
    <cellStyle name="20% - Accent2 4 2 5 2" xfId="5560"/>
    <cellStyle name="20% - Accent2 4 2 5 2 2" xfId="12205"/>
    <cellStyle name="20% - Accent2 4 2 5 2 2 2" xfId="38789"/>
    <cellStyle name="20% - Accent2 4 2 5 2 2 3" xfId="25495"/>
    <cellStyle name="20% - Accent2 4 2 5 2 2 4" xfId="52082"/>
    <cellStyle name="20% - Accent2 4 2 5 2 3" xfId="32144"/>
    <cellStyle name="20% - Accent2 4 2 5 2 4" xfId="18851"/>
    <cellStyle name="20% - Accent2 4 2 5 2 5" xfId="45437"/>
    <cellStyle name="20% - Accent2 4 2 5 3" xfId="8982"/>
    <cellStyle name="20% - Accent2 4 2 5 3 2" xfId="35566"/>
    <cellStyle name="20% - Accent2 4 2 5 3 3" xfId="22272"/>
    <cellStyle name="20% - Accent2 4 2 5 3 4" xfId="48859"/>
    <cellStyle name="20% - Accent2 4 2 5 4" xfId="28921"/>
    <cellStyle name="20% - Accent2 4 2 5 5" xfId="15628"/>
    <cellStyle name="20% - Accent2 4 2 5 6" xfId="42214"/>
    <cellStyle name="20% - Accent2 4 2 6" xfId="3955"/>
    <cellStyle name="20% - Accent2 4 2 6 2" xfId="10600"/>
    <cellStyle name="20% - Accent2 4 2 6 2 2" xfId="37184"/>
    <cellStyle name="20% - Accent2 4 2 6 2 3" xfId="23890"/>
    <cellStyle name="20% - Accent2 4 2 6 2 4" xfId="50477"/>
    <cellStyle name="20% - Accent2 4 2 6 3" xfId="30539"/>
    <cellStyle name="20% - Accent2 4 2 6 4" xfId="17246"/>
    <cellStyle name="20% - Accent2 4 2 6 5" xfId="43832"/>
    <cellStyle name="20% - Accent2 4 2 7" xfId="7177"/>
    <cellStyle name="20% - Accent2 4 2 7 2" xfId="13822"/>
    <cellStyle name="20% - Accent2 4 2 7 2 2" xfId="40406"/>
    <cellStyle name="20% - Accent2 4 2 7 2 3" xfId="27112"/>
    <cellStyle name="20% - Accent2 4 2 7 2 4" xfId="53699"/>
    <cellStyle name="20% - Accent2 4 2 7 3" xfId="33761"/>
    <cellStyle name="20% - Accent2 4 2 7 4" xfId="20467"/>
    <cellStyle name="20% - Accent2 4 2 7 5" xfId="47054"/>
    <cellStyle name="20% - Accent2 4 2 8" xfId="7377"/>
    <cellStyle name="20% - Accent2 4 2 8 2" xfId="33961"/>
    <cellStyle name="20% - Accent2 4 2 8 3" xfId="20667"/>
    <cellStyle name="20% - Accent2 4 2 8 4" xfId="47254"/>
    <cellStyle name="20% - Accent2 4 2 9" xfId="27316"/>
    <cellStyle name="20% - Accent2 4 3" xfId="830"/>
    <cellStyle name="20% - Accent2 4 3 2" xfId="1232"/>
    <cellStyle name="20% - Accent2 4 3 2 2" xfId="2037"/>
    <cellStyle name="20% - Accent2 4 3 2 2 2" xfId="3644"/>
    <cellStyle name="20% - Accent2 4 3 2 2 2 2" xfId="6868"/>
    <cellStyle name="20% - Accent2 4 3 2 2 2 2 2" xfId="13513"/>
    <cellStyle name="20% - Accent2 4 3 2 2 2 2 2 2" xfId="40097"/>
    <cellStyle name="20% - Accent2 4 3 2 2 2 2 2 3" xfId="26803"/>
    <cellStyle name="20% - Accent2 4 3 2 2 2 2 2 4" xfId="53390"/>
    <cellStyle name="20% - Accent2 4 3 2 2 2 2 3" xfId="33452"/>
    <cellStyle name="20% - Accent2 4 3 2 2 2 2 4" xfId="20159"/>
    <cellStyle name="20% - Accent2 4 3 2 2 2 2 5" xfId="46745"/>
    <cellStyle name="20% - Accent2 4 3 2 2 2 3" xfId="10290"/>
    <cellStyle name="20% - Accent2 4 3 2 2 2 3 2" xfId="36874"/>
    <cellStyle name="20% - Accent2 4 3 2 2 2 3 3" xfId="23580"/>
    <cellStyle name="20% - Accent2 4 3 2 2 2 3 4" xfId="50167"/>
    <cellStyle name="20% - Accent2 4 3 2 2 2 4" xfId="30229"/>
    <cellStyle name="20% - Accent2 4 3 2 2 2 5" xfId="16936"/>
    <cellStyle name="20% - Accent2 4 3 2 2 2 6" xfId="43522"/>
    <cellStyle name="20% - Accent2 4 3 2 2 3" xfId="5263"/>
    <cellStyle name="20% - Accent2 4 3 2 2 3 2" xfId="11908"/>
    <cellStyle name="20% - Accent2 4 3 2 2 3 2 2" xfId="38492"/>
    <cellStyle name="20% - Accent2 4 3 2 2 3 2 3" xfId="25198"/>
    <cellStyle name="20% - Accent2 4 3 2 2 3 2 4" xfId="51785"/>
    <cellStyle name="20% - Accent2 4 3 2 2 3 3" xfId="31847"/>
    <cellStyle name="20% - Accent2 4 3 2 2 3 4" xfId="18554"/>
    <cellStyle name="20% - Accent2 4 3 2 2 3 5" xfId="45140"/>
    <cellStyle name="20% - Accent2 4 3 2 2 4" xfId="8685"/>
    <cellStyle name="20% - Accent2 4 3 2 2 4 2" xfId="35269"/>
    <cellStyle name="20% - Accent2 4 3 2 2 4 3" xfId="21975"/>
    <cellStyle name="20% - Accent2 4 3 2 2 4 4" xfId="48562"/>
    <cellStyle name="20% - Accent2 4 3 2 2 5" xfId="28624"/>
    <cellStyle name="20% - Accent2 4 3 2 2 6" xfId="15331"/>
    <cellStyle name="20% - Accent2 4 3 2 2 7" xfId="41917"/>
    <cellStyle name="20% - Accent2 4 3 2 3" xfId="2842"/>
    <cellStyle name="20% - Accent2 4 3 2 3 2" xfId="6066"/>
    <cellStyle name="20% - Accent2 4 3 2 3 2 2" xfId="12711"/>
    <cellStyle name="20% - Accent2 4 3 2 3 2 2 2" xfId="39295"/>
    <cellStyle name="20% - Accent2 4 3 2 3 2 2 3" xfId="26001"/>
    <cellStyle name="20% - Accent2 4 3 2 3 2 2 4" xfId="52588"/>
    <cellStyle name="20% - Accent2 4 3 2 3 2 3" xfId="32650"/>
    <cellStyle name="20% - Accent2 4 3 2 3 2 4" xfId="19357"/>
    <cellStyle name="20% - Accent2 4 3 2 3 2 5" xfId="45943"/>
    <cellStyle name="20% - Accent2 4 3 2 3 3" xfId="9488"/>
    <cellStyle name="20% - Accent2 4 3 2 3 3 2" xfId="36072"/>
    <cellStyle name="20% - Accent2 4 3 2 3 3 3" xfId="22778"/>
    <cellStyle name="20% - Accent2 4 3 2 3 3 4" xfId="49365"/>
    <cellStyle name="20% - Accent2 4 3 2 3 4" xfId="29427"/>
    <cellStyle name="20% - Accent2 4 3 2 3 5" xfId="16134"/>
    <cellStyle name="20% - Accent2 4 3 2 3 6" xfId="42720"/>
    <cellStyle name="20% - Accent2 4 3 2 4" xfId="4461"/>
    <cellStyle name="20% - Accent2 4 3 2 4 2" xfId="11106"/>
    <cellStyle name="20% - Accent2 4 3 2 4 2 2" xfId="37690"/>
    <cellStyle name="20% - Accent2 4 3 2 4 2 3" xfId="24396"/>
    <cellStyle name="20% - Accent2 4 3 2 4 2 4" xfId="50983"/>
    <cellStyle name="20% - Accent2 4 3 2 4 3" xfId="31045"/>
    <cellStyle name="20% - Accent2 4 3 2 4 4" xfId="17752"/>
    <cellStyle name="20% - Accent2 4 3 2 4 5" xfId="44338"/>
    <cellStyle name="20% - Accent2 4 3 2 5" xfId="7883"/>
    <cellStyle name="20% - Accent2 4 3 2 5 2" xfId="34467"/>
    <cellStyle name="20% - Accent2 4 3 2 5 3" xfId="21173"/>
    <cellStyle name="20% - Accent2 4 3 2 5 4" xfId="47760"/>
    <cellStyle name="20% - Accent2 4 3 2 6" xfId="27822"/>
    <cellStyle name="20% - Accent2 4 3 2 7" xfId="14529"/>
    <cellStyle name="20% - Accent2 4 3 2 8" xfId="41115"/>
    <cellStyle name="20% - Accent2 4 3 3" xfId="1636"/>
    <cellStyle name="20% - Accent2 4 3 3 2" xfId="3243"/>
    <cellStyle name="20% - Accent2 4 3 3 2 2" xfId="6467"/>
    <cellStyle name="20% - Accent2 4 3 3 2 2 2" xfId="13112"/>
    <cellStyle name="20% - Accent2 4 3 3 2 2 2 2" xfId="39696"/>
    <cellStyle name="20% - Accent2 4 3 3 2 2 2 3" xfId="26402"/>
    <cellStyle name="20% - Accent2 4 3 3 2 2 2 4" xfId="52989"/>
    <cellStyle name="20% - Accent2 4 3 3 2 2 3" xfId="33051"/>
    <cellStyle name="20% - Accent2 4 3 3 2 2 4" xfId="19758"/>
    <cellStyle name="20% - Accent2 4 3 3 2 2 5" xfId="46344"/>
    <cellStyle name="20% - Accent2 4 3 3 2 3" xfId="9889"/>
    <cellStyle name="20% - Accent2 4 3 3 2 3 2" xfId="36473"/>
    <cellStyle name="20% - Accent2 4 3 3 2 3 3" xfId="23179"/>
    <cellStyle name="20% - Accent2 4 3 3 2 3 4" xfId="49766"/>
    <cellStyle name="20% - Accent2 4 3 3 2 4" xfId="29828"/>
    <cellStyle name="20% - Accent2 4 3 3 2 5" xfId="16535"/>
    <cellStyle name="20% - Accent2 4 3 3 2 6" xfId="43121"/>
    <cellStyle name="20% - Accent2 4 3 3 3" xfId="4862"/>
    <cellStyle name="20% - Accent2 4 3 3 3 2" xfId="11507"/>
    <cellStyle name="20% - Accent2 4 3 3 3 2 2" xfId="38091"/>
    <cellStyle name="20% - Accent2 4 3 3 3 2 3" xfId="24797"/>
    <cellStyle name="20% - Accent2 4 3 3 3 2 4" xfId="51384"/>
    <cellStyle name="20% - Accent2 4 3 3 3 3" xfId="31446"/>
    <cellStyle name="20% - Accent2 4 3 3 3 4" xfId="18153"/>
    <cellStyle name="20% - Accent2 4 3 3 3 5" xfId="44739"/>
    <cellStyle name="20% - Accent2 4 3 3 4" xfId="8284"/>
    <cellStyle name="20% - Accent2 4 3 3 4 2" xfId="34868"/>
    <cellStyle name="20% - Accent2 4 3 3 4 3" xfId="21574"/>
    <cellStyle name="20% - Accent2 4 3 3 4 4" xfId="48161"/>
    <cellStyle name="20% - Accent2 4 3 3 5" xfId="28223"/>
    <cellStyle name="20% - Accent2 4 3 3 6" xfId="14930"/>
    <cellStyle name="20% - Accent2 4 3 3 7" xfId="41516"/>
    <cellStyle name="20% - Accent2 4 3 4" xfId="2441"/>
    <cellStyle name="20% - Accent2 4 3 4 2" xfId="5665"/>
    <cellStyle name="20% - Accent2 4 3 4 2 2" xfId="12310"/>
    <cellStyle name="20% - Accent2 4 3 4 2 2 2" xfId="38894"/>
    <cellStyle name="20% - Accent2 4 3 4 2 2 3" xfId="25600"/>
    <cellStyle name="20% - Accent2 4 3 4 2 2 4" xfId="52187"/>
    <cellStyle name="20% - Accent2 4 3 4 2 3" xfId="32249"/>
    <cellStyle name="20% - Accent2 4 3 4 2 4" xfId="18956"/>
    <cellStyle name="20% - Accent2 4 3 4 2 5" xfId="45542"/>
    <cellStyle name="20% - Accent2 4 3 4 3" xfId="9087"/>
    <cellStyle name="20% - Accent2 4 3 4 3 2" xfId="35671"/>
    <cellStyle name="20% - Accent2 4 3 4 3 3" xfId="22377"/>
    <cellStyle name="20% - Accent2 4 3 4 3 4" xfId="48964"/>
    <cellStyle name="20% - Accent2 4 3 4 4" xfId="29026"/>
    <cellStyle name="20% - Accent2 4 3 4 5" xfId="15733"/>
    <cellStyle name="20% - Accent2 4 3 4 6" xfId="42319"/>
    <cellStyle name="20% - Accent2 4 3 5" xfId="4060"/>
    <cellStyle name="20% - Accent2 4 3 5 2" xfId="10705"/>
    <cellStyle name="20% - Accent2 4 3 5 2 2" xfId="37289"/>
    <cellStyle name="20% - Accent2 4 3 5 2 3" xfId="23995"/>
    <cellStyle name="20% - Accent2 4 3 5 2 4" xfId="50582"/>
    <cellStyle name="20% - Accent2 4 3 5 3" xfId="30644"/>
    <cellStyle name="20% - Accent2 4 3 5 4" xfId="17351"/>
    <cellStyle name="20% - Accent2 4 3 5 5" xfId="43937"/>
    <cellStyle name="20% - Accent2 4 3 6" xfId="7482"/>
    <cellStyle name="20% - Accent2 4 3 6 2" xfId="34066"/>
    <cellStyle name="20% - Accent2 4 3 6 3" xfId="20772"/>
    <cellStyle name="20% - Accent2 4 3 6 4" xfId="47359"/>
    <cellStyle name="20% - Accent2 4 3 7" xfId="27421"/>
    <cellStyle name="20% - Accent2 4 3 8" xfId="14128"/>
    <cellStyle name="20% - Accent2 4 3 9" xfId="40714"/>
    <cellStyle name="20% - Accent2 4 4" xfId="1032"/>
    <cellStyle name="20% - Accent2 4 4 2" xfId="1837"/>
    <cellStyle name="20% - Accent2 4 4 2 2" xfId="3444"/>
    <cellStyle name="20% - Accent2 4 4 2 2 2" xfId="6668"/>
    <cellStyle name="20% - Accent2 4 4 2 2 2 2" xfId="13313"/>
    <cellStyle name="20% - Accent2 4 4 2 2 2 2 2" xfId="39897"/>
    <cellStyle name="20% - Accent2 4 4 2 2 2 2 3" xfId="26603"/>
    <cellStyle name="20% - Accent2 4 4 2 2 2 2 4" xfId="53190"/>
    <cellStyle name="20% - Accent2 4 4 2 2 2 3" xfId="33252"/>
    <cellStyle name="20% - Accent2 4 4 2 2 2 4" xfId="19959"/>
    <cellStyle name="20% - Accent2 4 4 2 2 2 5" xfId="46545"/>
    <cellStyle name="20% - Accent2 4 4 2 2 3" xfId="10090"/>
    <cellStyle name="20% - Accent2 4 4 2 2 3 2" xfId="36674"/>
    <cellStyle name="20% - Accent2 4 4 2 2 3 3" xfId="23380"/>
    <cellStyle name="20% - Accent2 4 4 2 2 3 4" xfId="49967"/>
    <cellStyle name="20% - Accent2 4 4 2 2 4" xfId="30029"/>
    <cellStyle name="20% - Accent2 4 4 2 2 5" xfId="16736"/>
    <cellStyle name="20% - Accent2 4 4 2 2 6" xfId="43322"/>
    <cellStyle name="20% - Accent2 4 4 2 3" xfId="5063"/>
    <cellStyle name="20% - Accent2 4 4 2 3 2" xfId="11708"/>
    <cellStyle name="20% - Accent2 4 4 2 3 2 2" xfId="38292"/>
    <cellStyle name="20% - Accent2 4 4 2 3 2 3" xfId="24998"/>
    <cellStyle name="20% - Accent2 4 4 2 3 2 4" xfId="51585"/>
    <cellStyle name="20% - Accent2 4 4 2 3 3" xfId="31647"/>
    <cellStyle name="20% - Accent2 4 4 2 3 4" xfId="18354"/>
    <cellStyle name="20% - Accent2 4 4 2 3 5" xfId="44940"/>
    <cellStyle name="20% - Accent2 4 4 2 4" xfId="8485"/>
    <cellStyle name="20% - Accent2 4 4 2 4 2" xfId="35069"/>
    <cellStyle name="20% - Accent2 4 4 2 4 3" xfId="21775"/>
    <cellStyle name="20% - Accent2 4 4 2 4 4" xfId="48362"/>
    <cellStyle name="20% - Accent2 4 4 2 5" xfId="28424"/>
    <cellStyle name="20% - Accent2 4 4 2 6" xfId="15131"/>
    <cellStyle name="20% - Accent2 4 4 2 7" xfId="41717"/>
    <cellStyle name="20% - Accent2 4 4 3" xfId="2642"/>
    <cellStyle name="20% - Accent2 4 4 3 2" xfId="5866"/>
    <cellStyle name="20% - Accent2 4 4 3 2 2" xfId="12511"/>
    <cellStyle name="20% - Accent2 4 4 3 2 2 2" xfId="39095"/>
    <cellStyle name="20% - Accent2 4 4 3 2 2 3" xfId="25801"/>
    <cellStyle name="20% - Accent2 4 4 3 2 2 4" xfId="52388"/>
    <cellStyle name="20% - Accent2 4 4 3 2 3" xfId="32450"/>
    <cellStyle name="20% - Accent2 4 4 3 2 4" xfId="19157"/>
    <cellStyle name="20% - Accent2 4 4 3 2 5" xfId="45743"/>
    <cellStyle name="20% - Accent2 4 4 3 3" xfId="9288"/>
    <cellStyle name="20% - Accent2 4 4 3 3 2" xfId="35872"/>
    <cellStyle name="20% - Accent2 4 4 3 3 3" xfId="22578"/>
    <cellStyle name="20% - Accent2 4 4 3 3 4" xfId="49165"/>
    <cellStyle name="20% - Accent2 4 4 3 4" xfId="29227"/>
    <cellStyle name="20% - Accent2 4 4 3 5" xfId="15934"/>
    <cellStyle name="20% - Accent2 4 4 3 6" xfId="42520"/>
    <cellStyle name="20% - Accent2 4 4 4" xfId="4261"/>
    <cellStyle name="20% - Accent2 4 4 4 2" xfId="10906"/>
    <cellStyle name="20% - Accent2 4 4 4 2 2" xfId="37490"/>
    <cellStyle name="20% - Accent2 4 4 4 2 3" xfId="24196"/>
    <cellStyle name="20% - Accent2 4 4 4 2 4" xfId="50783"/>
    <cellStyle name="20% - Accent2 4 4 4 3" xfId="30845"/>
    <cellStyle name="20% - Accent2 4 4 4 4" xfId="17552"/>
    <cellStyle name="20% - Accent2 4 4 4 5" xfId="44138"/>
    <cellStyle name="20% - Accent2 4 4 5" xfId="7683"/>
    <cellStyle name="20% - Accent2 4 4 5 2" xfId="34267"/>
    <cellStyle name="20% - Accent2 4 4 5 3" xfId="20973"/>
    <cellStyle name="20% - Accent2 4 4 5 4" xfId="47560"/>
    <cellStyle name="20% - Accent2 4 4 6" xfId="27622"/>
    <cellStyle name="20% - Accent2 4 4 7" xfId="14329"/>
    <cellStyle name="20% - Accent2 4 4 8" xfId="40915"/>
    <cellStyle name="20% - Accent2 4 5" xfId="1436"/>
    <cellStyle name="20% - Accent2 4 5 2" xfId="3043"/>
    <cellStyle name="20% - Accent2 4 5 2 2" xfId="6267"/>
    <cellStyle name="20% - Accent2 4 5 2 2 2" xfId="12912"/>
    <cellStyle name="20% - Accent2 4 5 2 2 2 2" xfId="39496"/>
    <cellStyle name="20% - Accent2 4 5 2 2 2 3" xfId="26202"/>
    <cellStyle name="20% - Accent2 4 5 2 2 2 4" xfId="52789"/>
    <cellStyle name="20% - Accent2 4 5 2 2 3" xfId="32851"/>
    <cellStyle name="20% - Accent2 4 5 2 2 4" xfId="19558"/>
    <cellStyle name="20% - Accent2 4 5 2 2 5" xfId="46144"/>
    <cellStyle name="20% - Accent2 4 5 2 3" xfId="9689"/>
    <cellStyle name="20% - Accent2 4 5 2 3 2" xfId="36273"/>
    <cellStyle name="20% - Accent2 4 5 2 3 3" xfId="22979"/>
    <cellStyle name="20% - Accent2 4 5 2 3 4" xfId="49566"/>
    <cellStyle name="20% - Accent2 4 5 2 4" xfId="29628"/>
    <cellStyle name="20% - Accent2 4 5 2 5" xfId="16335"/>
    <cellStyle name="20% - Accent2 4 5 2 6" xfId="42921"/>
    <cellStyle name="20% - Accent2 4 5 3" xfId="4662"/>
    <cellStyle name="20% - Accent2 4 5 3 2" xfId="11307"/>
    <cellStyle name="20% - Accent2 4 5 3 2 2" xfId="37891"/>
    <cellStyle name="20% - Accent2 4 5 3 2 3" xfId="24597"/>
    <cellStyle name="20% - Accent2 4 5 3 2 4" xfId="51184"/>
    <cellStyle name="20% - Accent2 4 5 3 3" xfId="31246"/>
    <cellStyle name="20% - Accent2 4 5 3 4" xfId="17953"/>
    <cellStyle name="20% - Accent2 4 5 3 5" xfId="44539"/>
    <cellStyle name="20% - Accent2 4 5 4" xfId="8084"/>
    <cellStyle name="20% - Accent2 4 5 4 2" xfId="34668"/>
    <cellStyle name="20% - Accent2 4 5 4 3" xfId="21374"/>
    <cellStyle name="20% - Accent2 4 5 4 4" xfId="47961"/>
    <cellStyle name="20% - Accent2 4 5 5" xfId="28023"/>
    <cellStyle name="20% - Accent2 4 5 6" xfId="14730"/>
    <cellStyle name="20% - Accent2 4 5 7" xfId="41316"/>
    <cellStyle name="20% - Accent2 4 6" xfId="2241"/>
    <cellStyle name="20% - Accent2 4 6 2" xfId="5465"/>
    <cellStyle name="20% - Accent2 4 6 2 2" xfId="12110"/>
    <cellStyle name="20% - Accent2 4 6 2 2 2" xfId="38694"/>
    <cellStyle name="20% - Accent2 4 6 2 2 3" xfId="25400"/>
    <cellStyle name="20% - Accent2 4 6 2 2 4" xfId="51987"/>
    <cellStyle name="20% - Accent2 4 6 2 3" xfId="32049"/>
    <cellStyle name="20% - Accent2 4 6 2 4" xfId="18756"/>
    <cellStyle name="20% - Accent2 4 6 2 5" xfId="45342"/>
    <cellStyle name="20% - Accent2 4 6 3" xfId="8887"/>
    <cellStyle name="20% - Accent2 4 6 3 2" xfId="35471"/>
    <cellStyle name="20% - Accent2 4 6 3 3" xfId="22177"/>
    <cellStyle name="20% - Accent2 4 6 3 4" xfId="48764"/>
    <cellStyle name="20% - Accent2 4 6 4" xfId="28826"/>
    <cellStyle name="20% - Accent2 4 6 5" xfId="15533"/>
    <cellStyle name="20% - Accent2 4 6 6" xfId="42119"/>
    <cellStyle name="20% - Accent2 4 7" xfId="3860"/>
    <cellStyle name="20% - Accent2 4 7 2" xfId="10505"/>
    <cellStyle name="20% - Accent2 4 7 2 2" xfId="37089"/>
    <cellStyle name="20% - Accent2 4 7 2 3" xfId="23795"/>
    <cellStyle name="20% - Accent2 4 7 2 4" xfId="50382"/>
    <cellStyle name="20% - Accent2 4 7 3" xfId="30444"/>
    <cellStyle name="20% - Accent2 4 7 4" xfId="17151"/>
    <cellStyle name="20% - Accent2 4 7 5" xfId="43737"/>
    <cellStyle name="20% - Accent2 4 8" xfId="7082"/>
    <cellStyle name="20% - Accent2 4 8 2" xfId="13727"/>
    <cellStyle name="20% - Accent2 4 8 2 2" xfId="40311"/>
    <cellStyle name="20% - Accent2 4 8 2 3" xfId="27017"/>
    <cellStyle name="20% - Accent2 4 8 2 4" xfId="53604"/>
    <cellStyle name="20% - Accent2 4 8 3" xfId="33666"/>
    <cellStyle name="20% - Accent2 4 8 4" xfId="20372"/>
    <cellStyle name="20% - Accent2 4 8 5" xfId="46959"/>
    <cellStyle name="20% - Accent2 4 9" xfId="7282"/>
    <cellStyle name="20% - Accent2 4 9 2" xfId="33866"/>
    <cellStyle name="20% - Accent2 4 9 3" xfId="20572"/>
    <cellStyle name="20% - Accent2 4 9 4" xfId="47159"/>
    <cellStyle name="20% - Accent2 5" xfId="729"/>
    <cellStyle name="20% - Accent2 5 10" xfId="14028"/>
    <cellStyle name="20% - Accent2 5 11" xfId="40614"/>
    <cellStyle name="20% - Accent2 5 2" xfId="930"/>
    <cellStyle name="20% - Accent2 5 2 2" xfId="1332"/>
    <cellStyle name="20% - Accent2 5 2 2 2" xfId="2137"/>
    <cellStyle name="20% - Accent2 5 2 2 2 2" xfId="3744"/>
    <cellStyle name="20% - Accent2 5 2 2 2 2 2" xfId="6968"/>
    <cellStyle name="20% - Accent2 5 2 2 2 2 2 2" xfId="13613"/>
    <cellStyle name="20% - Accent2 5 2 2 2 2 2 2 2" xfId="40197"/>
    <cellStyle name="20% - Accent2 5 2 2 2 2 2 2 3" xfId="26903"/>
    <cellStyle name="20% - Accent2 5 2 2 2 2 2 2 4" xfId="53490"/>
    <cellStyle name="20% - Accent2 5 2 2 2 2 2 3" xfId="33552"/>
    <cellStyle name="20% - Accent2 5 2 2 2 2 2 4" xfId="20259"/>
    <cellStyle name="20% - Accent2 5 2 2 2 2 2 5" xfId="46845"/>
    <cellStyle name="20% - Accent2 5 2 2 2 2 3" xfId="10390"/>
    <cellStyle name="20% - Accent2 5 2 2 2 2 3 2" xfId="36974"/>
    <cellStyle name="20% - Accent2 5 2 2 2 2 3 3" xfId="23680"/>
    <cellStyle name="20% - Accent2 5 2 2 2 2 3 4" xfId="50267"/>
    <cellStyle name="20% - Accent2 5 2 2 2 2 4" xfId="30329"/>
    <cellStyle name="20% - Accent2 5 2 2 2 2 5" xfId="17036"/>
    <cellStyle name="20% - Accent2 5 2 2 2 2 6" xfId="43622"/>
    <cellStyle name="20% - Accent2 5 2 2 2 3" xfId="5363"/>
    <cellStyle name="20% - Accent2 5 2 2 2 3 2" xfId="12008"/>
    <cellStyle name="20% - Accent2 5 2 2 2 3 2 2" xfId="38592"/>
    <cellStyle name="20% - Accent2 5 2 2 2 3 2 3" xfId="25298"/>
    <cellStyle name="20% - Accent2 5 2 2 2 3 2 4" xfId="51885"/>
    <cellStyle name="20% - Accent2 5 2 2 2 3 3" xfId="31947"/>
    <cellStyle name="20% - Accent2 5 2 2 2 3 4" xfId="18654"/>
    <cellStyle name="20% - Accent2 5 2 2 2 3 5" xfId="45240"/>
    <cellStyle name="20% - Accent2 5 2 2 2 4" xfId="8785"/>
    <cellStyle name="20% - Accent2 5 2 2 2 4 2" xfId="35369"/>
    <cellStyle name="20% - Accent2 5 2 2 2 4 3" xfId="22075"/>
    <cellStyle name="20% - Accent2 5 2 2 2 4 4" xfId="48662"/>
    <cellStyle name="20% - Accent2 5 2 2 2 5" xfId="28724"/>
    <cellStyle name="20% - Accent2 5 2 2 2 6" xfId="15431"/>
    <cellStyle name="20% - Accent2 5 2 2 2 7" xfId="42017"/>
    <cellStyle name="20% - Accent2 5 2 2 3" xfId="2942"/>
    <cellStyle name="20% - Accent2 5 2 2 3 2" xfId="6166"/>
    <cellStyle name="20% - Accent2 5 2 2 3 2 2" xfId="12811"/>
    <cellStyle name="20% - Accent2 5 2 2 3 2 2 2" xfId="39395"/>
    <cellStyle name="20% - Accent2 5 2 2 3 2 2 3" xfId="26101"/>
    <cellStyle name="20% - Accent2 5 2 2 3 2 2 4" xfId="52688"/>
    <cellStyle name="20% - Accent2 5 2 2 3 2 3" xfId="32750"/>
    <cellStyle name="20% - Accent2 5 2 2 3 2 4" xfId="19457"/>
    <cellStyle name="20% - Accent2 5 2 2 3 2 5" xfId="46043"/>
    <cellStyle name="20% - Accent2 5 2 2 3 3" xfId="9588"/>
    <cellStyle name="20% - Accent2 5 2 2 3 3 2" xfId="36172"/>
    <cellStyle name="20% - Accent2 5 2 2 3 3 3" xfId="22878"/>
    <cellStyle name="20% - Accent2 5 2 2 3 3 4" xfId="49465"/>
    <cellStyle name="20% - Accent2 5 2 2 3 4" xfId="29527"/>
    <cellStyle name="20% - Accent2 5 2 2 3 5" xfId="16234"/>
    <cellStyle name="20% - Accent2 5 2 2 3 6" xfId="42820"/>
    <cellStyle name="20% - Accent2 5 2 2 4" xfId="4561"/>
    <cellStyle name="20% - Accent2 5 2 2 4 2" xfId="11206"/>
    <cellStyle name="20% - Accent2 5 2 2 4 2 2" xfId="37790"/>
    <cellStyle name="20% - Accent2 5 2 2 4 2 3" xfId="24496"/>
    <cellStyle name="20% - Accent2 5 2 2 4 2 4" xfId="51083"/>
    <cellStyle name="20% - Accent2 5 2 2 4 3" xfId="31145"/>
    <cellStyle name="20% - Accent2 5 2 2 4 4" xfId="17852"/>
    <cellStyle name="20% - Accent2 5 2 2 4 5" xfId="44438"/>
    <cellStyle name="20% - Accent2 5 2 2 5" xfId="7983"/>
    <cellStyle name="20% - Accent2 5 2 2 5 2" xfId="34567"/>
    <cellStyle name="20% - Accent2 5 2 2 5 3" xfId="21273"/>
    <cellStyle name="20% - Accent2 5 2 2 5 4" xfId="47860"/>
    <cellStyle name="20% - Accent2 5 2 2 6" xfId="27922"/>
    <cellStyle name="20% - Accent2 5 2 2 7" xfId="14629"/>
    <cellStyle name="20% - Accent2 5 2 2 8" xfId="41215"/>
    <cellStyle name="20% - Accent2 5 2 3" xfId="1736"/>
    <cellStyle name="20% - Accent2 5 2 3 2" xfId="3343"/>
    <cellStyle name="20% - Accent2 5 2 3 2 2" xfId="6567"/>
    <cellStyle name="20% - Accent2 5 2 3 2 2 2" xfId="13212"/>
    <cellStyle name="20% - Accent2 5 2 3 2 2 2 2" xfId="39796"/>
    <cellStyle name="20% - Accent2 5 2 3 2 2 2 3" xfId="26502"/>
    <cellStyle name="20% - Accent2 5 2 3 2 2 2 4" xfId="53089"/>
    <cellStyle name="20% - Accent2 5 2 3 2 2 3" xfId="33151"/>
    <cellStyle name="20% - Accent2 5 2 3 2 2 4" xfId="19858"/>
    <cellStyle name="20% - Accent2 5 2 3 2 2 5" xfId="46444"/>
    <cellStyle name="20% - Accent2 5 2 3 2 3" xfId="9989"/>
    <cellStyle name="20% - Accent2 5 2 3 2 3 2" xfId="36573"/>
    <cellStyle name="20% - Accent2 5 2 3 2 3 3" xfId="23279"/>
    <cellStyle name="20% - Accent2 5 2 3 2 3 4" xfId="49866"/>
    <cellStyle name="20% - Accent2 5 2 3 2 4" xfId="29928"/>
    <cellStyle name="20% - Accent2 5 2 3 2 5" xfId="16635"/>
    <cellStyle name="20% - Accent2 5 2 3 2 6" xfId="43221"/>
    <cellStyle name="20% - Accent2 5 2 3 3" xfId="4962"/>
    <cellStyle name="20% - Accent2 5 2 3 3 2" xfId="11607"/>
    <cellStyle name="20% - Accent2 5 2 3 3 2 2" xfId="38191"/>
    <cellStyle name="20% - Accent2 5 2 3 3 2 3" xfId="24897"/>
    <cellStyle name="20% - Accent2 5 2 3 3 2 4" xfId="51484"/>
    <cellStyle name="20% - Accent2 5 2 3 3 3" xfId="31546"/>
    <cellStyle name="20% - Accent2 5 2 3 3 4" xfId="18253"/>
    <cellStyle name="20% - Accent2 5 2 3 3 5" xfId="44839"/>
    <cellStyle name="20% - Accent2 5 2 3 4" xfId="8384"/>
    <cellStyle name="20% - Accent2 5 2 3 4 2" xfId="34968"/>
    <cellStyle name="20% - Accent2 5 2 3 4 3" xfId="21674"/>
    <cellStyle name="20% - Accent2 5 2 3 4 4" xfId="48261"/>
    <cellStyle name="20% - Accent2 5 2 3 5" xfId="28323"/>
    <cellStyle name="20% - Accent2 5 2 3 6" xfId="15030"/>
    <cellStyle name="20% - Accent2 5 2 3 7" xfId="41616"/>
    <cellStyle name="20% - Accent2 5 2 4" xfId="2541"/>
    <cellStyle name="20% - Accent2 5 2 4 2" xfId="5765"/>
    <cellStyle name="20% - Accent2 5 2 4 2 2" xfId="12410"/>
    <cellStyle name="20% - Accent2 5 2 4 2 2 2" xfId="38994"/>
    <cellStyle name="20% - Accent2 5 2 4 2 2 3" xfId="25700"/>
    <cellStyle name="20% - Accent2 5 2 4 2 2 4" xfId="52287"/>
    <cellStyle name="20% - Accent2 5 2 4 2 3" xfId="32349"/>
    <cellStyle name="20% - Accent2 5 2 4 2 4" xfId="19056"/>
    <cellStyle name="20% - Accent2 5 2 4 2 5" xfId="45642"/>
    <cellStyle name="20% - Accent2 5 2 4 3" xfId="9187"/>
    <cellStyle name="20% - Accent2 5 2 4 3 2" xfId="35771"/>
    <cellStyle name="20% - Accent2 5 2 4 3 3" xfId="22477"/>
    <cellStyle name="20% - Accent2 5 2 4 3 4" xfId="49064"/>
    <cellStyle name="20% - Accent2 5 2 4 4" xfId="29126"/>
    <cellStyle name="20% - Accent2 5 2 4 5" xfId="15833"/>
    <cellStyle name="20% - Accent2 5 2 4 6" xfId="42419"/>
    <cellStyle name="20% - Accent2 5 2 5" xfId="4160"/>
    <cellStyle name="20% - Accent2 5 2 5 2" xfId="10805"/>
    <cellStyle name="20% - Accent2 5 2 5 2 2" xfId="37389"/>
    <cellStyle name="20% - Accent2 5 2 5 2 3" xfId="24095"/>
    <cellStyle name="20% - Accent2 5 2 5 2 4" xfId="50682"/>
    <cellStyle name="20% - Accent2 5 2 5 3" xfId="30744"/>
    <cellStyle name="20% - Accent2 5 2 5 4" xfId="17451"/>
    <cellStyle name="20% - Accent2 5 2 5 5" xfId="44037"/>
    <cellStyle name="20% - Accent2 5 2 6" xfId="7582"/>
    <cellStyle name="20% - Accent2 5 2 6 2" xfId="34166"/>
    <cellStyle name="20% - Accent2 5 2 6 3" xfId="20872"/>
    <cellStyle name="20% - Accent2 5 2 6 4" xfId="47459"/>
    <cellStyle name="20% - Accent2 5 2 7" xfId="27521"/>
    <cellStyle name="20% - Accent2 5 2 8" xfId="14228"/>
    <cellStyle name="20% - Accent2 5 2 9" xfId="40814"/>
    <cellStyle name="20% - Accent2 5 3" xfId="1132"/>
    <cellStyle name="20% - Accent2 5 3 2" xfId="1937"/>
    <cellStyle name="20% - Accent2 5 3 2 2" xfId="3544"/>
    <cellStyle name="20% - Accent2 5 3 2 2 2" xfId="6768"/>
    <cellStyle name="20% - Accent2 5 3 2 2 2 2" xfId="13413"/>
    <cellStyle name="20% - Accent2 5 3 2 2 2 2 2" xfId="39997"/>
    <cellStyle name="20% - Accent2 5 3 2 2 2 2 3" xfId="26703"/>
    <cellStyle name="20% - Accent2 5 3 2 2 2 2 4" xfId="53290"/>
    <cellStyle name="20% - Accent2 5 3 2 2 2 3" xfId="33352"/>
    <cellStyle name="20% - Accent2 5 3 2 2 2 4" xfId="20059"/>
    <cellStyle name="20% - Accent2 5 3 2 2 2 5" xfId="46645"/>
    <cellStyle name="20% - Accent2 5 3 2 2 3" xfId="10190"/>
    <cellStyle name="20% - Accent2 5 3 2 2 3 2" xfId="36774"/>
    <cellStyle name="20% - Accent2 5 3 2 2 3 3" xfId="23480"/>
    <cellStyle name="20% - Accent2 5 3 2 2 3 4" xfId="50067"/>
    <cellStyle name="20% - Accent2 5 3 2 2 4" xfId="30129"/>
    <cellStyle name="20% - Accent2 5 3 2 2 5" xfId="16836"/>
    <cellStyle name="20% - Accent2 5 3 2 2 6" xfId="43422"/>
    <cellStyle name="20% - Accent2 5 3 2 3" xfId="5163"/>
    <cellStyle name="20% - Accent2 5 3 2 3 2" xfId="11808"/>
    <cellStyle name="20% - Accent2 5 3 2 3 2 2" xfId="38392"/>
    <cellStyle name="20% - Accent2 5 3 2 3 2 3" xfId="25098"/>
    <cellStyle name="20% - Accent2 5 3 2 3 2 4" xfId="51685"/>
    <cellStyle name="20% - Accent2 5 3 2 3 3" xfId="31747"/>
    <cellStyle name="20% - Accent2 5 3 2 3 4" xfId="18454"/>
    <cellStyle name="20% - Accent2 5 3 2 3 5" xfId="45040"/>
    <cellStyle name="20% - Accent2 5 3 2 4" xfId="8585"/>
    <cellStyle name="20% - Accent2 5 3 2 4 2" xfId="35169"/>
    <cellStyle name="20% - Accent2 5 3 2 4 3" xfId="21875"/>
    <cellStyle name="20% - Accent2 5 3 2 4 4" xfId="48462"/>
    <cellStyle name="20% - Accent2 5 3 2 5" xfId="28524"/>
    <cellStyle name="20% - Accent2 5 3 2 6" xfId="15231"/>
    <cellStyle name="20% - Accent2 5 3 2 7" xfId="41817"/>
    <cellStyle name="20% - Accent2 5 3 3" xfId="2742"/>
    <cellStyle name="20% - Accent2 5 3 3 2" xfId="5966"/>
    <cellStyle name="20% - Accent2 5 3 3 2 2" xfId="12611"/>
    <cellStyle name="20% - Accent2 5 3 3 2 2 2" xfId="39195"/>
    <cellStyle name="20% - Accent2 5 3 3 2 2 3" xfId="25901"/>
    <cellStyle name="20% - Accent2 5 3 3 2 2 4" xfId="52488"/>
    <cellStyle name="20% - Accent2 5 3 3 2 3" xfId="32550"/>
    <cellStyle name="20% - Accent2 5 3 3 2 4" xfId="19257"/>
    <cellStyle name="20% - Accent2 5 3 3 2 5" xfId="45843"/>
    <cellStyle name="20% - Accent2 5 3 3 3" xfId="9388"/>
    <cellStyle name="20% - Accent2 5 3 3 3 2" xfId="35972"/>
    <cellStyle name="20% - Accent2 5 3 3 3 3" xfId="22678"/>
    <cellStyle name="20% - Accent2 5 3 3 3 4" xfId="49265"/>
    <cellStyle name="20% - Accent2 5 3 3 4" xfId="29327"/>
    <cellStyle name="20% - Accent2 5 3 3 5" xfId="16034"/>
    <cellStyle name="20% - Accent2 5 3 3 6" xfId="42620"/>
    <cellStyle name="20% - Accent2 5 3 4" xfId="4361"/>
    <cellStyle name="20% - Accent2 5 3 4 2" xfId="11006"/>
    <cellStyle name="20% - Accent2 5 3 4 2 2" xfId="37590"/>
    <cellStyle name="20% - Accent2 5 3 4 2 3" xfId="24296"/>
    <cellStyle name="20% - Accent2 5 3 4 2 4" xfId="50883"/>
    <cellStyle name="20% - Accent2 5 3 4 3" xfId="30945"/>
    <cellStyle name="20% - Accent2 5 3 4 4" xfId="17652"/>
    <cellStyle name="20% - Accent2 5 3 4 5" xfId="44238"/>
    <cellStyle name="20% - Accent2 5 3 5" xfId="7783"/>
    <cellStyle name="20% - Accent2 5 3 5 2" xfId="34367"/>
    <cellStyle name="20% - Accent2 5 3 5 3" xfId="21073"/>
    <cellStyle name="20% - Accent2 5 3 5 4" xfId="47660"/>
    <cellStyle name="20% - Accent2 5 3 6" xfId="27722"/>
    <cellStyle name="20% - Accent2 5 3 7" xfId="14429"/>
    <cellStyle name="20% - Accent2 5 3 8" xfId="41015"/>
    <cellStyle name="20% - Accent2 5 4" xfId="1536"/>
    <cellStyle name="20% - Accent2 5 4 2" xfId="3143"/>
    <cellStyle name="20% - Accent2 5 4 2 2" xfId="6367"/>
    <cellStyle name="20% - Accent2 5 4 2 2 2" xfId="13012"/>
    <cellStyle name="20% - Accent2 5 4 2 2 2 2" xfId="39596"/>
    <cellStyle name="20% - Accent2 5 4 2 2 2 3" xfId="26302"/>
    <cellStyle name="20% - Accent2 5 4 2 2 2 4" xfId="52889"/>
    <cellStyle name="20% - Accent2 5 4 2 2 3" xfId="32951"/>
    <cellStyle name="20% - Accent2 5 4 2 2 4" xfId="19658"/>
    <cellStyle name="20% - Accent2 5 4 2 2 5" xfId="46244"/>
    <cellStyle name="20% - Accent2 5 4 2 3" xfId="9789"/>
    <cellStyle name="20% - Accent2 5 4 2 3 2" xfId="36373"/>
    <cellStyle name="20% - Accent2 5 4 2 3 3" xfId="23079"/>
    <cellStyle name="20% - Accent2 5 4 2 3 4" xfId="49666"/>
    <cellStyle name="20% - Accent2 5 4 2 4" xfId="29728"/>
    <cellStyle name="20% - Accent2 5 4 2 5" xfId="16435"/>
    <cellStyle name="20% - Accent2 5 4 2 6" xfId="43021"/>
    <cellStyle name="20% - Accent2 5 4 3" xfId="4762"/>
    <cellStyle name="20% - Accent2 5 4 3 2" xfId="11407"/>
    <cellStyle name="20% - Accent2 5 4 3 2 2" xfId="37991"/>
    <cellStyle name="20% - Accent2 5 4 3 2 3" xfId="24697"/>
    <cellStyle name="20% - Accent2 5 4 3 2 4" xfId="51284"/>
    <cellStyle name="20% - Accent2 5 4 3 3" xfId="31346"/>
    <cellStyle name="20% - Accent2 5 4 3 4" xfId="18053"/>
    <cellStyle name="20% - Accent2 5 4 3 5" xfId="44639"/>
    <cellStyle name="20% - Accent2 5 4 4" xfId="8184"/>
    <cellStyle name="20% - Accent2 5 4 4 2" xfId="34768"/>
    <cellStyle name="20% - Accent2 5 4 4 3" xfId="21474"/>
    <cellStyle name="20% - Accent2 5 4 4 4" xfId="48061"/>
    <cellStyle name="20% - Accent2 5 4 5" xfId="28123"/>
    <cellStyle name="20% - Accent2 5 4 6" xfId="14830"/>
    <cellStyle name="20% - Accent2 5 4 7" xfId="41416"/>
    <cellStyle name="20% - Accent2 5 5" xfId="2341"/>
    <cellStyle name="20% - Accent2 5 5 2" xfId="5565"/>
    <cellStyle name="20% - Accent2 5 5 2 2" xfId="12210"/>
    <cellStyle name="20% - Accent2 5 5 2 2 2" xfId="38794"/>
    <cellStyle name="20% - Accent2 5 5 2 2 3" xfId="25500"/>
    <cellStyle name="20% - Accent2 5 5 2 2 4" xfId="52087"/>
    <cellStyle name="20% - Accent2 5 5 2 3" xfId="32149"/>
    <cellStyle name="20% - Accent2 5 5 2 4" xfId="18856"/>
    <cellStyle name="20% - Accent2 5 5 2 5" xfId="45442"/>
    <cellStyle name="20% - Accent2 5 5 3" xfId="8987"/>
    <cellStyle name="20% - Accent2 5 5 3 2" xfId="35571"/>
    <cellStyle name="20% - Accent2 5 5 3 3" xfId="22277"/>
    <cellStyle name="20% - Accent2 5 5 3 4" xfId="48864"/>
    <cellStyle name="20% - Accent2 5 5 4" xfId="28926"/>
    <cellStyle name="20% - Accent2 5 5 5" xfId="15633"/>
    <cellStyle name="20% - Accent2 5 5 6" xfId="42219"/>
    <cellStyle name="20% - Accent2 5 6" xfId="3960"/>
    <cellStyle name="20% - Accent2 5 6 2" xfId="10605"/>
    <cellStyle name="20% - Accent2 5 6 2 2" xfId="37189"/>
    <cellStyle name="20% - Accent2 5 6 2 3" xfId="23895"/>
    <cellStyle name="20% - Accent2 5 6 2 4" xfId="50482"/>
    <cellStyle name="20% - Accent2 5 6 3" xfId="30544"/>
    <cellStyle name="20% - Accent2 5 6 4" xfId="17251"/>
    <cellStyle name="20% - Accent2 5 6 5" xfId="43837"/>
    <cellStyle name="20% - Accent2 5 7" xfId="7182"/>
    <cellStyle name="20% - Accent2 5 7 2" xfId="13827"/>
    <cellStyle name="20% - Accent2 5 7 2 2" xfId="40411"/>
    <cellStyle name="20% - Accent2 5 7 2 3" xfId="27117"/>
    <cellStyle name="20% - Accent2 5 7 2 4" xfId="53704"/>
    <cellStyle name="20% - Accent2 5 7 3" xfId="33766"/>
    <cellStyle name="20% - Accent2 5 7 4" xfId="20472"/>
    <cellStyle name="20% - Accent2 5 7 5" xfId="47059"/>
    <cellStyle name="20% - Accent2 5 8" xfId="7382"/>
    <cellStyle name="20% - Accent2 5 8 2" xfId="33966"/>
    <cellStyle name="20% - Accent2 5 8 3" xfId="20672"/>
    <cellStyle name="20% - Accent2 5 8 4" xfId="47259"/>
    <cellStyle name="20% - Accent2 5 9" xfId="27321"/>
    <cellStyle name="20% - Accent2 6" xfId="788"/>
    <cellStyle name="20% - Accent2 6 2" xfId="1190"/>
    <cellStyle name="20% - Accent2 6 2 2" xfId="1995"/>
    <cellStyle name="20% - Accent2 6 2 2 2" xfId="3602"/>
    <cellStyle name="20% - Accent2 6 2 2 2 2" xfId="6826"/>
    <cellStyle name="20% - Accent2 6 2 2 2 2 2" xfId="13471"/>
    <cellStyle name="20% - Accent2 6 2 2 2 2 2 2" xfId="40055"/>
    <cellStyle name="20% - Accent2 6 2 2 2 2 2 3" xfId="26761"/>
    <cellStyle name="20% - Accent2 6 2 2 2 2 2 4" xfId="53348"/>
    <cellStyle name="20% - Accent2 6 2 2 2 2 3" xfId="33410"/>
    <cellStyle name="20% - Accent2 6 2 2 2 2 4" xfId="20117"/>
    <cellStyle name="20% - Accent2 6 2 2 2 2 5" xfId="46703"/>
    <cellStyle name="20% - Accent2 6 2 2 2 3" xfId="10248"/>
    <cellStyle name="20% - Accent2 6 2 2 2 3 2" xfId="36832"/>
    <cellStyle name="20% - Accent2 6 2 2 2 3 3" xfId="23538"/>
    <cellStyle name="20% - Accent2 6 2 2 2 3 4" xfId="50125"/>
    <cellStyle name="20% - Accent2 6 2 2 2 4" xfId="30187"/>
    <cellStyle name="20% - Accent2 6 2 2 2 5" xfId="16894"/>
    <cellStyle name="20% - Accent2 6 2 2 2 6" xfId="43480"/>
    <cellStyle name="20% - Accent2 6 2 2 3" xfId="5221"/>
    <cellStyle name="20% - Accent2 6 2 2 3 2" xfId="11866"/>
    <cellStyle name="20% - Accent2 6 2 2 3 2 2" xfId="38450"/>
    <cellStyle name="20% - Accent2 6 2 2 3 2 3" xfId="25156"/>
    <cellStyle name="20% - Accent2 6 2 2 3 2 4" xfId="51743"/>
    <cellStyle name="20% - Accent2 6 2 2 3 3" xfId="31805"/>
    <cellStyle name="20% - Accent2 6 2 2 3 4" xfId="18512"/>
    <cellStyle name="20% - Accent2 6 2 2 3 5" xfId="45098"/>
    <cellStyle name="20% - Accent2 6 2 2 4" xfId="8643"/>
    <cellStyle name="20% - Accent2 6 2 2 4 2" xfId="35227"/>
    <cellStyle name="20% - Accent2 6 2 2 4 3" xfId="21933"/>
    <cellStyle name="20% - Accent2 6 2 2 4 4" xfId="48520"/>
    <cellStyle name="20% - Accent2 6 2 2 5" xfId="28582"/>
    <cellStyle name="20% - Accent2 6 2 2 6" xfId="15289"/>
    <cellStyle name="20% - Accent2 6 2 2 7" xfId="41875"/>
    <cellStyle name="20% - Accent2 6 2 3" xfId="2800"/>
    <cellStyle name="20% - Accent2 6 2 3 2" xfId="6024"/>
    <cellStyle name="20% - Accent2 6 2 3 2 2" xfId="12669"/>
    <cellStyle name="20% - Accent2 6 2 3 2 2 2" xfId="39253"/>
    <cellStyle name="20% - Accent2 6 2 3 2 2 3" xfId="25959"/>
    <cellStyle name="20% - Accent2 6 2 3 2 2 4" xfId="52546"/>
    <cellStyle name="20% - Accent2 6 2 3 2 3" xfId="32608"/>
    <cellStyle name="20% - Accent2 6 2 3 2 4" xfId="19315"/>
    <cellStyle name="20% - Accent2 6 2 3 2 5" xfId="45901"/>
    <cellStyle name="20% - Accent2 6 2 3 3" xfId="9446"/>
    <cellStyle name="20% - Accent2 6 2 3 3 2" xfId="36030"/>
    <cellStyle name="20% - Accent2 6 2 3 3 3" xfId="22736"/>
    <cellStyle name="20% - Accent2 6 2 3 3 4" xfId="49323"/>
    <cellStyle name="20% - Accent2 6 2 3 4" xfId="29385"/>
    <cellStyle name="20% - Accent2 6 2 3 5" xfId="16092"/>
    <cellStyle name="20% - Accent2 6 2 3 6" xfId="42678"/>
    <cellStyle name="20% - Accent2 6 2 4" xfId="4419"/>
    <cellStyle name="20% - Accent2 6 2 4 2" xfId="11064"/>
    <cellStyle name="20% - Accent2 6 2 4 2 2" xfId="37648"/>
    <cellStyle name="20% - Accent2 6 2 4 2 3" xfId="24354"/>
    <cellStyle name="20% - Accent2 6 2 4 2 4" xfId="50941"/>
    <cellStyle name="20% - Accent2 6 2 4 3" xfId="31003"/>
    <cellStyle name="20% - Accent2 6 2 4 4" xfId="17710"/>
    <cellStyle name="20% - Accent2 6 2 4 5" xfId="44296"/>
    <cellStyle name="20% - Accent2 6 2 5" xfId="7841"/>
    <cellStyle name="20% - Accent2 6 2 5 2" xfId="34425"/>
    <cellStyle name="20% - Accent2 6 2 5 3" xfId="21131"/>
    <cellStyle name="20% - Accent2 6 2 5 4" xfId="47718"/>
    <cellStyle name="20% - Accent2 6 2 6" xfId="27780"/>
    <cellStyle name="20% - Accent2 6 2 7" xfId="14487"/>
    <cellStyle name="20% - Accent2 6 2 8" xfId="41073"/>
    <cellStyle name="20% - Accent2 6 3" xfId="1594"/>
    <cellStyle name="20% - Accent2 6 3 2" xfId="3201"/>
    <cellStyle name="20% - Accent2 6 3 2 2" xfId="6425"/>
    <cellStyle name="20% - Accent2 6 3 2 2 2" xfId="13070"/>
    <cellStyle name="20% - Accent2 6 3 2 2 2 2" xfId="39654"/>
    <cellStyle name="20% - Accent2 6 3 2 2 2 3" xfId="26360"/>
    <cellStyle name="20% - Accent2 6 3 2 2 2 4" xfId="52947"/>
    <cellStyle name="20% - Accent2 6 3 2 2 3" xfId="33009"/>
    <cellStyle name="20% - Accent2 6 3 2 2 4" xfId="19716"/>
    <cellStyle name="20% - Accent2 6 3 2 2 5" xfId="46302"/>
    <cellStyle name="20% - Accent2 6 3 2 3" xfId="9847"/>
    <cellStyle name="20% - Accent2 6 3 2 3 2" xfId="36431"/>
    <cellStyle name="20% - Accent2 6 3 2 3 3" xfId="23137"/>
    <cellStyle name="20% - Accent2 6 3 2 3 4" xfId="49724"/>
    <cellStyle name="20% - Accent2 6 3 2 4" xfId="29786"/>
    <cellStyle name="20% - Accent2 6 3 2 5" xfId="16493"/>
    <cellStyle name="20% - Accent2 6 3 2 6" xfId="43079"/>
    <cellStyle name="20% - Accent2 6 3 3" xfId="4820"/>
    <cellStyle name="20% - Accent2 6 3 3 2" xfId="11465"/>
    <cellStyle name="20% - Accent2 6 3 3 2 2" xfId="38049"/>
    <cellStyle name="20% - Accent2 6 3 3 2 3" xfId="24755"/>
    <cellStyle name="20% - Accent2 6 3 3 2 4" xfId="51342"/>
    <cellStyle name="20% - Accent2 6 3 3 3" xfId="31404"/>
    <cellStyle name="20% - Accent2 6 3 3 4" xfId="18111"/>
    <cellStyle name="20% - Accent2 6 3 3 5" xfId="44697"/>
    <cellStyle name="20% - Accent2 6 3 4" xfId="8242"/>
    <cellStyle name="20% - Accent2 6 3 4 2" xfId="34826"/>
    <cellStyle name="20% - Accent2 6 3 4 3" xfId="21532"/>
    <cellStyle name="20% - Accent2 6 3 4 4" xfId="48119"/>
    <cellStyle name="20% - Accent2 6 3 5" xfId="28181"/>
    <cellStyle name="20% - Accent2 6 3 6" xfId="14888"/>
    <cellStyle name="20% - Accent2 6 3 7" xfId="41474"/>
    <cellStyle name="20% - Accent2 6 4" xfId="2399"/>
    <cellStyle name="20% - Accent2 6 4 2" xfId="5623"/>
    <cellStyle name="20% - Accent2 6 4 2 2" xfId="12268"/>
    <cellStyle name="20% - Accent2 6 4 2 2 2" xfId="38852"/>
    <cellStyle name="20% - Accent2 6 4 2 2 3" xfId="25558"/>
    <cellStyle name="20% - Accent2 6 4 2 2 4" xfId="52145"/>
    <cellStyle name="20% - Accent2 6 4 2 3" xfId="32207"/>
    <cellStyle name="20% - Accent2 6 4 2 4" xfId="18914"/>
    <cellStyle name="20% - Accent2 6 4 2 5" xfId="45500"/>
    <cellStyle name="20% - Accent2 6 4 3" xfId="9045"/>
    <cellStyle name="20% - Accent2 6 4 3 2" xfId="35629"/>
    <cellStyle name="20% - Accent2 6 4 3 3" xfId="22335"/>
    <cellStyle name="20% - Accent2 6 4 3 4" xfId="48922"/>
    <cellStyle name="20% - Accent2 6 4 4" xfId="28984"/>
    <cellStyle name="20% - Accent2 6 4 5" xfId="15691"/>
    <cellStyle name="20% - Accent2 6 4 6" xfId="42277"/>
    <cellStyle name="20% - Accent2 6 5" xfId="4018"/>
    <cellStyle name="20% - Accent2 6 5 2" xfId="10663"/>
    <cellStyle name="20% - Accent2 6 5 2 2" xfId="37247"/>
    <cellStyle name="20% - Accent2 6 5 2 3" xfId="23953"/>
    <cellStyle name="20% - Accent2 6 5 2 4" xfId="50540"/>
    <cellStyle name="20% - Accent2 6 5 3" xfId="30602"/>
    <cellStyle name="20% - Accent2 6 5 4" xfId="17309"/>
    <cellStyle name="20% - Accent2 6 5 5" xfId="43895"/>
    <cellStyle name="20% - Accent2 6 6" xfId="7440"/>
    <cellStyle name="20% - Accent2 6 6 2" xfId="34024"/>
    <cellStyle name="20% - Accent2 6 6 3" xfId="20730"/>
    <cellStyle name="20% - Accent2 6 6 4" xfId="47317"/>
    <cellStyle name="20% - Accent2 6 7" xfId="27379"/>
    <cellStyle name="20% - Accent2 6 8" xfId="14086"/>
    <cellStyle name="20% - Accent2 6 9" xfId="40672"/>
    <cellStyle name="20% - Accent2 7" xfId="989"/>
    <cellStyle name="20% - Accent2 7 2" xfId="1795"/>
    <cellStyle name="20% - Accent2 7 2 2" xfId="3402"/>
    <cellStyle name="20% - Accent2 7 2 2 2" xfId="6626"/>
    <cellStyle name="20% - Accent2 7 2 2 2 2" xfId="13271"/>
    <cellStyle name="20% - Accent2 7 2 2 2 2 2" xfId="39855"/>
    <cellStyle name="20% - Accent2 7 2 2 2 2 3" xfId="26561"/>
    <cellStyle name="20% - Accent2 7 2 2 2 2 4" xfId="53148"/>
    <cellStyle name="20% - Accent2 7 2 2 2 3" xfId="33210"/>
    <cellStyle name="20% - Accent2 7 2 2 2 4" xfId="19917"/>
    <cellStyle name="20% - Accent2 7 2 2 2 5" xfId="46503"/>
    <cellStyle name="20% - Accent2 7 2 2 3" xfId="10048"/>
    <cellStyle name="20% - Accent2 7 2 2 3 2" xfId="36632"/>
    <cellStyle name="20% - Accent2 7 2 2 3 3" xfId="23338"/>
    <cellStyle name="20% - Accent2 7 2 2 3 4" xfId="49925"/>
    <cellStyle name="20% - Accent2 7 2 2 4" xfId="29987"/>
    <cellStyle name="20% - Accent2 7 2 2 5" xfId="16694"/>
    <cellStyle name="20% - Accent2 7 2 2 6" xfId="43280"/>
    <cellStyle name="20% - Accent2 7 2 3" xfId="5021"/>
    <cellStyle name="20% - Accent2 7 2 3 2" xfId="11666"/>
    <cellStyle name="20% - Accent2 7 2 3 2 2" xfId="38250"/>
    <cellStyle name="20% - Accent2 7 2 3 2 3" xfId="24956"/>
    <cellStyle name="20% - Accent2 7 2 3 2 4" xfId="51543"/>
    <cellStyle name="20% - Accent2 7 2 3 3" xfId="31605"/>
    <cellStyle name="20% - Accent2 7 2 3 4" xfId="18312"/>
    <cellStyle name="20% - Accent2 7 2 3 5" xfId="44898"/>
    <cellStyle name="20% - Accent2 7 2 4" xfId="8443"/>
    <cellStyle name="20% - Accent2 7 2 4 2" xfId="35027"/>
    <cellStyle name="20% - Accent2 7 2 4 3" xfId="21733"/>
    <cellStyle name="20% - Accent2 7 2 4 4" xfId="48320"/>
    <cellStyle name="20% - Accent2 7 2 5" xfId="28382"/>
    <cellStyle name="20% - Accent2 7 2 6" xfId="15089"/>
    <cellStyle name="20% - Accent2 7 2 7" xfId="41675"/>
    <cellStyle name="20% - Accent2 7 3" xfId="2600"/>
    <cellStyle name="20% - Accent2 7 3 2" xfId="5824"/>
    <cellStyle name="20% - Accent2 7 3 2 2" xfId="12469"/>
    <cellStyle name="20% - Accent2 7 3 2 2 2" xfId="39053"/>
    <cellStyle name="20% - Accent2 7 3 2 2 3" xfId="25759"/>
    <cellStyle name="20% - Accent2 7 3 2 2 4" xfId="52346"/>
    <cellStyle name="20% - Accent2 7 3 2 3" xfId="32408"/>
    <cellStyle name="20% - Accent2 7 3 2 4" xfId="19115"/>
    <cellStyle name="20% - Accent2 7 3 2 5" xfId="45701"/>
    <cellStyle name="20% - Accent2 7 3 3" xfId="9246"/>
    <cellStyle name="20% - Accent2 7 3 3 2" xfId="35830"/>
    <cellStyle name="20% - Accent2 7 3 3 3" xfId="22536"/>
    <cellStyle name="20% - Accent2 7 3 3 4" xfId="49123"/>
    <cellStyle name="20% - Accent2 7 3 4" xfId="29185"/>
    <cellStyle name="20% - Accent2 7 3 5" xfId="15892"/>
    <cellStyle name="20% - Accent2 7 3 6" xfId="42478"/>
    <cellStyle name="20% - Accent2 7 4" xfId="4219"/>
    <cellStyle name="20% - Accent2 7 4 2" xfId="10864"/>
    <cellStyle name="20% - Accent2 7 4 2 2" xfId="37448"/>
    <cellStyle name="20% - Accent2 7 4 2 3" xfId="24154"/>
    <cellStyle name="20% - Accent2 7 4 2 4" xfId="50741"/>
    <cellStyle name="20% - Accent2 7 4 3" xfId="30803"/>
    <cellStyle name="20% - Accent2 7 4 4" xfId="17510"/>
    <cellStyle name="20% - Accent2 7 4 5" xfId="44096"/>
    <cellStyle name="20% - Accent2 7 5" xfId="7641"/>
    <cellStyle name="20% - Accent2 7 5 2" xfId="34225"/>
    <cellStyle name="20% - Accent2 7 5 3" xfId="20931"/>
    <cellStyle name="20% - Accent2 7 5 4" xfId="47518"/>
    <cellStyle name="20% - Accent2 7 6" xfId="27580"/>
    <cellStyle name="20% - Accent2 7 7" xfId="14287"/>
    <cellStyle name="20% - Accent2 7 8" xfId="40873"/>
    <cellStyle name="20% - Accent2 8" xfId="1390"/>
    <cellStyle name="20% - Accent2 8 2" xfId="3000"/>
    <cellStyle name="20% - Accent2 8 2 2" xfId="6224"/>
    <cellStyle name="20% - Accent2 8 2 2 2" xfId="12869"/>
    <cellStyle name="20% - Accent2 8 2 2 2 2" xfId="39453"/>
    <cellStyle name="20% - Accent2 8 2 2 2 3" xfId="26159"/>
    <cellStyle name="20% - Accent2 8 2 2 2 4" xfId="52746"/>
    <cellStyle name="20% - Accent2 8 2 2 3" xfId="32808"/>
    <cellStyle name="20% - Accent2 8 2 2 4" xfId="19515"/>
    <cellStyle name="20% - Accent2 8 2 2 5" xfId="46101"/>
    <cellStyle name="20% - Accent2 8 2 3" xfId="9646"/>
    <cellStyle name="20% - Accent2 8 2 3 2" xfId="36230"/>
    <cellStyle name="20% - Accent2 8 2 3 3" xfId="22936"/>
    <cellStyle name="20% - Accent2 8 2 3 4" xfId="49523"/>
    <cellStyle name="20% - Accent2 8 2 4" xfId="29585"/>
    <cellStyle name="20% - Accent2 8 2 5" xfId="16292"/>
    <cellStyle name="20% - Accent2 8 2 6" xfId="42878"/>
    <cellStyle name="20% - Accent2 8 3" xfId="4619"/>
    <cellStyle name="20% - Accent2 8 3 2" xfId="11264"/>
    <cellStyle name="20% - Accent2 8 3 2 2" xfId="37848"/>
    <cellStyle name="20% - Accent2 8 3 2 3" xfId="24554"/>
    <cellStyle name="20% - Accent2 8 3 2 4" xfId="51141"/>
    <cellStyle name="20% - Accent2 8 3 3" xfId="31203"/>
    <cellStyle name="20% - Accent2 8 3 4" xfId="17910"/>
    <cellStyle name="20% - Accent2 8 3 5" xfId="44496"/>
    <cellStyle name="20% - Accent2 8 4" xfId="8041"/>
    <cellStyle name="20% - Accent2 8 4 2" xfId="34625"/>
    <cellStyle name="20% - Accent2 8 4 3" xfId="21331"/>
    <cellStyle name="20% - Accent2 8 4 4" xfId="47918"/>
    <cellStyle name="20% - Accent2 8 5" xfId="27980"/>
    <cellStyle name="20% - Accent2 8 6" xfId="14687"/>
    <cellStyle name="20% - Accent2 8 7" xfId="41273"/>
    <cellStyle name="20% - Accent2 9" xfId="2198"/>
    <cellStyle name="20% - Accent2 9 2" xfId="5423"/>
    <cellStyle name="20% - Accent2 9 2 2" xfId="12068"/>
    <cellStyle name="20% - Accent2 9 2 2 2" xfId="38652"/>
    <cellStyle name="20% - Accent2 9 2 2 3" xfId="25358"/>
    <cellStyle name="20% - Accent2 9 2 2 4" xfId="51945"/>
    <cellStyle name="20% - Accent2 9 2 3" xfId="32007"/>
    <cellStyle name="20% - Accent2 9 2 4" xfId="18714"/>
    <cellStyle name="20% - Accent2 9 2 5" xfId="45300"/>
    <cellStyle name="20% - Accent2 9 3" xfId="8845"/>
    <cellStyle name="20% - Accent2 9 3 2" xfId="35429"/>
    <cellStyle name="20% - Accent2 9 3 3" xfId="22135"/>
    <cellStyle name="20% - Accent2 9 3 4" xfId="48722"/>
    <cellStyle name="20% - Accent2 9 4" xfId="28784"/>
    <cellStyle name="20% - Accent2 9 5" xfId="15491"/>
    <cellStyle name="20% - Accent2 9 6" xfId="42077"/>
    <cellStyle name="20% - Accent3" xfId="580" builtinId="38" customBuiltin="1"/>
    <cellStyle name="20% - Accent3 10" xfId="3806"/>
    <cellStyle name="20% - Accent3 10 2" xfId="7030"/>
    <cellStyle name="20% - Accent3 10 2 2" xfId="13675"/>
    <cellStyle name="20% - Accent3 10 2 2 2" xfId="40259"/>
    <cellStyle name="20% - Accent3 10 2 2 3" xfId="26965"/>
    <cellStyle name="20% - Accent3 10 2 2 4" xfId="53552"/>
    <cellStyle name="20% - Accent3 10 2 3" xfId="33614"/>
    <cellStyle name="20% - Accent3 10 2 4" xfId="20320"/>
    <cellStyle name="20% - Accent3 10 2 5" xfId="46907"/>
    <cellStyle name="20% - Accent3 10 3" xfId="10452"/>
    <cellStyle name="20% - Accent3 10 3 2" xfId="37036"/>
    <cellStyle name="20% - Accent3 10 3 3" xfId="23742"/>
    <cellStyle name="20% - Accent3 10 3 4" xfId="50329"/>
    <cellStyle name="20% - Accent3 10 4" xfId="30391"/>
    <cellStyle name="20% - Accent3 10 5" xfId="17098"/>
    <cellStyle name="20% - Accent3 10 6" xfId="43684"/>
    <cellStyle name="20% - Accent3 11" xfId="3819"/>
    <cellStyle name="20% - Accent3 11 2" xfId="10465"/>
    <cellStyle name="20% - Accent3 11 2 2" xfId="37049"/>
    <cellStyle name="20% - Accent3 11 2 3" xfId="23755"/>
    <cellStyle name="20% - Accent3 11 2 4" xfId="50342"/>
    <cellStyle name="20% - Accent3 11 3" xfId="30404"/>
    <cellStyle name="20% - Accent3 11 4" xfId="17111"/>
    <cellStyle name="20% - Accent3 11 5" xfId="43697"/>
    <cellStyle name="20% - Accent3 12" xfId="7042"/>
    <cellStyle name="20% - Accent3 12 2" xfId="13687"/>
    <cellStyle name="20% - Accent3 12 2 2" xfId="40271"/>
    <cellStyle name="20% - Accent3 12 2 3" xfId="26977"/>
    <cellStyle name="20% - Accent3 12 2 4" xfId="53564"/>
    <cellStyle name="20% - Accent3 12 3" xfId="33626"/>
    <cellStyle name="20% - Accent3 12 4" xfId="20332"/>
    <cellStyle name="20% - Accent3 12 5" xfId="46919"/>
    <cellStyle name="20% - Accent3 13" xfId="7242"/>
    <cellStyle name="20% - Accent3 13 2" xfId="33826"/>
    <cellStyle name="20% - Accent3 13 3" xfId="20532"/>
    <cellStyle name="20% - Accent3 13 4" xfId="47119"/>
    <cellStyle name="20% - Accent3 14" xfId="27181"/>
    <cellStyle name="20% - Accent3 15" xfId="13888"/>
    <cellStyle name="20% - Accent3 16" xfId="40474"/>
    <cellStyle name="20% - Accent3 2" xfId="603"/>
    <cellStyle name="20% - Accent3 2 10" xfId="7058"/>
    <cellStyle name="20% - Accent3 2 10 2" xfId="13703"/>
    <cellStyle name="20% - Accent3 2 10 2 2" xfId="40287"/>
    <cellStyle name="20% - Accent3 2 10 2 3" xfId="26993"/>
    <cellStyle name="20% - Accent3 2 10 2 4" xfId="53580"/>
    <cellStyle name="20% - Accent3 2 10 3" xfId="33642"/>
    <cellStyle name="20% - Accent3 2 10 4" xfId="20348"/>
    <cellStyle name="20% - Accent3 2 10 5" xfId="46935"/>
    <cellStyle name="20% - Accent3 2 11" xfId="7258"/>
    <cellStyle name="20% - Accent3 2 11 2" xfId="33842"/>
    <cellStyle name="20% - Accent3 2 11 3" xfId="20548"/>
    <cellStyle name="20% - Accent3 2 11 4" xfId="47135"/>
    <cellStyle name="20% - Accent3 2 12" xfId="27197"/>
    <cellStyle name="20% - Accent3 2 13" xfId="13904"/>
    <cellStyle name="20% - Accent3 2 14" xfId="40490"/>
    <cellStyle name="20% - Accent3 2 2" xfId="676"/>
    <cellStyle name="20% - Accent3 2 2 10" xfId="27269"/>
    <cellStyle name="20% - Accent3 2 2 11" xfId="13976"/>
    <cellStyle name="20% - Accent3 2 2 12" xfId="40562"/>
    <cellStyle name="20% - Accent3 2 2 2" xfId="777"/>
    <cellStyle name="20% - Accent3 2 2 2 10" xfId="14076"/>
    <cellStyle name="20% - Accent3 2 2 2 11" xfId="40662"/>
    <cellStyle name="20% - Accent3 2 2 2 2" xfId="978"/>
    <cellStyle name="20% - Accent3 2 2 2 2 2" xfId="1380"/>
    <cellStyle name="20% - Accent3 2 2 2 2 2 2" xfId="2185"/>
    <cellStyle name="20% - Accent3 2 2 2 2 2 2 2" xfId="3792"/>
    <cellStyle name="20% - Accent3 2 2 2 2 2 2 2 2" xfId="7016"/>
    <cellStyle name="20% - Accent3 2 2 2 2 2 2 2 2 2" xfId="13661"/>
    <cellStyle name="20% - Accent3 2 2 2 2 2 2 2 2 2 2" xfId="40245"/>
    <cellStyle name="20% - Accent3 2 2 2 2 2 2 2 2 2 3" xfId="26951"/>
    <cellStyle name="20% - Accent3 2 2 2 2 2 2 2 2 2 4" xfId="53538"/>
    <cellStyle name="20% - Accent3 2 2 2 2 2 2 2 2 3" xfId="33600"/>
    <cellStyle name="20% - Accent3 2 2 2 2 2 2 2 2 4" xfId="20307"/>
    <cellStyle name="20% - Accent3 2 2 2 2 2 2 2 2 5" xfId="46893"/>
    <cellStyle name="20% - Accent3 2 2 2 2 2 2 2 3" xfId="10438"/>
    <cellStyle name="20% - Accent3 2 2 2 2 2 2 2 3 2" xfId="37022"/>
    <cellStyle name="20% - Accent3 2 2 2 2 2 2 2 3 3" xfId="23728"/>
    <cellStyle name="20% - Accent3 2 2 2 2 2 2 2 3 4" xfId="50315"/>
    <cellStyle name="20% - Accent3 2 2 2 2 2 2 2 4" xfId="30377"/>
    <cellStyle name="20% - Accent3 2 2 2 2 2 2 2 5" xfId="17084"/>
    <cellStyle name="20% - Accent3 2 2 2 2 2 2 2 6" xfId="43670"/>
    <cellStyle name="20% - Accent3 2 2 2 2 2 2 3" xfId="5411"/>
    <cellStyle name="20% - Accent3 2 2 2 2 2 2 3 2" xfId="12056"/>
    <cellStyle name="20% - Accent3 2 2 2 2 2 2 3 2 2" xfId="38640"/>
    <cellStyle name="20% - Accent3 2 2 2 2 2 2 3 2 3" xfId="25346"/>
    <cellStyle name="20% - Accent3 2 2 2 2 2 2 3 2 4" xfId="51933"/>
    <cellStyle name="20% - Accent3 2 2 2 2 2 2 3 3" xfId="31995"/>
    <cellStyle name="20% - Accent3 2 2 2 2 2 2 3 4" xfId="18702"/>
    <cellStyle name="20% - Accent3 2 2 2 2 2 2 3 5" xfId="45288"/>
    <cellStyle name="20% - Accent3 2 2 2 2 2 2 4" xfId="8833"/>
    <cellStyle name="20% - Accent3 2 2 2 2 2 2 4 2" xfId="35417"/>
    <cellStyle name="20% - Accent3 2 2 2 2 2 2 4 3" xfId="22123"/>
    <cellStyle name="20% - Accent3 2 2 2 2 2 2 4 4" xfId="48710"/>
    <cellStyle name="20% - Accent3 2 2 2 2 2 2 5" xfId="28772"/>
    <cellStyle name="20% - Accent3 2 2 2 2 2 2 6" xfId="15479"/>
    <cellStyle name="20% - Accent3 2 2 2 2 2 2 7" xfId="42065"/>
    <cellStyle name="20% - Accent3 2 2 2 2 2 3" xfId="2990"/>
    <cellStyle name="20% - Accent3 2 2 2 2 2 3 2" xfId="6214"/>
    <cellStyle name="20% - Accent3 2 2 2 2 2 3 2 2" xfId="12859"/>
    <cellStyle name="20% - Accent3 2 2 2 2 2 3 2 2 2" xfId="39443"/>
    <cellStyle name="20% - Accent3 2 2 2 2 2 3 2 2 3" xfId="26149"/>
    <cellStyle name="20% - Accent3 2 2 2 2 2 3 2 2 4" xfId="52736"/>
    <cellStyle name="20% - Accent3 2 2 2 2 2 3 2 3" xfId="32798"/>
    <cellStyle name="20% - Accent3 2 2 2 2 2 3 2 4" xfId="19505"/>
    <cellStyle name="20% - Accent3 2 2 2 2 2 3 2 5" xfId="46091"/>
    <cellStyle name="20% - Accent3 2 2 2 2 2 3 3" xfId="9636"/>
    <cellStyle name="20% - Accent3 2 2 2 2 2 3 3 2" xfId="36220"/>
    <cellStyle name="20% - Accent3 2 2 2 2 2 3 3 3" xfId="22926"/>
    <cellStyle name="20% - Accent3 2 2 2 2 2 3 3 4" xfId="49513"/>
    <cellStyle name="20% - Accent3 2 2 2 2 2 3 4" xfId="29575"/>
    <cellStyle name="20% - Accent3 2 2 2 2 2 3 5" xfId="16282"/>
    <cellStyle name="20% - Accent3 2 2 2 2 2 3 6" xfId="42868"/>
    <cellStyle name="20% - Accent3 2 2 2 2 2 4" xfId="4609"/>
    <cellStyle name="20% - Accent3 2 2 2 2 2 4 2" xfId="11254"/>
    <cellStyle name="20% - Accent3 2 2 2 2 2 4 2 2" xfId="37838"/>
    <cellStyle name="20% - Accent3 2 2 2 2 2 4 2 3" xfId="24544"/>
    <cellStyle name="20% - Accent3 2 2 2 2 2 4 2 4" xfId="51131"/>
    <cellStyle name="20% - Accent3 2 2 2 2 2 4 3" xfId="31193"/>
    <cellStyle name="20% - Accent3 2 2 2 2 2 4 4" xfId="17900"/>
    <cellStyle name="20% - Accent3 2 2 2 2 2 4 5" xfId="44486"/>
    <cellStyle name="20% - Accent3 2 2 2 2 2 5" xfId="8031"/>
    <cellStyle name="20% - Accent3 2 2 2 2 2 5 2" xfId="34615"/>
    <cellStyle name="20% - Accent3 2 2 2 2 2 5 3" xfId="21321"/>
    <cellStyle name="20% - Accent3 2 2 2 2 2 5 4" xfId="47908"/>
    <cellStyle name="20% - Accent3 2 2 2 2 2 6" xfId="27970"/>
    <cellStyle name="20% - Accent3 2 2 2 2 2 7" xfId="14677"/>
    <cellStyle name="20% - Accent3 2 2 2 2 2 8" xfId="41263"/>
    <cellStyle name="20% - Accent3 2 2 2 2 3" xfId="1784"/>
    <cellStyle name="20% - Accent3 2 2 2 2 3 2" xfId="3391"/>
    <cellStyle name="20% - Accent3 2 2 2 2 3 2 2" xfId="6615"/>
    <cellStyle name="20% - Accent3 2 2 2 2 3 2 2 2" xfId="13260"/>
    <cellStyle name="20% - Accent3 2 2 2 2 3 2 2 2 2" xfId="39844"/>
    <cellStyle name="20% - Accent3 2 2 2 2 3 2 2 2 3" xfId="26550"/>
    <cellStyle name="20% - Accent3 2 2 2 2 3 2 2 2 4" xfId="53137"/>
    <cellStyle name="20% - Accent3 2 2 2 2 3 2 2 3" xfId="33199"/>
    <cellStyle name="20% - Accent3 2 2 2 2 3 2 2 4" xfId="19906"/>
    <cellStyle name="20% - Accent3 2 2 2 2 3 2 2 5" xfId="46492"/>
    <cellStyle name="20% - Accent3 2 2 2 2 3 2 3" xfId="10037"/>
    <cellStyle name="20% - Accent3 2 2 2 2 3 2 3 2" xfId="36621"/>
    <cellStyle name="20% - Accent3 2 2 2 2 3 2 3 3" xfId="23327"/>
    <cellStyle name="20% - Accent3 2 2 2 2 3 2 3 4" xfId="49914"/>
    <cellStyle name="20% - Accent3 2 2 2 2 3 2 4" xfId="29976"/>
    <cellStyle name="20% - Accent3 2 2 2 2 3 2 5" xfId="16683"/>
    <cellStyle name="20% - Accent3 2 2 2 2 3 2 6" xfId="43269"/>
    <cellStyle name="20% - Accent3 2 2 2 2 3 3" xfId="5010"/>
    <cellStyle name="20% - Accent3 2 2 2 2 3 3 2" xfId="11655"/>
    <cellStyle name="20% - Accent3 2 2 2 2 3 3 2 2" xfId="38239"/>
    <cellStyle name="20% - Accent3 2 2 2 2 3 3 2 3" xfId="24945"/>
    <cellStyle name="20% - Accent3 2 2 2 2 3 3 2 4" xfId="51532"/>
    <cellStyle name="20% - Accent3 2 2 2 2 3 3 3" xfId="31594"/>
    <cellStyle name="20% - Accent3 2 2 2 2 3 3 4" xfId="18301"/>
    <cellStyle name="20% - Accent3 2 2 2 2 3 3 5" xfId="44887"/>
    <cellStyle name="20% - Accent3 2 2 2 2 3 4" xfId="8432"/>
    <cellStyle name="20% - Accent3 2 2 2 2 3 4 2" xfId="35016"/>
    <cellStyle name="20% - Accent3 2 2 2 2 3 4 3" xfId="21722"/>
    <cellStyle name="20% - Accent3 2 2 2 2 3 4 4" xfId="48309"/>
    <cellStyle name="20% - Accent3 2 2 2 2 3 5" xfId="28371"/>
    <cellStyle name="20% - Accent3 2 2 2 2 3 6" xfId="15078"/>
    <cellStyle name="20% - Accent3 2 2 2 2 3 7" xfId="41664"/>
    <cellStyle name="20% - Accent3 2 2 2 2 4" xfId="2589"/>
    <cellStyle name="20% - Accent3 2 2 2 2 4 2" xfId="5813"/>
    <cellStyle name="20% - Accent3 2 2 2 2 4 2 2" xfId="12458"/>
    <cellStyle name="20% - Accent3 2 2 2 2 4 2 2 2" xfId="39042"/>
    <cellStyle name="20% - Accent3 2 2 2 2 4 2 2 3" xfId="25748"/>
    <cellStyle name="20% - Accent3 2 2 2 2 4 2 2 4" xfId="52335"/>
    <cellStyle name="20% - Accent3 2 2 2 2 4 2 3" xfId="32397"/>
    <cellStyle name="20% - Accent3 2 2 2 2 4 2 4" xfId="19104"/>
    <cellStyle name="20% - Accent3 2 2 2 2 4 2 5" xfId="45690"/>
    <cellStyle name="20% - Accent3 2 2 2 2 4 3" xfId="9235"/>
    <cellStyle name="20% - Accent3 2 2 2 2 4 3 2" xfId="35819"/>
    <cellStyle name="20% - Accent3 2 2 2 2 4 3 3" xfId="22525"/>
    <cellStyle name="20% - Accent3 2 2 2 2 4 3 4" xfId="49112"/>
    <cellStyle name="20% - Accent3 2 2 2 2 4 4" xfId="29174"/>
    <cellStyle name="20% - Accent3 2 2 2 2 4 5" xfId="15881"/>
    <cellStyle name="20% - Accent3 2 2 2 2 4 6" xfId="42467"/>
    <cellStyle name="20% - Accent3 2 2 2 2 5" xfId="4208"/>
    <cellStyle name="20% - Accent3 2 2 2 2 5 2" xfId="10853"/>
    <cellStyle name="20% - Accent3 2 2 2 2 5 2 2" xfId="37437"/>
    <cellStyle name="20% - Accent3 2 2 2 2 5 2 3" xfId="24143"/>
    <cellStyle name="20% - Accent3 2 2 2 2 5 2 4" xfId="50730"/>
    <cellStyle name="20% - Accent3 2 2 2 2 5 3" xfId="30792"/>
    <cellStyle name="20% - Accent3 2 2 2 2 5 4" xfId="17499"/>
    <cellStyle name="20% - Accent3 2 2 2 2 5 5" xfId="44085"/>
    <cellStyle name="20% - Accent3 2 2 2 2 6" xfId="7630"/>
    <cellStyle name="20% - Accent3 2 2 2 2 6 2" xfId="34214"/>
    <cellStyle name="20% - Accent3 2 2 2 2 6 3" xfId="20920"/>
    <cellStyle name="20% - Accent3 2 2 2 2 6 4" xfId="47507"/>
    <cellStyle name="20% - Accent3 2 2 2 2 7" xfId="27569"/>
    <cellStyle name="20% - Accent3 2 2 2 2 8" xfId="14276"/>
    <cellStyle name="20% - Accent3 2 2 2 2 9" xfId="40862"/>
    <cellStyle name="20% - Accent3 2 2 2 3" xfId="1180"/>
    <cellStyle name="20% - Accent3 2 2 2 3 2" xfId="1985"/>
    <cellStyle name="20% - Accent3 2 2 2 3 2 2" xfId="3592"/>
    <cellStyle name="20% - Accent3 2 2 2 3 2 2 2" xfId="6816"/>
    <cellStyle name="20% - Accent3 2 2 2 3 2 2 2 2" xfId="13461"/>
    <cellStyle name="20% - Accent3 2 2 2 3 2 2 2 2 2" xfId="40045"/>
    <cellStyle name="20% - Accent3 2 2 2 3 2 2 2 2 3" xfId="26751"/>
    <cellStyle name="20% - Accent3 2 2 2 3 2 2 2 2 4" xfId="53338"/>
    <cellStyle name="20% - Accent3 2 2 2 3 2 2 2 3" xfId="33400"/>
    <cellStyle name="20% - Accent3 2 2 2 3 2 2 2 4" xfId="20107"/>
    <cellStyle name="20% - Accent3 2 2 2 3 2 2 2 5" xfId="46693"/>
    <cellStyle name="20% - Accent3 2 2 2 3 2 2 3" xfId="10238"/>
    <cellStyle name="20% - Accent3 2 2 2 3 2 2 3 2" xfId="36822"/>
    <cellStyle name="20% - Accent3 2 2 2 3 2 2 3 3" xfId="23528"/>
    <cellStyle name="20% - Accent3 2 2 2 3 2 2 3 4" xfId="50115"/>
    <cellStyle name="20% - Accent3 2 2 2 3 2 2 4" xfId="30177"/>
    <cellStyle name="20% - Accent3 2 2 2 3 2 2 5" xfId="16884"/>
    <cellStyle name="20% - Accent3 2 2 2 3 2 2 6" xfId="43470"/>
    <cellStyle name="20% - Accent3 2 2 2 3 2 3" xfId="5211"/>
    <cellStyle name="20% - Accent3 2 2 2 3 2 3 2" xfId="11856"/>
    <cellStyle name="20% - Accent3 2 2 2 3 2 3 2 2" xfId="38440"/>
    <cellStyle name="20% - Accent3 2 2 2 3 2 3 2 3" xfId="25146"/>
    <cellStyle name="20% - Accent3 2 2 2 3 2 3 2 4" xfId="51733"/>
    <cellStyle name="20% - Accent3 2 2 2 3 2 3 3" xfId="31795"/>
    <cellStyle name="20% - Accent3 2 2 2 3 2 3 4" xfId="18502"/>
    <cellStyle name="20% - Accent3 2 2 2 3 2 3 5" xfId="45088"/>
    <cellStyle name="20% - Accent3 2 2 2 3 2 4" xfId="8633"/>
    <cellStyle name="20% - Accent3 2 2 2 3 2 4 2" xfId="35217"/>
    <cellStyle name="20% - Accent3 2 2 2 3 2 4 3" xfId="21923"/>
    <cellStyle name="20% - Accent3 2 2 2 3 2 4 4" xfId="48510"/>
    <cellStyle name="20% - Accent3 2 2 2 3 2 5" xfId="28572"/>
    <cellStyle name="20% - Accent3 2 2 2 3 2 6" xfId="15279"/>
    <cellStyle name="20% - Accent3 2 2 2 3 2 7" xfId="41865"/>
    <cellStyle name="20% - Accent3 2 2 2 3 3" xfId="2790"/>
    <cellStyle name="20% - Accent3 2 2 2 3 3 2" xfId="6014"/>
    <cellStyle name="20% - Accent3 2 2 2 3 3 2 2" xfId="12659"/>
    <cellStyle name="20% - Accent3 2 2 2 3 3 2 2 2" xfId="39243"/>
    <cellStyle name="20% - Accent3 2 2 2 3 3 2 2 3" xfId="25949"/>
    <cellStyle name="20% - Accent3 2 2 2 3 3 2 2 4" xfId="52536"/>
    <cellStyle name="20% - Accent3 2 2 2 3 3 2 3" xfId="32598"/>
    <cellStyle name="20% - Accent3 2 2 2 3 3 2 4" xfId="19305"/>
    <cellStyle name="20% - Accent3 2 2 2 3 3 2 5" xfId="45891"/>
    <cellStyle name="20% - Accent3 2 2 2 3 3 3" xfId="9436"/>
    <cellStyle name="20% - Accent3 2 2 2 3 3 3 2" xfId="36020"/>
    <cellStyle name="20% - Accent3 2 2 2 3 3 3 3" xfId="22726"/>
    <cellStyle name="20% - Accent3 2 2 2 3 3 3 4" xfId="49313"/>
    <cellStyle name="20% - Accent3 2 2 2 3 3 4" xfId="29375"/>
    <cellStyle name="20% - Accent3 2 2 2 3 3 5" xfId="16082"/>
    <cellStyle name="20% - Accent3 2 2 2 3 3 6" xfId="42668"/>
    <cellStyle name="20% - Accent3 2 2 2 3 4" xfId="4409"/>
    <cellStyle name="20% - Accent3 2 2 2 3 4 2" xfId="11054"/>
    <cellStyle name="20% - Accent3 2 2 2 3 4 2 2" xfId="37638"/>
    <cellStyle name="20% - Accent3 2 2 2 3 4 2 3" xfId="24344"/>
    <cellStyle name="20% - Accent3 2 2 2 3 4 2 4" xfId="50931"/>
    <cellStyle name="20% - Accent3 2 2 2 3 4 3" xfId="30993"/>
    <cellStyle name="20% - Accent3 2 2 2 3 4 4" xfId="17700"/>
    <cellStyle name="20% - Accent3 2 2 2 3 4 5" xfId="44286"/>
    <cellStyle name="20% - Accent3 2 2 2 3 5" xfId="7831"/>
    <cellStyle name="20% - Accent3 2 2 2 3 5 2" xfId="34415"/>
    <cellStyle name="20% - Accent3 2 2 2 3 5 3" xfId="21121"/>
    <cellStyle name="20% - Accent3 2 2 2 3 5 4" xfId="47708"/>
    <cellStyle name="20% - Accent3 2 2 2 3 6" xfId="27770"/>
    <cellStyle name="20% - Accent3 2 2 2 3 7" xfId="14477"/>
    <cellStyle name="20% - Accent3 2 2 2 3 8" xfId="41063"/>
    <cellStyle name="20% - Accent3 2 2 2 4" xfId="1584"/>
    <cellStyle name="20% - Accent3 2 2 2 4 2" xfId="3191"/>
    <cellStyle name="20% - Accent3 2 2 2 4 2 2" xfId="6415"/>
    <cellStyle name="20% - Accent3 2 2 2 4 2 2 2" xfId="13060"/>
    <cellStyle name="20% - Accent3 2 2 2 4 2 2 2 2" xfId="39644"/>
    <cellStyle name="20% - Accent3 2 2 2 4 2 2 2 3" xfId="26350"/>
    <cellStyle name="20% - Accent3 2 2 2 4 2 2 2 4" xfId="52937"/>
    <cellStyle name="20% - Accent3 2 2 2 4 2 2 3" xfId="32999"/>
    <cellStyle name="20% - Accent3 2 2 2 4 2 2 4" xfId="19706"/>
    <cellStyle name="20% - Accent3 2 2 2 4 2 2 5" xfId="46292"/>
    <cellStyle name="20% - Accent3 2 2 2 4 2 3" xfId="9837"/>
    <cellStyle name="20% - Accent3 2 2 2 4 2 3 2" xfId="36421"/>
    <cellStyle name="20% - Accent3 2 2 2 4 2 3 3" xfId="23127"/>
    <cellStyle name="20% - Accent3 2 2 2 4 2 3 4" xfId="49714"/>
    <cellStyle name="20% - Accent3 2 2 2 4 2 4" xfId="29776"/>
    <cellStyle name="20% - Accent3 2 2 2 4 2 5" xfId="16483"/>
    <cellStyle name="20% - Accent3 2 2 2 4 2 6" xfId="43069"/>
    <cellStyle name="20% - Accent3 2 2 2 4 3" xfId="4810"/>
    <cellStyle name="20% - Accent3 2 2 2 4 3 2" xfId="11455"/>
    <cellStyle name="20% - Accent3 2 2 2 4 3 2 2" xfId="38039"/>
    <cellStyle name="20% - Accent3 2 2 2 4 3 2 3" xfId="24745"/>
    <cellStyle name="20% - Accent3 2 2 2 4 3 2 4" xfId="51332"/>
    <cellStyle name="20% - Accent3 2 2 2 4 3 3" xfId="31394"/>
    <cellStyle name="20% - Accent3 2 2 2 4 3 4" xfId="18101"/>
    <cellStyle name="20% - Accent3 2 2 2 4 3 5" xfId="44687"/>
    <cellStyle name="20% - Accent3 2 2 2 4 4" xfId="8232"/>
    <cellStyle name="20% - Accent3 2 2 2 4 4 2" xfId="34816"/>
    <cellStyle name="20% - Accent3 2 2 2 4 4 3" xfId="21522"/>
    <cellStyle name="20% - Accent3 2 2 2 4 4 4" xfId="48109"/>
    <cellStyle name="20% - Accent3 2 2 2 4 5" xfId="28171"/>
    <cellStyle name="20% - Accent3 2 2 2 4 6" xfId="14878"/>
    <cellStyle name="20% - Accent3 2 2 2 4 7" xfId="41464"/>
    <cellStyle name="20% - Accent3 2 2 2 5" xfId="2389"/>
    <cellStyle name="20% - Accent3 2 2 2 5 2" xfId="5613"/>
    <cellStyle name="20% - Accent3 2 2 2 5 2 2" xfId="12258"/>
    <cellStyle name="20% - Accent3 2 2 2 5 2 2 2" xfId="38842"/>
    <cellStyle name="20% - Accent3 2 2 2 5 2 2 3" xfId="25548"/>
    <cellStyle name="20% - Accent3 2 2 2 5 2 2 4" xfId="52135"/>
    <cellStyle name="20% - Accent3 2 2 2 5 2 3" xfId="32197"/>
    <cellStyle name="20% - Accent3 2 2 2 5 2 4" xfId="18904"/>
    <cellStyle name="20% - Accent3 2 2 2 5 2 5" xfId="45490"/>
    <cellStyle name="20% - Accent3 2 2 2 5 3" xfId="9035"/>
    <cellStyle name="20% - Accent3 2 2 2 5 3 2" xfId="35619"/>
    <cellStyle name="20% - Accent3 2 2 2 5 3 3" xfId="22325"/>
    <cellStyle name="20% - Accent3 2 2 2 5 3 4" xfId="48912"/>
    <cellStyle name="20% - Accent3 2 2 2 5 4" xfId="28974"/>
    <cellStyle name="20% - Accent3 2 2 2 5 5" xfId="15681"/>
    <cellStyle name="20% - Accent3 2 2 2 5 6" xfId="42267"/>
    <cellStyle name="20% - Accent3 2 2 2 6" xfId="4008"/>
    <cellStyle name="20% - Accent3 2 2 2 6 2" xfId="10653"/>
    <cellStyle name="20% - Accent3 2 2 2 6 2 2" xfId="37237"/>
    <cellStyle name="20% - Accent3 2 2 2 6 2 3" xfId="23943"/>
    <cellStyle name="20% - Accent3 2 2 2 6 2 4" xfId="50530"/>
    <cellStyle name="20% - Accent3 2 2 2 6 3" xfId="30592"/>
    <cellStyle name="20% - Accent3 2 2 2 6 4" xfId="17299"/>
    <cellStyle name="20% - Accent3 2 2 2 6 5" xfId="43885"/>
    <cellStyle name="20% - Accent3 2 2 2 7" xfId="7230"/>
    <cellStyle name="20% - Accent3 2 2 2 7 2" xfId="13875"/>
    <cellStyle name="20% - Accent3 2 2 2 7 2 2" xfId="40459"/>
    <cellStyle name="20% - Accent3 2 2 2 7 2 3" xfId="27165"/>
    <cellStyle name="20% - Accent3 2 2 2 7 2 4" xfId="53752"/>
    <cellStyle name="20% - Accent3 2 2 2 7 3" xfId="33814"/>
    <cellStyle name="20% - Accent3 2 2 2 7 4" xfId="20520"/>
    <cellStyle name="20% - Accent3 2 2 2 7 5" xfId="47107"/>
    <cellStyle name="20% - Accent3 2 2 2 8" xfId="7430"/>
    <cellStyle name="20% - Accent3 2 2 2 8 2" xfId="34014"/>
    <cellStyle name="20% - Accent3 2 2 2 8 3" xfId="20720"/>
    <cellStyle name="20% - Accent3 2 2 2 8 4" xfId="47307"/>
    <cellStyle name="20% - Accent3 2 2 2 9" xfId="27369"/>
    <cellStyle name="20% - Accent3 2 2 3" xfId="878"/>
    <cellStyle name="20% - Accent3 2 2 3 2" xfId="1280"/>
    <cellStyle name="20% - Accent3 2 2 3 2 2" xfId="2085"/>
    <cellStyle name="20% - Accent3 2 2 3 2 2 2" xfId="3692"/>
    <cellStyle name="20% - Accent3 2 2 3 2 2 2 2" xfId="6916"/>
    <cellStyle name="20% - Accent3 2 2 3 2 2 2 2 2" xfId="13561"/>
    <cellStyle name="20% - Accent3 2 2 3 2 2 2 2 2 2" xfId="40145"/>
    <cellStyle name="20% - Accent3 2 2 3 2 2 2 2 2 3" xfId="26851"/>
    <cellStyle name="20% - Accent3 2 2 3 2 2 2 2 2 4" xfId="53438"/>
    <cellStyle name="20% - Accent3 2 2 3 2 2 2 2 3" xfId="33500"/>
    <cellStyle name="20% - Accent3 2 2 3 2 2 2 2 4" xfId="20207"/>
    <cellStyle name="20% - Accent3 2 2 3 2 2 2 2 5" xfId="46793"/>
    <cellStyle name="20% - Accent3 2 2 3 2 2 2 3" xfId="10338"/>
    <cellStyle name="20% - Accent3 2 2 3 2 2 2 3 2" xfId="36922"/>
    <cellStyle name="20% - Accent3 2 2 3 2 2 2 3 3" xfId="23628"/>
    <cellStyle name="20% - Accent3 2 2 3 2 2 2 3 4" xfId="50215"/>
    <cellStyle name="20% - Accent3 2 2 3 2 2 2 4" xfId="30277"/>
    <cellStyle name="20% - Accent3 2 2 3 2 2 2 5" xfId="16984"/>
    <cellStyle name="20% - Accent3 2 2 3 2 2 2 6" xfId="43570"/>
    <cellStyle name="20% - Accent3 2 2 3 2 2 3" xfId="5311"/>
    <cellStyle name="20% - Accent3 2 2 3 2 2 3 2" xfId="11956"/>
    <cellStyle name="20% - Accent3 2 2 3 2 2 3 2 2" xfId="38540"/>
    <cellStyle name="20% - Accent3 2 2 3 2 2 3 2 3" xfId="25246"/>
    <cellStyle name="20% - Accent3 2 2 3 2 2 3 2 4" xfId="51833"/>
    <cellStyle name="20% - Accent3 2 2 3 2 2 3 3" xfId="31895"/>
    <cellStyle name="20% - Accent3 2 2 3 2 2 3 4" xfId="18602"/>
    <cellStyle name="20% - Accent3 2 2 3 2 2 3 5" xfId="45188"/>
    <cellStyle name="20% - Accent3 2 2 3 2 2 4" xfId="8733"/>
    <cellStyle name="20% - Accent3 2 2 3 2 2 4 2" xfId="35317"/>
    <cellStyle name="20% - Accent3 2 2 3 2 2 4 3" xfId="22023"/>
    <cellStyle name="20% - Accent3 2 2 3 2 2 4 4" xfId="48610"/>
    <cellStyle name="20% - Accent3 2 2 3 2 2 5" xfId="28672"/>
    <cellStyle name="20% - Accent3 2 2 3 2 2 6" xfId="15379"/>
    <cellStyle name="20% - Accent3 2 2 3 2 2 7" xfId="41965"/>
    <cellStyle name="20% - Accent3 2 2 3 2 3" xfId="2890"/>
    <cellStyle name="20% - Accent3 2 2 3 2 3 2" xfId="6114"/>
    <cellStyle name="20% - Accent3 2 2 3 2 3 2 2" xfId="12759"/>
    <cellStyle name="20% - Accent3 2 2 3 2 3 2 2 2" xfId="39343"/>
    <cellStyle name="20% - Accent3 2 2 3 2 3 2 2 3" xfId="26049"/>
    <cellStyle name="20% - Accent3 2 2 3 2 3 2 2 4" xfId="52636"/>
    <cellStyle name="20% - Accent3 2 2 3 2 3 2 3" xfId="32698"/>
    <cellStyle name="20% - Accent3 2 2 3 2 3 2 4" xfId="19405"/>
    <cellStyle name="20% - Accent3 2 2 3 2 3 2 5" xfId="45991"/>
    <cellStyle name="20% - Accent3 2 2 3 2 3 3" xfId="9536"/>
    <cellStyle name="20% - Accent3 2 2 3 2 3 3 2" xfId="36120"/>
    <cellStyle name="20% - Accent3 2 2 3 2 3 3 3" xfId="22826"/>
    <cellStyle name="20% - Accent3 2 2 3 2 3 3 4" xfId="49413"/>
    <cellStyle name="20% - Accent3 2 2 3 2 3 4" xfId="29475"/>
    <cellStyle name="20% - Accent3 2 2 3 2 3 5" xfId="16182"/>
    <cellStyle name="20% - Accent3 2 2 3 2 3 6" xfId="42768"/>
    <cellStyle name="20% - Accent3 2 2 3 2 4" xfId="4509"/>
    <cellStyle name="20% - Accent3 2 2 3 2 4 2" xfId="11154"/>
    <cellStyle name="20% - Accent3 2 2 3 2 4 2 2" xfId="37738"/>
    <cellStyle name="20% - Accent3 2 2 3 2 4 2 3" xfId="24444"/>
    <cellStyle name="20% - Accent3 2 2 3 2 4 2 4" xfId="51031"/>
    <cellStyle name="20% - Accent3 2 2 3 2 4 3" xfId="31093"/>
    <cellStyle name="20% - Accent3 2 2 3 2 4 4" xfId="17800"/>
    <cellStyle name="20% - Accent3 2 2 3 2 4 5" xfId="44386"/>
    <cellStyle name="20% - Accent3 2 2 3 2 5" xfId="7931"/>
    <cellStyle name="20% - Accent3 2 2 3 2 5 2" xfId="34515"/>
    <cellStyle name="20% - Accent3 2 2 3 2 5 3" xfId="21221"/>
    <cellStyle name="20% - Accent3 2 2 3 2 5 4" xfId="47808"/>
    <cellStyle name="20% - Accent3 2 2 3 2 6" xfId="27870"/>
    <cellStyle name="20% - Accent3 2 2 3 2 7" xfId="14577"/>
    <cellStyle name="20% - Accent3 2 2 3 2 8" xfId="41163"/>
    <cellStyle name="20% - Accent3 2 2 3 3" xfId="1684"/>
    <cellStyle name="20% - Accent3 2 2 3 3 2" xfId="3291"/>
    <cellStyle name="20% - Accent3 2 2 3 3 2 2" xfId="6515"/>
    <cellStyle name="20% - Accent3 2 2 3 3 2 2 2" xfId="13160"/>
    <cellStyle name="20% - Accent3 2 2 3 3 2 2 2 2" xfId="39744"/>
    <cellStyle name="20% - Accent3 2 2 3 3 2 2 2 3" xfId="26450"/>
    <cellStyle name="20% - Accent3 2 2 3 3 2 2 2 4" xfId="53037"/>
    <cellStyle name="20% - Accent3 2 2 3 3 2 2 3" xfId="33099"/>
    <cellStyle name="20% - Accent3 2 2 3 3 2 2 4" xfId="19806"/>
    <cellStyle name="20% - Accent3 2 2 3 3 2 2 5" xfId="46392"/>
    <cellStyle name="20% - Accent3 2 2 3 3 2 3" xfId="9937"/>
    <cellStyle name="20% - Accent3 2 2 3 3 2 3 2" xfId="36521"/>
    <cellStyle name="20% - Accent3 2 2 3 3 2 3 3" xfId="23227"/>
    <cellStyle name="20% - Accent3 2 2 3 3 2 3 4" xfId="49814"/>
    <cellStyle name="20% - Accent3 2 2 3 3 2 4" xfId="29876"/>
    <cellStyle name="20% - Accent3 2 2 3 3 2 5" xfId="16583"/>
    <cellStyle name="20% - Accent3 2 2 3 3 2 6" xfId="43169"/>
    <cellStyle name="20% - Accent3 2 2 3 3 3" xfId="4910"/>
    <cellStyle name="20% - Accent3 2 2 3 3 3 2" xfId="11555"/>
    <cellStyle name="20% - Accent3 2 2 3 3 3 2 2" xfId="38139"/>
    <cellStyle name="20% - Accent3 2 2 3 3 3 2 3" xfId="24845"/>
    <cellStyle name="20% - Accent3 2 2 3 3 3 2 4" xfId="51432"/>
    <cellStyle name="20% - Accent3 2 2 3 3 3 3" xfId="31494"/>
    <cellStyle name="20% - Accent3 2 2 3 3 3 4" xfId="18201"/>
    <cellStyle name="20% - Accent3 2 2 3 3 3 5" xfId="44787"/>
    <cellStyle name="20% - Accent3 2 2 3 3 4" xfId="8332"/>
    <cellStyle name="20% - Accent3 2 2 3 3 4 2" xfId="34916"/>
    <cellStyle name="20% - Accent3 2 2 3 3 4 3" xfId="21622"/>
    <cellStyle name="20% - Accent3 2 2 3 3 4 4" xfId="48209"/>
    <cellStyle name="20% - Accent3 2 2 3 3 5" xfId="28271"/>
    <cellStyle name="20% - Accent3 2 2 3 3 6" xfId="14978"/>
    <cellStyle name="20% - Accent3 2 2 3 3 7" xfId="41564"/>
    <cellStyle name="20% - Accent3 2 2 3 4" xfId="2489"/>
    <cellStyle name="20% - Accent3 2 2 3 4 2" xfId="5713"/>
    <cellStyle name="20% - Accent3 2 2 3 4 2 2" xfId="12358"/>
    <cellStyle name="20% - Accent3 2 2 3 4 2 2 2" xfId="38942"/>
    <cellStyle name="20% - Accent3 2 2 3 4 2 2 3" xfId="25648"/>
    <cellStyle name="20% - Accent3 2 2 3 4 2 2 4" xfId="52235"/>
    <cellStyle name="20% - Accent3 2 2 3 4 2 3" xfId="32297"/>
    <cellStyle name="20% - Accent3 2 2 3 4 2 4" xfId="19004"/>
    <cellStyle name="20% - Accent3 2 2 3 4 2 5" xfId="45590"/>
    <cellStyle name="20% - Accent3 2 2 3 4 3" xfId="9135"/>
    <cellStyle name="20% - Accent3 2 2 3 4 3 2" xfId="35719"/>
    <cellStyle name="20% - Accent3 2 2 3 4 3 3" xfId="22425"/>
    <cellStyle name="20% - Accent3 2 2 3 4 3 4" xfId="49012"/>
    <cellStyle name="20% - Accent3 2 2 3 4 4" xfId="29074"/>
    <cellStyle name="20% - Accent3 2 2 3 4 5" xfId="15781"/>
    <cellStyle name="20% - Accent3 2 2 3 4 6" xfId="42367"/>
    <cellStyle name="20% - Accent3 2 2 3 5" xfId="4108"/>
    <cellStyle name="20% - Accent3 2 2 3 5 2" xfId="10753"/>
    <cellStyle name="20% - Accent3 2 2 3 5 2 2" xfId="37337"/>
    <cellStyle name="20% - Accent3 2 2 3 5 2 3" xfId="24043"/>
    <cellStyle name="20% - Accent3 2 2 3 5 2 4" xfId="50630"/>
    <cellStyle name="20% - Accent3 2 2 3 5 3" xfId="30692"/>
    <cellStyle name="20% - Accent3 2 2 3 5 4" xfId="17399"/>
    <cellStyle name="20% - Accent3 2 2 3 5 5" xfId="43985"/>
    <cellStyle name="20% - Accent3 2 2 3 6" xfId="7530"/>
    <cellStyle name="20% - Accent3 2 2 3 6 2" xfId="34114"/>
    <cellStyle name="20% - Accent3 2 2 3 6 3" xfId="20820"/>
    <cellStyle name="20% - Accent3 2 2 3 6 4" xfId="47407"/>
    <cellStyle name="20% - Accent3 2 2 3 7" xfId="27469"/>
    <cellStyle name="20% - Accent3 2 2 3 8" xfId="14176"/>
    <cellStyle name="20% - Accent3 2 2 3 9" xfId="40762"/>
    <cellStyle name="20% - Accent3 2 2 4" xfId="1080"/>
    <cellStyle name="20% - Accent3 2 2 4 2" xfId="1885"/>
    <cellStyle name="20% - Accent3 2 2 4 2 2" xfId="3492"/>
    <cellStyle name="20% - Accent3 2 2 4 2 2 2" xfId="6716"/>
    <cellStyle name="20% - Accent3 2 2 4 2 2 2 2" xfId="13361"/>
    <cellStyle name="20% - Accent3 2 2 4 2 2 2 2 2" xfId="39945"/>
    <cellStyle name="20% - Accent3 2 2 4 2 2 2 2 3" xfId="26651"/>
    <cellStyle name="20% - Accent3 2 2 4 2 2 2 2 4" xfId="53238"/>
    <cellStyle name="20% - Accent3 2 2 4 2 2 2 3" xfId="33300"/>
    <cellStyle name="20% - Accent3 2 2 4 2 2 2 4" xfId="20007"/>
    <cellStyle name="20% - Accent3 2 2 4 2 2 2 5" xfId="46593"/>
    <cellStyle name="20% - Accent3 2 2 4 2 2 3" xfId="10138"/>
    <cellStyle name="20% - Accent3 2 2 4 2 2 3 2" xfId="36722"/>
    <cellStyle name="20% - Accent3 2 2 4 2 2 3 3" xfId="23428"/>
    <cellStyle name="20% - Accent3 2 2 4 2 2 3 4" xfId="50015"/>
    <cellStyle name="20% - Accent3 2 2 4 2 2 4" xfId="30077"/>
    <cellStyle name="20% - Accent3 2 2 4 2 2 5" xfId="16784"/>
    <cellStyle name="20% - Accent3 2 2 4 2 2 6" xfId="43370"/>
    <cellStyle name="20% - Accent3 2 2 4 2 3" xfId="5111"/>
    <cellStyle name="20% - Accent3 2 2 4 2 3 2" xfId="11756"/>
    <cellStyle name="20% - Accent3 2 2 4 2 3 2 2" xfId="38340"/>
    <cellStyle name="20% - Accent3 2 2 4 2 3 2 3" xfId="25046"/>
    <cellStyle name="20% - Accent3 2 2 4 2 3 2 4" xfId="51633"/>
    <cellStyle name="20% - Accent3 2 2 4 2 3 3" xfId="31695"/>
    <cellStyle name="20% - Accent3 2 2 4 2 3 4" xfId="18402"/>
    <cellStyle name="20% - Accent3 2 2 4 2 3 5" xfId="44988"/>
    <cellStyle name="20% - Accent3 2 2 4 2 4" xfId="8533"/>
    <cellStyle name="20% - Accent3 2 2 4 2 4 2" xfId="35117"/>
    <cellStyle name="20% - Accent3 2 2 4 2 4 3" xfId="21823"/>
    <cellStyle name="20% - Accent3 2 2 4 2 4 4" xfId="48410"/>
    <cellStyle name="20% - Accent3 2 2 4 2 5" xfId="28472"/>
    <cellStyle name="20% - Accent3 2 2 4 2 6" xfId="15179"/>
    <cellStyle name="20% - Accent3 2 2 4 2 7" xfId="41765"/>
    <cellStyle name="20% - Accent3 2 2 4 3" xfId="2690"/>
    <cellStyle name="20% - Accent3 2 2 4 3 2" xfId="5914"/>
    <cellStyle name="20% - Accent3 2 2 4 3 2 2" xfId="12559"/>
    <cellStyle name="20% - Accent3 2 2 4 3 2 2 2" xfId="39143"/>
    <cellStyle name="20% - Accent3 2 2 4 3 2 2 3" xfId="25849"/>
    <cellStyle name="20% - Accent3 2 2 4 3 2 2 4" xfId="52436"/>
    <cellStyle name="20% - Accent3 2 2 4 3 2 3" xfId="32498"/>
    <cellStyle name="20% - Accent3 2 2 4 3 2 4" xfId="19205"/>
    <cellStyle name="20% - Accent3 2 2 4 3 2 5" xfId="45791"/>
    <cellStyle name="20% - Accent3 2 2 4 3 3" xfId="9336"/>
    <cellStyle name="20% - Accent3 2 2 4 3 3 2" xfId="35920"/>
    <cellStyle name="20% - Accent3 2 2 4 3 3 3" xfId="22626"/>
    <cellStyle name="20% - Accent3 2 2 4 3 3 4" xfId="49213"/>
    <cellStyle name="20% - Accent3 2 2 4 3 4" xfId="29275"/>
    <cellStyle name="20% - Accent3 2 2 4 3 5" xfId="15982"/>
    <cellStyle name="20% - Accent3 2 2 4 3 6" xfId="42568"/>
    <cellStyle name="20% - Accent3 2 2 4 4" xfId="4309"/>
    <cellStyle name="20% - Accent3 2 2 4 4 2" xfId="10954"/>
    <cellStyle name="20% - Accent3 2 2 4 4 2 2" xfId="37538"/>
    <cellStyle name="20% - Accent3 2 2 4 4 2 3" xfId="24244"/>
    <cellStyle name="20% - Accent3 2 2 4 4 2 4" xfId="50831"/>
    <cellStyle name="20% - Accent3 2 2 4 4 3" xfId="30893"/>
    <cellStyle name="20% - Accent3 2 2 4 4 4" xfId="17600"/>
    <cellStyle name="20% - Accent3 2 2 4 4 5" xfId="44186"/>
    <cellStyle name="20% - Accent3 2 2 4 5" xfId="7731"/>
    <cellStyle name="20% - Accent3 2 2 4 5 2" xfId="34315"/>
    <cellStyle name="20% - Accent3 2 2 4 5 3" xfId="21021"/>
    <cellStyle name="20% - Accent3 2 2 4 5 4" xfId="47608"/>
    <cellStyle name="20% - Accent3 2 2 4 6" xfId="27670"/>
    <cellStyle name="20% - Accent3 2 2 4 7" xfId="14377"/>
    <cellStyle name="20% - Accent3 2 2 4 8" xfId="40963"/>
    <cellStyle name="20% - Accent3 2 2 5" xfId="1484"/>
    <cellStyle name="20% - Accent3 2 2 5 2" xfId="3091"/>
    <cellStyle name="20% - Accent3 2 2 5 2 2" xfId="6315"/>
    <cellStyle name="20% - Accent3 2 2 5 2 2 2" xfId="12960"/>
    <cellStyle name="20% - Accent3 2 2 5 2 2 2 2" xfId="39544"/>
    <cellStyle name="20% - Accent3 2 2 5 2 2 2 3" xfId="26250"/>
    <cellStyle name="20% - Accent3 2 2 5 2 2 2 4" xfId="52837"/>
    <cellStyle name="20% - Accent3 2 2 5 2 2 3" xfId="32899"/>
    <cellStyle name="20% - Accent3 2 2 5 2 2 4" xfId="19606"/>
    <cellStyle name="20% - Accent3 2 2 5 2 2 5" xfId="46192"/>
    <cellStyle name="20% - Accent3 2 2 5 2 3" xfId="9737"/>
    <cellStyle name="20% - Accent3 2 2 5 2 3 2" xfId="36321"/>
    <cellStyle name="20% - Accent3 2 2 5 2 3 3" xfId="23027"/>
    <cellStyle name="20% - Accent3 2 2 5 2 3 4" xfId="49614"/>
    <cellStyle name="20% - Accent3 2 2 5 2 4" xfId="29676"/>
    <cellStyle name="20% - Accent3 2 2 5 2 5" xfId="16383"/>
    <cellStyle name="20% - Accent3 2 2 5 2 6" xfId="42969"/>
    <cellStyle name="20% - Accent3 2 2 5 3" xfId="4710"/>
    <cellStyle name="20% - Accent3 2 2 5 3 2" xfId="11355"/>
    <cellStyle name="20% - Accent3 2 2 5 3 2 2" xfId="37939"/>
    <cellStyle name="20% - Accent3 2 2 5 3 2 3" xfId="24645"/>
    <cellStyle name="20% - Accent3 2 2 5 3 2 4" xfId="51232"/>
    <cellStyle name="20% - Accent3 2 2 5 3 3" xfId="31294"/>
    <cellStyle name="20% - Accent3 2 2 5 3 4" xfId="18001"/>
    <cellStyle name="20% - Accent3 2 2 5 3 5" xfId="44587"/>
    <cellStyle name="20% - Accent3 2 2 5 4" xfId="8132"/>
    <cellStyle name="20% - Accent3 2 2 5 4 2" xfId="34716"/>
    <cellStyle name="20% - Accent3 2 2 5 4 3" xfId="21422"/>
    <cellStyle name="20% - Accent3 2 2 5 4 4" xfId="48009"/>
    <cellStyle name="20% - Accent3 2 2 5 5" xfId="28071"/>
    <cellStyle name="20% - Accent3 2 2 5 6" xfId="14778"/>
    <cellStyle name="20% - Accent3 2 2 5 7" xfId="41364"/>
    <cellStyle name="20% - Accent3 2 2 6" xfId="2289"/>
    <cellStyle name="20% - Accent3 2 2 6 2" xfId="5513"/>
    <cellStyle name="20% - Accent3 2 2 6 2 2" xfId="12158"/>
    <cellStyle name="20% - Accent3 2 2 6 2 2 2" xfId="38742"/>
    <cellStyle name="20% - Accent3 2 2 6 2 2 3" xfId="25448"/>
    <cellStyle name="20% - Accent3 2 2 6 2 2 4" xfId="52035"/>
    <cellStyle name="20% - Accent3 2 2 6 2 3" xfId="32097"/>
    <cellStyle name="20% - Accent3 2 2 6 2 4" xfId="18804"/>
    <cellStyle name="20% - Accent3 2 2 6 2 5" xfId="45390"/>
    <cellStyle name="20% - Accent3 2 2 6 3" xfId="8935"/>
    <cellStyle name="20% - Accent3 2 2 6 3 2" xfId="35519"/>
    <cellStyle name="20% - Accent3 2 2 6 3 3" xfId="22225"/>
    <cellStyle name="20% - Accent3 2 2 6 3 4" xfId="48812"/>
    <cellStyle name="20% - Accent3 2 2 6 4" xfId="28874"/>
    <cellStyle name="20% - Accent3 2 2 6 5" xfId="15581"/>
    <cellStyle name="20% - Accent3 2 2 6 6" xfId="42167"/>
    <cellStyle name="20% - Accent3 2 2 7" xfId="3908"/>
    <cellStyle name="20% - Accent3 2 2 7 2" xfId="10553"/>
    <cellStyle name="20% - Accent3 2 2 7 2 2" xfId="37137"/>
    <cellStyle name="20% - Accent3 2 2 7 2 3" xfId="23843"/>
    <cellStyle name="20% - Accent3 2 2 7 2 4" xfId="50430"/>
    <cellStyle name="20% - Accent3 2 2 7 3" xfId="30492"/>
    <cellStyle name="20% - Accent3 2 2 7 4" xfId="17199"/>
    <cellStyle name="20% - Accent3 2 2 7 5" xfId="43785"/>
    <cellStyle name="20% - Accent3 2 2 8" xfId="7130"/>
    <cellStyle name="20% - Accent3 2 2 8 2" xfId="13775"/>
    <cellStyle name="20% - Accent3 2 2 8 2 2" xfId="40359"/>
    <cellStyle name="20% - Accent3 2 2 8 2 3" xfId="27065"/>
    <cellStyle name="20% - Accent3 2 2 8 2 4" xfId="53652"/>
    <cellStyle name="20% - Accent3 2 2 8 3" xfId="33714"/>
    <cellStyle name="20% - Accent3 2 2 8 4" xfId="20420"/>
    <cellStyle name="20% - Accent3 2 2 8 5" xfId="47007"/>
    <cellStyle name="20% - Accent3 2 2 9" xfId="7330"/>
    <cellStyle name="20% - Accent3 2 2 9 2" xfId="33914"/>
    <cellStyle name="20% - Accent3 2 2 9 3" xfId="20620"/>
    <cellStyle name="20% - Accent3 2 2 9 4" xfId="47207"/>
    <cellStyle name="20% - Accent3 2 3" xfId="646"/>
    <cellStyle name="20% - Accent3 2 3 10" xfId="27239"/>
    <cellStyle name="20% - Accent3 2 3 11" xfId="13946"/>
    <cellStyle name="20% - Accent3 2 3 12" xfId="40532"/>
    <cellStyle name="20% - Accent3 2 3 2" xfId="705"/>
    <cellStyle name="20% - Accent3 2 3 2 10" xfId="14005"/>
    <cellStyle name="20% - Accent3 2 3 2 11" xfId="40591"/>
    <cellStyle name="20% - Accent3 2 3 2 2" xfId="907"/>
    <cellStyle name="20% - Accent3 2 3 2 2 2" xfId="1309"/>
    <cellStyle name="20% - Accent3 2 3 2 2 2 2" xfId="2114"/>
    <cellStyle name="20% - Accent3 2 3 2 2 2 2 2" xfId="3721"/>
    <cellStyle name="20% - Accent3 2 3 2 2 2 2 2 2" xfId="6945"/>
    <cellStyle name="20% - Accent3 2 3 2 2 2 2 2 2 2" xfId="13590"/>
    <cellStyle name="20% - Accent3 2 3 2 2 2 2 2 2 2 2" xfId="40174"/>
    <cellStyle name="20% - Accent3 2 3 2 2 2 2 2 2 2 3" xfId="26880"/>
    <cellStyle name="20% - Accent3 2 3 2 2 2 2 2 2 2 4" xfId="53467"/>
    <cellStyle name="20% - Accent3 2 3 2 2 2 2 2 2 3" xfId="33529"/>
    <cellStyle name="20% - Accent3 2 3 2 2 2 2 2 2 4" xfId="20236"/>
    <cellStyle name="20% - Accent3 2 3 2 2 2 2 2 2 5" xfId="46822"/>
    <cellStyle name="20% - Accent3 2 3 2 2 2 2 2 3" xfId="10367"/>
    <cellStyle name="20% - Accent3 2 3 2 2 2 2 2 3 2" xfId="36951"/>
    <cellStyle name="20% - Accent3 2 3 2 2 2 2 2 3 3" xfId="23657"/>
    <cellStyle name="20% - Accent3 2 3 2 2 2 2 2 3 4" xfId="50244"/>
    <cellStyle name="20% - Accent3 2 3 2 2 2 2 2 4" xfId="30306"/>
    <cellStyle name="20% - Accent3 2 3 2 2 2 2 2 5" xfId="17013"/>
    <cellStyle name="20% - Accent3 2 3 2 2 2 2 2 6" xfId="43599"/>
    <cellStyle name="20% - Accent3 2 3 2 2 2 2 3" xfId="5340"/>
    <cellStyle name="20% - Accent3 2 3 2 2 2 2 3 2" xfId="11985"/>
    <cellStyle name="20% - Accent3 2 3 2 2 2 2 3 2 2" xfId="38569"/>
    <cellStyle name="20% - Accent3 2 3 2 2 2 2 3 2 3" xfId="25275"/>
    <cellStyle name="20% - Accent3 2 3 2 2 2 2 3 2 4" xfId="51862"/>
    <cellStyle name="20% - Accent3 2 3 2 2 2 2 3 3" xfId="31924"/>
    <cellStyle name="20% - Accent3 2 3 2 2 2 2 3 4" xfId="18631"/>
    <cellStyle name="20% - Accent3 2 3 2 2 2 2 3 5" xfId="45217"/>
    <cellStyle name="20% - Accent3 2 3 2 2 2 2 4" xfId="8762"/>
    <cellStyle name="20% - Accent3 2 3 2 2 2 2 4 2" xfId="35346"/>
    <cellStyle name="20% - Accent3 2 3 2 2 2 2 4 3" xfId="22052"/>
    <cellStyle name="20% - Accent3 2 3 2 2 2 2 4 4" xfId="48639"/>
    <cellStyle name="20% - Accent3 2 3 2 2 2 2 5" xfId="28701"/>
    <cellStyle name="20% - Accent3 2 3 2 2 2 2 6" xfId="15408"/>
    <cellStyle name="20% - Accent3 2 3 2 2 2 2 7" xfId="41994"/>
    <cellStyle name="20% - Accent3 2 3 2 2 2 3" xfId="2919"/>
    <cellStyle name="20% - Accent3 2 3 2 2 2 3 2" xfId="6143"/>
    <cellStyle name="20% - Accent3 2 3 2 2 2 3 2 2" xfId="12788"/>
    <cellStyle name="20% - Accent3 2 3 2 2 2 3 2 2 2" xfId="39372"/>
    <cellStyle name="20% - Accent3 2 3 2 2 2 3 2 2 3" xfId="26078"/>
    <cellStyle name="20% - Accent3 2 3 2 2 2 3 2 2 4" xfId="52665"/>
    <cellStyle name="20% - Accent3 2 3 2 2 2 3 2 3" xfId="32727"/>
    <cellStyle name="20% - Accent3 2 3 2 2 2 3 2 4" xfId="19434"/>
    <cellStyle name="20% - Accent3 2 3 2 2 2 3 2 5" xfId="46020"/>
    <cellStyle name="20% - Accent3 2 3 2 2 2 3 3" xfId="9565"/>
    <cellStyle name="20% - Accent3 2 3 2 2 2 3 3 2" xfId="36149"/>
    <cellStyle name="20% - Accent3 2 3 2 2 2 3 3 3" xfId="22855"/>
    <cellStyle name="20% - Accent3 2 3 2 2 2 3 3 4" xfId="49442"/>
    <cellStyle name="20% - Accent3 2 3 2 2 2 3 4" xfId="29504"/>
    <cellStyle name="20% - Accent3 2 3 2 2 2 3 5" xfId="16211"/>
    <cellStyle name="20% - Accent3 2 3 2 2 2 3 6" xfId="42797"/>
    <cellStyle name="20% - Accent3 2 3 2 2 2 4" xfId="4538"/>
    <cellStyle name="20% - Accent3 2 3 2 2 2 4 2" xfId="11183"/>
    <cellStyle name="20% - Accent3 2 3 2 2 2 4 2 2" xfId="37767"/>
    <cellStyle name="20% - Accent3 2 3 2 2 2 4 2 3" xfId="24473"/>
    <cellStyle name="20% - Accent3 2 3 2 2 2 4 2 4" xfId="51060"/>
    <cellStyle name="20% - Accent3 2 3 2 2 2 4 3" xfId="31122"/>
    <cellStyle name="20% - Accent3 2 3 2 2 2 4 4" xfId="17829"/>
    <cellStyle name="20% - Accent3 2 3 2 2 2 4 5" xfId="44415"/>
    <cellStyle name="20% - Accent3 2 3 2 2 2 5" xfId="7960"/>
    <cellStyle name="20% - Accent3 2 3 2 2 2 5 2" xfId="34544"/>
    <cellStyle name="20% - Accent3 2 3 2 2 2 5 3" xfId="21250"/>
    <cellStyle name="20% - Accent3 2 3 2 2 2 5 4" xfId="47837"/>
    <cellStyle name="20% - Accent3 2 3 2 2 2 6" xfId="27899"/>
    <cellStyle name="20% - Accent3 2 3 2 2 2 7" xfId="14606"/>
    <cellStyle name="20% - Accent3 2 3 2 2 2 8" xfId="41192"/>
    <cellStyle name="20% - Accent3 2 3 2 2 3" xfId="1713"/>
    <cellStyle name="20% - Accent3 2 3 2 2 3 2" xfId="3320"/>
    <cellStyle name="20% - Accent3 2 3 2 2 3 2 2" xfId="6544"/>
    <cellStyle name="20% - Accent3 2 3 2 2 3 2 2 2" xfId="13189"/>
    <cellStyle name="20% - Accent3 2 3 2 2 3 2 2 2 2" xfId="39773"/>
    <cellStyle name="20% - Accent3 2 3 2 2 3 2 2 2 3" xfId="26479"/>
    <cellStyle name="20% - Accent3 2 3 2 2 3 2 2 2 4" xfId="53066"/>
    <cellStyle name="20% - Accent3 2 3 2 2 3 2 2 3" xfId="33128"/>
    <cellStyle name="20% - Accent3 2 3 2 2 3 2 2 4" xfId="19835"/>
    <cellStyle name="20% - Accent3 2 3 2 2 3 2 2 5" xfId="46421"/>
    <cellStyle name="20% - Accent3 2 3 2 2 3 2 3" xfId="9966"/>
    <cellStyle name="20% - Accent3 2 3 2 2 3 2 3 2" xfId="36550"/>
    <cellStyle name="20% - Accent3 2 3 2 2 3 2 3 3" xfId="23256"/>
    <cellStyle name="20% - Accent3 2 3 2 2 3 2 3 4" xfId="49843"/>
    <cellStyle name="20% - Accent3 2 3 2 2 3 2 4" xfId="29905"/>
    <cellStyle name="20% - Accent3 2 3 2 2 3 2 5" xfId="16612"/>
    <cellStyle name="20% - Accent3 2 3 2 2 3 2 6" xfId="43198"/>
    <cellStyle name="20% - Accent3 2 3 2 2 3 3" xfId="4939"/>
    <cellStyle name="20% - Accent3 2 3 2 2 3 3 2" xfId="11584"/>
    <cellStyle name="20% - Accent3 2 3 2 2 3 3 2 2" xfId="38168"/>
    <cellStyle name="20% - Accent3 2 3 2 2 3 3 2 3" xfId="24874"/>
    <cellStyle name="20% - Accent3 2 3 2 2 3 3 2 4" xfId="51461"/>
    <cellStyle name="20% - Accent3 2 3 2 2 3 3 3" xfId="31523"/>
    <cellStyle name="20% - Accent3 2 3 2 2 3 3 4" xfId="18230"/>
    <cellStyle name="20% - Accent3 2 3 2 2 3 3 5" xfId="44816"/>
    <cellStyle name="20% - Accent3 2 3 2 2 3 4" xfId="8361"/>
    <cellStyle name="20% - Accent3 2 3 2 2 3 4 2" xfId="34945"/>
    <cellStyle name="20% - Accent3 2 3 2 2 3 4 3" xfId="21651"/>
    <cellStyle name="20% - Accent3 2 3 2 2 3 4 4" xfId="48238"/>
    <cellStyle name="20% - Accent3 2 3 2 2 3 5" xfId="28300"/>
    <cellStyle name="20% - Accent3 2 3 2 2 3 6" xfId="15007"/>
    <cellStyle name="20% - Accent3 2 3 2 2 3 7" xfId="41593"/>
    <cellStyle name="20% - Accent3 2 3 2 2 4" xfId="2518"/>
    <cellStyle name="20% - Accent3 2 3 2 2 4 2" xfId="5742"/>
    <cellStyle name="20% - Accent3 2 3 2 2 4 2 2" xfId="12387"/>
    <cellStyle name="20% - Accent3 2 3 2 2 4 2 2 2" xfId="38971"/>
    <cellStyle name="20% - Accent3 2 3 2 2 4 2 2 3" xfId="25677"/>
    <cellStyle name="20% - Accent3 2 3 2 2 4 2 2 4" xfId="52264"/>
    <cellStyle name="20% - Accent3 2 3 2 2 4 2 3" xfId="32326"/>
    <cellStyle name="20% - Accent3 2 3 2 2 4 2 4" xfId="19033"/>
    <cellStyle name="20% - Accent3 2 3 2 2 4 2 5" xfId="45619"/>
    <cellStyle name="20% - Accent3 2 3 2 2 4 3" xfId="9164"/>
    <cellStyle name="20% - Accent3 2 3 2 2 4 3 2" xfId="35748"/>
    <cellStyle name="20% - Accent3 2 3 2 2 4 3 3" xfId="22454"/>
    <cellStyle name="20% - Accent3 2 3 2 2 4 3 4" xfId="49041"/>
    <cellStyle name="20% - Accent3 2 3 2 2 4 4" xfId="29103"/>
    <cellStyle name="20% - Accent3 2 3 2 2 4 5" xfId="15810"/>
    <cellStyle name="20% - Accent3 2 3 2 2 4 6" xfId="42396"/>
    <cellStyle name="20% - Accent3 2 3 2 2 5" xfId="4137"/>
    <cellStyle name="20% - Accent3 2 3 2 2 5 2" xfId="10782"/>
    <cellStyle name="20% - Accent3 2 3 2 2 5 2 2" xfId="37366"/>
    <cellStyle name="20% - Accent3 2 3 2 2 5 2 3" xfId="24072"/>
    <cellStyle name="20% - Accent3 2 3 2 2 5 2 4" xfId="50659"/>
    <cellStyle name="20% - Accent3 2 3 2 2 5 3" xfId="30721"/>
    <cellStyle name="20% - Accent3 2 3 2 2 5 4" xfId="17428"/>
    <cellStyle name="20% - Accent3 2 3 2 2 5 5" xfId="44014"/>
    <cellStyle name="20% - Accent3 2 3 2 2 6" xfId="7559"/>
    <cellStyle name="20% - Accent3 2 3 2 2 6 2" xfId="34143"/>
    <cellStyle name="20% - Accent3 2 3 2 2 6 3" xfId="20849"/>
    <cellStyle name="20% - Accent3 2 3 2 2 6 4" xfId="47436"/>
    <cellStyle name="20% - Accent3 2 3 2 2 7" xfId="27498"/>
    <cellStyle name="20% - Accent3 2 3 2 2 8" xfId="14205"/>
    <cellStyle name="20% - Accent3 2 3 2 2 9" xfId="40791"/>
    <cellStyle name="20% - Accent3 2 3 2 3" xfId="1109"/>
    <cellStyle name="20% - Accent3 2 3 2 3 2" xfId="1914"/>
    <cellStyle name="20% - Accent3 2 3 2 3 2 2" xfId="3521"/>
    <cellStyle name="20% - Accent3 2 3 2 3 2 2 2" xfId="6745"/>
    <cellStyle name="20% - Accent3 2 3 2 3 2 2 2 2" xfId="13390"/>
    <cellStyle name="20% - Accent3 2 3 2 3 2 2 2 2 2" xfId="39974"/>
    <cellStyle name="20% - Accent3 2 3 2 3 2 2 2 2 3" xfId="26680"/>
    <cellStyle name="20% - Accent3 2 3 2 3 2 2 2 2 4" xfId="53267"/>
    <cellStyle name="20% - Accent3 2 3 2 3 2 2 2 3" xfId="33329"/>
    <cellStyle name="20% - Accent3 2 3 2 3 2 2 2 4" xfId="20036"/>
    <cellStyle name="20% - Accent3 2 3 2 3 2 2 2 5" xfId="46622"/>
    <cellStyle name="20% - Accent3 2 3 2 3 2 2 3" xfId="10167"/>
    <cellStyle name="20% - Accent3 2 3 2 3 2 2 3 2" xfId="36751"/>
    <cellStyle name="20% - Accent3 2 3 2 3 2 2 3 3" xfId="23457"/>
    <cellStyle name="20% - Accent3 2 3 2 3 2 2 3 4" xfId="50044"/>
    <cellStyle name="20% - Accent3 2 3 2 3 2 2 4" xfId="30106"/>
    <cellStyle name="20% - Accent3 2 3 2 3 2 2 5" xfId="16813"/>
    <cellStyle name="20% - Accent3 2 3 2 3 2 2 6" xfId="43399"/>
    <cellStyle name="20% - Accent3 2 3 2 3 2 3" xfId="5140"/>
    <cellStyle name="20% - Accent3 2 3 2 3 2 3 2" xfId="11785"/>
    <cellStyle name="20% - Accent3 2 3 2 3 2 3 2 2" xfId="38369"/>
    <cellStyle name="20% - Accent3 2 3 2 3 2 3 2 3" xfId="25075"/>
    <cellStyle name="20% - Accent3 2 3 2 3 2 3 2 4" xfId="51662"/>
    <cellStyle name="20% - Accent3 2 3 2 3 2 3 3" xfId="31724"/>
    <cellStyle name="20% - Accent3 2 3 2 3 2 3 4" xfId="18431"/>
    <cellStyle name="20% - Accent3 2 3 2 3 2 3 5" xfId="45017"/>
    <cellStyle name="20% - Accent3 2 3 2 3 2 4" xfId="8562"/>
    <cellStyle name="20% - Accent3 2 3 2 3 2 4 2" xfId="35146"/>
    <cellStyle name="20% - Accent3 2 3 2 3 2 4 3" xfId="21852"/>
    <cellStyle name="20% - Accent3 2 3 2 3 2 4 4" xfId="48439"/>
    <cellStyle name="20% - Accent3 2 3 2 3 2 5" xfId="28501"/>
    <cellStyle name="20% - Accent3 2 3 2 3 2 6" xfId="15208"/>
    <cellStyle name="20% - Accent3 2 3 2 3 2 7" xfId="41794"/>
    <cellStyle name="20% - Accent3 2 3 2 3 3" xfId="2719"/>
    <cellStyle name="20% - Accent3 2 3 2 3 3 2" xfId="5943"/>
    <cellStyle name="20% - Accent3 2 3 2 3 3 2 2" xfId="12588"/>
    <cellStyle name="20% - Accent3 2 3 2 3 3 2 2 2" xfId="39172"/>
    <cellStyle name="20% - Accent3 2 3 2 3 3 2 2 3" xfId="25878"/>
    <cellStyle name="20% - Accent3 2 3 2 3 3 2 2 4" xfId="52465"/>
    <cellStyle name="20% - Accent3 2 3 2 3 3 2 3" xfId="32527"/>
    <cellStyle name="20% - Accent3 2 3 2 3 3 2 4" xfId="19234"/>
    <cellStyle name="20% - Accent3 2 3 2 3 3 2 5" xfId="45820"/>
    <cellStyle name="20% - Accent3 2 3 2 3 3 3" xfId="9365"/>
    <cellStyle name="20% - Accent3 2 3 2 3 3 3 2" xfId="35949"/>
    <cellStyle name="20% - Accent3 2 3 2 3 3 3 3" xfId="22655"/>
    <cellStyle name="20% - Accent3 2 3 2 3 3 3 4" xfId="49242"/>
    <cellStyle name="20% - Accent3 2 3 2 3 3 4" xfId="29304"/>
    <cellStyle name="20% - Accent3 2 3 2 3 3 5" xfId="16011"/>
    <cellStyle name="20% - Accent3 2 3 2 3 3 6" xfId="42597"/>
    <cellStyle name="20% - Accent3 2 3 2 3 4" xfId="4338"/>
    <cellStyle name="20% - Accent3 2 3 2 3 4 2" xfId="10983"/>
    <cellStyle name="20% - Accent3 2 3 2 3 4 2 2" xfId="37567"/>
    <cellStyle name="20% - Accent3 2 3 2 3 4 2 3" xfId="24273"/>
    <cellStyle name="20% - Accent3 2 3 2 3 4 2 4" xfId="50860"/>
    <cellStyle name="20% - Accent3 2 3 2 3 4 3" xfId="30922"/>
    <cellStyle name="20% - Accent3 2 3 2 3 4 4" xfId="17629"/>
    <cellStyle name="20% - Accent3 2 3 2 3 4 5" xfId="44215"/>
    <cellStyle name="20% - Accent3 2 3 2 3 5" xfId="7760"/>
    <cellStyle name="20% - Accent3 2 3 2 3 5 2" xfId="34344"/>
    <cellStyle name="20% - Accent3 2 3 2 3 5 3" xfId="21050"/>
    <cellStyle name="20% - Accent3 2 3 2 3 5 4" xfId="47637"/>
    <cellStyle name="20% - Accent3 2 3 2 3 6" xfId="27699"/>
    <cellStyle name="20% - Accent3 2 3 2 3 7" xfId="14406"/>
    <cellStyle name="20% - Accent3 2 3 2 3 8" xfId="40992"/>
    <cellStyle name="20% - Accent3 2 3 2 4" xfId="1513"/>
    <cellStyle name="20% - Accent3 2 3 2 4 2" xfId="3120"/>
    <cellStyle name="20% - Accent3 2 3 2 4 2 2" xfId="6344"/>
    <cellStyle name="20% - Accent3 2 3 2 4 2 2 2" xfId="12989"/>
    <cellStyle name="20% - Accent3 2 3 2 4 2 2 2 2" xfId="39573"/>
    <cellStyle name="20% - Accent3 2 3 2 4 2 2 2 3" xfId="26279"/>
    <cellStyle name="20% - Accent3 2 3 2 4 2 2 2 4" xfId="52866"/>
    <cellStyle name="20% - Accent3 2 3 2 4 2 2 3" xfId="32928"/>
    <cellStyle name="20% - Accent3 2 3 2 4 2 2 4" xfId="19635"/>
    <cellStyle name="20% - Accent3 2 3 2 4 2 2 5" xfId="46221"/>
    <cellStyle name="20% - Accent3 2 3 2 4 2 3" xfId="9766"/>
    <cellStyle name="20% - Accent3 2 3 2 4 2 3 2" xfId="36350"/>
    <cellStyle name="20% - Accent3 2 3 2 4 2 3 3" xfId="23056"/>
    <cellStyle name="20% - Accent3 2 3 2 4 2 3 4" xfId="49643"/>
    <cellStyle name="20% - Accent3 2 3 2 4 2 4" xfId="29705"/>
    <cellStyle name="20% - Accent3 2 3 2 4 2 5" xfId="16412"/>
    <cellStyle name="20% - Accent3 2 3 2 4 2 6" xfId="42998"/>
    <cellStyle name="20% - Accent3 2 3 2 4 3" xfId="4739"/>
    <cellStyle name="20% - Accent3 2 3 2 4 3 2" xfId="11384"/>
    <cellStyle name="20% - Accent3 2 3 2 4 3 2 2" xfId="37968"/>
    <cellStyle name="20% - Accent3 2 3 2 4 3 2 3" xfId="24674"/>
    <cellStyle name="20% - Accent3 2 3 2 4 3 2 4" xfId="51261"/>
    <cellStyle name="20% - Accent3 2 3 2 4 3 3" xfId="31323"/>
    <cellStyle name="20% - Accent3 2 3 2 4 3 4" xfId="18030"/>
    <cellStyle name="20% - Accent3 2 3 2 4 3 5" xfId="44616"/>
    <cellStyle name="20% - Accent3 2 3 2 4 4" xfId="8161"/>
    <cellStyle name="20% - Accent3 2 3 2 4 4 2" xfId="34745"/>
    <cellStyle name="20% - Accent3 2 3 2 4 4 3" xfId="21451"/>
    <cellStyle name="20% - Accent3 2 3 2 4 4 4" xfId="48038"/>
    <cellStyle name="20% - Accent3 2 3 2 4 5" xfId="28100"/>
    <cellStyle name="20% - Accent3 2 3 2 4 6" xfId="14807"/>
    <cellStyle name="20% - Accent3 2 3 2 4 7" xfId="41393"/>
    <cellStyle name="20% - Accent3 2 3 2 5" xfId="2318"/>
    <cellStyle name="20% - Accent3 2 3 2 5 2" xfId="5542"/>
    <cellStyle name="20% - Accent3 2 3 2 5 2 2" xfId="12187"/>
    <cellStyle name="20% - Accent3 2 3 2 5 2 2 2" xfId="38771"/>
    <cellStyle name="20% - Accent3 2 3 2 5 2 2 3" xfId="25477"/>
    <cellStyle name="20% - Accent3 2 3 2 5 2 2 4" xfId="52064"/>
    <cellStyle name="20% - Accent3 2 3 2 5 2 3" xfId="32126"/>
    <cellStyle name="20% - Accent3 2 3 2 5 2 4" xfId="18833"/>
    <cellStyle name="20% - Accent3 2 3 2 5 2 5" xfId="45419"/>
    <cellStyle name="20% - Accent3 2 3 2 5 3" xfId="8964"/>
    <cellStyle name="20% - Accent3 2 3 2 5 3 2" xfId="35548"/>
    <cellStyle name="20% - Accent3 2 3 2 5 3 3" xfId="22254"/>
    <cellStyle name="20% - Accent3 2 3 2 5 3 4" xfId="48841"/>
    <cellStyle name="20% - Accent3 2 3 2 5 4" xfId="28903"/>
    <cellStyle name="20% - Accent3 2 3 2 5 5" xfId="15610"/>
    <cellStyle name="20% - Accent3 2 3 2 5 6" xfId="42196"/>
    <cellStyle name="20% - Accent3 2 3 2 6" xfId="3937"/>
    <cellStyle name="20% - Accent3 2 3 2 6 2" xfId="10582"/>
    <cellStyle name="20% - Accent3 2 3 2 6 2 2" xfId="37166"/>
    <cellStyle name="20% - Accent3 2 3 2 6 2 3" xfId="23872"/>
    <cellStyle name="20% - Accent3 2 3 2 6 2 4" xfId="50459"/>
    <cellStyle name="20% - Accent3 2 3 2 6 3" xfId="30521"/>
    <cellStyle name="20% - Accent3 2 3 2 6 4" xfId="17228"/>
    <cellStyle name="20% - Accent3 2 3 2 6 5" xfId="43814"/>
    <cellStyle name="20% - Accent3 2 3 2 7" xfId="7159"/>
    <cellStyle name="20% - Accent3 2 3 2 7 2" xfId="13804"/>
    <cellStyle name="20% - Accent3 2 3 2 7 2 2" xfId="40388"/>
    <cellStyle name="20% - Accent3 2 3 2 7 2 3" xfId="27094"/>
    <cellStyle name="20% - Accent3 2 3 2 7 2 4" xfId="53681"/>
    <cellStyle name="20% - Accent3 2 3 2 7 3" xfId="33743"/>
    <cellStyle name="20% - Accent3 2 3 2 7 4" xfId="20449"/>
    <cellStyle name="20% - Accent3 2 3 2 7 5" xfId="47036"/>
    <cellStyle name="20% - Accent3 2 3 2 8" xfId="7359"/>
    <cellStyle name="20% - Accent3 2 3 2 8 2" xfId="33943"/>
    <cellStyle name="20% - Accent3 2 3 2 8 3" xfId="20649"/>
    <cellStyle name="20% - Accent3 2 3 2 8 4" xfId="47236"/>
    <cellStyle name="20% - Accent3 2 3 2 9" xfId="27298"/>
    <cellStyle name="20% - Accent3 2 3 3" xfId="848"/>
    <cellStyle name="20% - Accent3 2 3 3 2" xfId="1250"/>
    <cellStyle name="20% - Accent3 2 3 3 2 2" xfId="2055"/>
    <cellStyle name="20% - Accent3 2 3 3 2 2 2" xfId="3662"/>
    <cellStyle name="20% - Accent3 2 3 3 2 2 2 2" xfId="6886"/>
    <cellStyle name="20% - Accent3 2 3 3 2 2 2 2 2" xfId="13531"/>
    <cellStyle name="20% - Accent3 2 3 3 2 2 2 2 2 2" xfId="40115"/>
    <cellStyle name="20% - Accent3 2 3 3 2 2 2 2 2 3" xfId="26821"/>
    <cellStyle name="20% - Accent3 2 3 3 2 2 2 2 2 4" xfId="53408"/>
    <cellStyle name="20% - Accent3 2 3 3 2 2 2 2 3" xfId="33470"/>
    <cellStyle name="20% - Accent3 2 3 3 2 2 2 2 4" xfId="20177"/>
    <cellStyle name="20% - Accent3 2 3 3 2 2 2 2 5" xfId="46763"/>
    <cellStyle name="20% - Accent3 2 3 3 2 2 2 3" xfId="10308"/>
    <cellStyle name="20% - Accent3 2 3 3 2 2 2 3 2" xfId="36892"/>
    <cellStyle name="20% - Accent3 2 3 3 2 2 2 3 3" xfId="23598"/>
    <cellStyle name="20% - Accent3 2 3 3 2 2 2 3 4" xfId="50185"/>
    <cellStyle name="20% - Accent3 2 3 3 2 2 2 4" xfId="30247"/>
    <cellStyle name="20% - Accent3 2 3 3 2 2 2 5" xfId="16954"/>
    <cellStyle name="20% - Accent3 2 3 3 2 2 2 6" xfId="43540"/>
    <cellStyle name="20% - Accent3 2 3 3 2 2 3" xfId="5281"/>
    <cellStyle name="20% - Accent3 2 3 3 2 2 3 2" xfId="11926"/>
    <cellStyle name="20% - Accent3 2 3 3 2 2 3 2 2" xfId="38510"/>
    <cellStyle name="20% - Accent3 2 3 3 2 2 3 2 3" xfId="25216"/>
    <cellStyle name="20% - Accent3 2 3 3 2 2 3 2 4" xfId="51803"/>
    <cellStyle name="20% - Accent3 2 3 3 2 2 3 3" xfId="31865"/>
    <cellStyle name="20% - Accent3 2 3 3 2 2 3 4" xfId="18572"/>
    <cellStyle name="20% - Accent3 2 3 3 2 2 3 5" xfId="45158"/>
    <cellStyle name="20% - Accent3 2 3 3 2 2 4" xfId="8703"/>
    <cellStyle name="20% - Accent3 2 3 3 2 2 4 2" xfId="35287"/>
    <cellStyle name="20% - Accent3 2 3 3 2 2 4 3" xfId="21993"/>
    <cellStyle name="20% - Accent3 2 3 3 2 2 4 4" xfId="48580"/>
    <cellStyle name="20% - Accent3 2 3 3 2 2 5" xfId="28642"/>
    <cellStyle name="20% - Accent3 2 3 3 2 2 6" xfId="15349"/>
    <cellStyle name="20% - Accent3 2 3 3 2 2 7" xfId="41935"/>
    <cellStyle name="20% - Accent3 2 3 3 2 3" xfId="2860"/>
    <cellStyle name="20% - Accent3 2 3 3 2 3 2" xfId="6084"/>
    <cellStyle name="20% - Accent3 2 3 3 2 3 2 2" xfId="12729"/>
    <cellStyle name="20% - Accent3 2 3 3 2 3 2 2 2" xfId="39313"/>
    <cellStyle name="20% - Accent3 2 3 3 2 3 2 2 3" xfId="26019"/>
    <cellStyle name="20% - Accent3 2 3 3 2 3 2 2 4" xfId="52606"/>
    <cellStyle name="20% - Accent3 2 3 3 2 3 2 3" xfId="32668"/>
    <cellStyle name="20% - Accent3 2 3 3 2 3 2 4" xfId="19375"/>
    <cellStyle name="20% - Accent3 2 3 3 2 3 2 5" xfId="45961"/>
    <cellStyle name="20% - Accent3 2 3 3 2 3 3" xfId="9506"/>
    <cellStyle name="20% - Accent3 2 3 3 2 3 3 2" xfId="36090"/>
    <cellStyle name="20% - Accent3 2 3 3 2 3 3 3" xfId="22796"/>
    <cellStyle name="20% - Accent3 2 3 3 2 3 3 4" xfId="49383"/>
    <cellStyle name="20% - Accent3 2 3 3 2 3 4" xfId="29445"/>
    <cellStyle name="20% - Accent3 2 3 3 2 3 5" xfId="16152"/>
    <cellStyle name="20% - Accent3 2 3 3 2 3 6" xfId="42738"/>
    <cellStyle name="20% - Accent3 2 3 3 2 4" xfId="4479"/>
    <cellStyle name="20% - Accent3 2 3 3 2 4 2" xfId="11124"/>
    <cellStyle name="20% - Accent3 2 3 3 2 4 2 2" xfId="37708"/>
    <cellStyle name="20% - Accent3 2 3 3 2 4 2 3" xfId="24414"/>
    <cellStyle name="20% - Accent3 2 3 3 2 4 2 4" xfId="51001"/>
    <cellStyle name="20% - Accent3 2 3 3 2 4 3" xfId="31063"/>
    <cellStyle name="20% - Accent3 2 3 3 2 4 4" xfId="17770"/>
    <cellStyle name="20% - Accent3 2 3 3 2 4 5" xfId="44356"/>
    <cellStyle name="20% - Accent3 2 3 3 2 5" xfId="7901"/>
    <cellStyle name="20% - Accent3 2 3 3 2 5 2" xfId="34485"/>
    <cellStyle name="20% - Accent3 2 3 3 2 5 3" xfId="21191"/>
    <cellStyle name="20% - Accent3 2 3 3 2 5 4" xfId="47778"/>
    <cellStyle name="20% - Accent3 2 3 3 2 6" xfId="27840"/>
    <cellStyle name="20% - Accent3 2 3 3 2 7" xfId="14547"/>
    <cellStyle name="20% - Accent3 2 3 3 2 8" xfId="41133"/>
    <cellStyle name="20% - Accent3 2 3 3 3" xfId="1654"/>
    <cellStyle name="20% - Accent3 2 3 3 3 2" xfId="3261"/>
    <cellStyle name="20% - Accent3 2 3 3 3 2 2" xfId="6485"/>
    <cellStyle name="20% - Accent3 2 3 3 3 2 2 2" xfId="13130"/>
    <cellStyle name="20% - Accent3 2 3 3 3 2 2 2 2" xfId="39714"/>
    <cellStyle name="20% - Accent3 2 3 3 3 2 2 2 3" xfId="26420"/>
    <cellStyle name="20% - Accent3 2 3 3 3 2 2 2 4" xfId="53007"/>
    <cellStyle name="20% - Accent3 2 3 3 3 2 2 3" xfId="33069"/>
    <cellStyle name="20% - Accent3 2 3 3 3 2 2 4" xfId="19776"/>
    <cellStyle name="20% - Accent3 2 3 3 3 2 2 5" xfId="46362"/>
    <cellStyle name="20% - Accent3 2 3 3 3 2 3" xfId="9907"/>
    <cellStyle name="20% - Accent3 2 3 3 3 2 3 2" xfId="36491"/>
    <cellStyle name="20% - Accent3 2 3 3 3 2 3 3" xfId="23197"/>
    <cellStyle name="20% - Accent3 2 3 3 3 2 3 4" xfId="49784"/>
    <cellStyle name="20% - Accent3 2 3 3 3 2 4" xfId="29846"/>
    <cellStyle name="20% - Accent3 2 3 3 3 2 5" xfId="16553"/>
    <cellStyle name="20% - Accent3 2 3 3 3 2 6" xfId="43139"/>
    <cellStyle name="20% - Accent3 2 3 3 3 3" xfId="4880"/>
    <cellStyle name="20% - Accent3 2 3 3 3 3 2" xfId="11525"/>
    <cellStyle name="20% - Accent3 2 3 3 3 3 2 2" xfId="38109"/>
    <cellStyle name="20% - Accent3 2 3 3 3 3 2 3" xfId="24815"/>
    <cellStyle name="20% - Accent3 2 3 3 3 3 2 4" xfId="51402"/>
    <cellStyle name="20% - Accent3 2 3 3 3 3 3" xfId="31464"/>
    <cellStyle name="20% - Accent3 2 3 3 3 3 4" xfId="18171"/>
    <cellStyle name="20% - Accent3 2 3 3 3 3 5" xfId="44757"/>
    <cellStyle name="20% - Accent3 2 3 3 3 4" xfId="8302"/>
    <cellStyle name="20% - Accent3 2 3 3 3 4 2" xfId="34886"/>
    <cellStyle name="20% - Accent3 2 3 3 3 4 3" xfId="21592"/>
    <cellStyle name="20% - Accent3 2 3 3 3 4 4" xfId="48179"/>
    <cellStyle name="20% - Accent3 2 3 3 3 5" xfId="28241"/>
    <cellStyle name="20% - Accent3 2 3 3 3 6" xfId="14948"/>
    <cellStyle name="20% - Accent3 2 3 3 3 7" xfId="41534"/>
    <cellStyle name="20% - Accent3 2 3 3 4" xfId="2459"/>
    <cellStyle name="20% - Accent3 2 3 3 4 2" xfId="5683"/>
    <cellStyle name="20% - Accent3 2 3 3 4 2 2" xfId="12328"/>
    <cellStyle name="20% - Accent3 2 3 3 4 2 2 2" xfId="38912"/>
    <cellStyle name="20% - Accent3 2 3 3 4 2 2 3" xfId="25618"/>
    <cellStyle name="20% - Accent3 2 3 3 4 2 2 4" xfId="52205"/>
    <cellStyle name="20% - Accent3 2 3 3 4 2 3" xfId="32267"/>
    <cellStyle name="20% - Accent3 2 3 3 4 2 4" xfId="18974"/>
    <cellStyle name="20% - Accent3 2 3 3 4 2 5" xfId="45560"/>
    <cellStyle name="20% - Accent3 2 3 3 4 3" xfId="9105"/>
    <cellStyle name="20% - Accent3 2 3 3 4 3 2" xfId="35689"/>
    <cellStyle name="20% - Accent3 2 3 3 4 3 3" xfId="22395"/>
    <cellStyle name="20% - Accent3 2 3 3 4 3 4" xfId="48982"/>
    <cellStyle name="20% - Accent3 2 3 3 4 4" xfId="29044"/>
    <cellStyle name="20% - Accent3 2 3 3 4 5" xfId="15751"/>
    <cellStyle name="20% - Accent3 2 3 3 4 6" xfId="42337"/>
    <cellStyle name="20% - Accent3 2 3 3 5" xfId="4078"/>
    <cellStyle name="20% - Accent3 2 3 3 5 2" xfId="10723"/>
    <cellStyle name="20% - Accent3 2 3 3 5 2 2" xfId="37307"/>
    <cellStyle name="20% - Accent3 2 3 3 5 2 3" xfId="24013"/>
    <cellStyle name="20% - Accent3 2 3 3 5 2 4" xfId="50600"/>
    <cellStyle name="20% - Accent3 2 3 3 5 3" xfId="30662"/>
    <cellStyle name="20% - Accent3 2 3 3 5 4" xfId="17369"/>
    <cellStyle name="20% - Accent3 2 3 3 5 5" xfId="43955"/>
    <cellStyle name="20% - Accent3 2 3 3 6" xfId="7500"/>
    <cellStyle name="20% - Accent3 2 3 3 6 2" xfId="34084"/>
    <cellStyle name="20% - Accent3 2 3 3 6 3" xfId="20790"/>
    <cellStyle name="20% - Accent3 2 3 3 6 4" xfId="47377"/>
    <cellStyle name="20% - Accent3 2 3 3 7" xfId="27439"/>
    <cellStyle name="20% - Accent3 2 3 3 8" xfId="14146"/>
    <cellStyle name="20% - Accent3 2 3 3 9" xfId="40732"/>
    <cellStyle name="20% - Accent3 2 3 4" xfId="1050"/>
    <cellStyle name="20% - Accent3 2 3 4 2" xfId="1855"/>
    <cellStyle name="20% - Accent3 2 3 4 2 2" xfId="3462"/>
    <cellStyle name="20% - Accent3 2 3 4 2 2 2" xfId="6686"/>
    <cellStyle name="20% - Accent3 2 3 4 2 2 2 2" xfId="13331"/>
    <cellStyle name="20% - Accent3 2 3 4 2 2 2 2 2" xfId="39915"/>
    <cellStyle name="20% - Accent3 2 3 4 2 2 2 2 3" xfId="26621"/>
    <cellStyle name="20% - Accent3 2 3 4 2 2 2 2 4" xfId="53208"/>
    <cellStyle name="20% - Accent3 2 3 4 2 2 2 3" xfId="33270"/>
    <cellStyle name="20% - Accent3 2 3 4 2 2 2 4" xfId="19977"/>
    <cellStyle name="20% - Accent3 2 3 4 2 2 2 5" xfId="46563"/>
    <cellStyle name="20% - Accent3 2 3 4 2 2 3" xfId="10108"/>
    <cellStyle name="20% - Accent3 2 3 4 2 2 3 2" xfId="36692"/>
    <cellStyle name="20% - Accent3 2 3 4 2 2 3 3" xfId="23398"/>
    <cellStyle name="20% - Accent3 2 3 4 2 2 3 4" xfId="49985"/>
    <cellStyle name="20% - Accent3 2 3 4 2 2 4" xfId="30047"/>
    <cellStyle name="20% - Accent3 2 3 4 2 2 5" xfId="16754"/>
    <cellStyle name="20% - Accent3 2 3 4 2 2 6" xfId="43340"/>
    <cellStyle name="20% - Accent3 2 3 4 2 3" xfId="5081"/>
    <cellStyle name="20% - Accent3 2 3 4 2 3 2" xfId="11726"/>
    <cellStyle name="20% - Accent3 2 3 4 2 3 2 2" xfId="38310"/>
    <cellStyle name="20% - Accent3 2 3 4 2 3 2 3" xfId="25016"/>
    <cellStyle name="20% - Accent3 2 3 4 2 3 2 4" xfId="51603"/>
    <cellStyle name="20% - Accent3 2 3 4 2 3 3" xfId="31665"/>
    <cellStyle name="20% - Accent3 2 3 4 2 3 4" xfId="18372"/>
    <cellStyle name="20% - Accent3 2 3 4 2 3 5" xfId="44958"/>
    <cellStyle name="20% - Accent3 2 3 4 2 4" xfId="8503"/>
    <cellStyle name="20% - Accent3 2 3 4 2 4 2" xfId="35087"/>
    <cellStyle name="20% - Accent3 2 3 4 2 4 3" xfId="21793"/>
    <cellStyle name="20% - Accent3 2 3 4 2 4 4" xfId="48380"/>
    <cellStyle name="20% - Accent3 2 3 4 2 5" xfId="28442"/>
    <cellStyle name="20% - Accent3 2 3 4 2 6" xfId="15149"/>
    <cellStyle name="20% - Accent3 2 3 4 2 7" xfId="41735"/>
    <cellStyle name="20% - Accent3 2 3 4 3" xfId="2660"/>
    <cellStyle name="20% - Accent3 2 3 4 3 2" xfId="5884"/>
    <cellStyle name="20% - Accent3 2 3 4 3 2 2" xfId="12529"/>
    <cellStyle name="20% - Accent3 2 3 4 3 2 2 2" xfId="39113"/>
    <cellStyle name="20% - Accent3 2 3 4 3 2 2 3" xfId="25819"/>
    <cellStyle name="20% - Accent3 2 3 4 3 2 2 4" xfId="52406"/>
    <cellStyle name="20% - Accent3 2 3 4 3 2 3" xfId="32468"/>
    <cellStyle name="20% - Accent3 2 3 4 3 2 4" xfId="19175"/>
    <cellStyle name="20% - Accent3 2 3 4 3 2 5" xfId="45761"/>
    <cellStyle name="20% - Accent3 2 3 4 3 3" xfId="9306"/>
    <cellStyle name="20% - Accent3 2 3 4 3 3 2" xfId="35890"/>
    <cellStyle name="20% - Accent3 2 3 4 3 3 3" xfId="22596"/>
    <cellStyle name="20% - Accent3 2 3 4 3 3 4" xfId="49183"/>
    <cellStyle name="20% - Accent3 2 3 4 3 4" xfId="29245"/>
    <cellStyle name="20% - Accent3 2 3 4 3 5" xfId="15952"/>
    <cellStyle name="20% - Accent3 2 3 4 3 6" xfId="42538"/>
    <cellStyle name="20% - Accent3 2 3 4 4" xfId="4279"/>
    <cellStyle name="20% - Accent3 2 3 4 4 2" xfId="10924"/>
    <cellStyle name="20% - Accent3 2 3 4 4 2 2" xfId="37508"/>
    <cellStyle name="20% - Accent3 2 3 4 4 2 3" xfId="24214"/>
    <cellStyle name="20% - Accent3 2 3 4 4 2 4" xfId="50801"/>
    <cellStyle name="20% - Accent3 2 3 4 4 3" xfId="30863"/>
    <cellStyle name="20% - Accent3 2 3 4 4 4" xfId="17570"/>
    <cellStyle name="20% - Accent3 2 3 4 4 5" xfId="44156"/>
    <cellStyle name="20% - Accent3 2 3 4 5" xfId="7701"/>
    <cellStyle name="20% - Accent3 2 3 4 5 2" xfId="34285"/>
    <cellStyle name="20% - Accent3 2 3 4 5 3" xfId="20991"/>
    <cellStyle name="20% - Accent3 2 3 4 5 4" xfId="47578"/>
    <cellStyle name="20% - Accent3 2 3 4 6" xfId="27640"/>
    <cellStyle name="20% - Accent3 2 3 4 7" xfId="14347"/>
    <cellStyle name="20% - Accent3 2 3 4 8" xfId="40933"/>
    <cellStyle name="20% - Accent3 2 3 5" xfId="1454"/>
    <cellStyle name="20% - Accent3 2 3 5 2" xfId="3061"/>
    <cellStyle name="20% - Accent3 2 3 5 2 2" xfId="6285"/>
    <cellStyle name="20% - Accent3 2 3 5 2 2 2" xfId="12930"/>
    <cellStyle name="20% - Accent3 2 3 5 2 2 2 2" xfId="39514"/>
    <cellStyle name="20% - Accent3 2 3 5 2 2 2 3" xfId="26220"/>
    <cellStyle name="20% - Accent3 2 3 5 2 2 2 4" xfId="52807"/>
    <cellStyle name="20% - Accent3 2 3 5 2 2 3" xfId="32869"/>
    <cellStyle name="20% - Accent3 2 3 5 2 2 4" xfId="19576"/>
    <cellStyle name="20% - Accent3 2 3 5 2 2 5" xfId="46162"/>
    <cellStyle name="20% - Accent3 2 3 5 2 3" xfId="9707"/>
    <cellStyle name="20% - Accent3 2 3 5 2 3 2" xfId="36291"/>
    <cellStyle name="20% - Accent3 2 3 5 2 3 3" xfId="22997"/>
    <cellStyle name="20% - Accent3 2 3 5 2 3 4" xfId="49584"/>
    <cellStyle name="20% - Accent3 2 3 5 2 4" xfId="29646"/>
    <cellStyle name="20% - Accent3 2 3 5 2 5" xfId="16353"/>
    <cellStyle name="20% - Accent3 2 3 5 2 6" xfId="42939"/>
    <cellStyle name="20% - Accent3 2 3 5 3" xfId="4680"/>
    <cellStyle name="20% - Accent3 2 3 5 3 2" xfId="11325"/>
    <cellStyle name="20% - Accent3 2 3 5 3 2 2" xfId="37909"/>
    <cellStyle name="20% - Accent3 2 3 5 3 2 3" xfId="24615"/>
    <cellStyle name="20% - Accent3 2 3 5 3 2 4" xfId="51202"/>
    <cellStyle name="20% - Accent3 2 3 5 3 3" xfId="31264"/>
    <cellStyle name="20% - Accent3 2 3 5 3 4" xfId="17971"/>
    <cellStyle name="20% - Accent3 2 3 5 3 5" xfId="44557"/>
    <cellStyle name="20% - Accent3 2 3 5 4" xfId="8102"/>
    <cellStyle name="20% - Accent3 2 3 5 4 2" xfId="34686"/>
    <cellStyle name="20% - Accent3 2 3 5 4 3" xfId="21392"/>
    <cellStyle name="20% - Accent3 2 3 5 4 4" xfId="47979"/>
    <cellStyle name="20% - Accent3 2 3 5 5" xfId="28041"/>
    <cellStyle name="20% - Accent3 2 3 5 6" xfId="14748"/>
    <cellStyle name="20% - Accent3 2 3 5 7" xfId="41334"/>
    <cellStyle name="20% - Accent3 2 3 6" xfId="2259"/>
    <cellStyle name="20% - Accent3 2 3 6 2" xfId="5483"/>
    <cellStyle name="20% - Accent3 2 3 6 2 2" xfId="12128"/>
    <cellStyle name="20% - Accent3 2 3 6 2 2 2" xfId="38712"/>
    <cellStyle name="20% - Accent3 2 3 6 2 2 3" xfId="25418"/>
    <cellStyle name="20% - Accent3 2 3 6 2 2 4" xfId="52005"/>
    <cellStyle name="20% - Accent3 2 3 6 2 3" xfId="32067"/>
    <cellStyle name="20% - Accent3 2 3 6 2 4" xfId="18774"/>
    <cellStyle name="20% - Accent3 2 3 6 2 5" xfId="45360"/>
    <cellStyle name="20% - Accent3 2 3 6 3" xfId="8905"/>
    <cellStyle name="20% - Accent3 2 3 6 3 2" xfId="35489"/>
    <cellStyle name="20% - Accent3 2 3 6 3 3" xfId="22195"/>
    <cellStyle name="20% - Accent3 2 3 6 3 4" xfId="48782"/>
    <cellStyle name="20% - Accent3 2 3 6 4" xfId="28844"/>
    <cellStyle name="20% - Accent3 2 3 6 5" xfId="15551"/>
    <cellStyle name="20% - Accent3 2 3 6 6" xfId="42137"/>
    <cellStyle name="20% - Accent3 2 3 7" xfId="3878"/>
    <cellStyle name="20% - Accent3 2 3 7 2" xfId="10523"/>
    <cellStyle name="20% - Accent3 2 3 7 2 2" xfId="37107"/>
    <cellStyle name="20% - Accent3 2 3 7 2 3" xfId="23813"/>
    <cellStyle name="20% - Accent3 2 3 7 2 4" xfId="50400"/>
    <cellStyle name="20% - Accent3 2 3 7 3" xfId="30462"/>
    <cellStyle name="20% - Accent3 2 3 7 4" xfId="17169"/>
    <cellStyle name="20% - Accent3 2 3 7 5" xfId="43755"/>
    <cellStyle name="20% - Accent3 2 3 8" xfId="7100"/>
    <cellStyle name="20% - Accent3 2 3 8 2" xfId="13745"/>
    <cellStyle name="20% - Accent3 2 3 8 2 2" xfId="40329"/>
    <cellStyle name="20% - Accent3 2 3 8 2 3" xfId="27035"/>
    <cellStyle name="20% - Accent3 2 3 8 2 4" xfId="53622"/>
    <cellStyle name="20% - Accent3 2 3 8 3" xfId="33684"/>
    <cellStyle name="20% - Accent3 2 3 8 4" xfId="20390"/>
    <cellStyle name="20% - Accent3 2 3 8 5" xfId="46977"/>
    <cellStyle name="20% - Accent3 2 3 9" xfId="7300"/>
    <cellStyle name="20% - Accent3 2 3 9 2" xfId="33884"/>
    <cellStyle name="20% - Accent3 2 3 9 3" xfId="20590"/>
    <cellStyle name="20% - Accent3 2 3 9 4" xfId="47177"/>
    <cellStyle name="20% - Accent3 2 4" xfId="747"/>
    <cellStyle name="20% - Accent3 2 4 10" xfId="14046"/>
    <cellStyle name="20% - Accent3 2 4 11" xfId="40632"/>
    <cellStyle name="20% - Accent3 2 4 2" xfId="948"/>
    <cellStyle name="20% - Accent3 2 4 2 2" xfId="1350"/>
    <cellStyle name="20% - Accent3 2 4 2 2 2" xfId="2155"/>
    <cellStyle name="20% - Accent3 2 4 2 2 2 2" xfId="3762"/>
    <cellStyle name="20% - Accent3 2 4 2 2 2 2 2" xfId="6986"/>
    <cellStyle name="20% - Accent3 2 4 2 2 2 2 2 2" xfId="13631"/>
    <cellStyle name="20% - Accent3 2 4 2 2 2 2 2 2 2" xfId="40215"/>
    <cellStyle name="20% - Accent3 2 4 2 2 2 2 2 2 3" xfId="26921"/>
    <cellStyle name="20% - Accent3 2 4 2 2 2 2 2 2 4" xfId="53508"/>
    <cellStyle name="20% - Accent3 2 4 2 2 2 2 2 3" xfId="33570"/>
    <cellStyle name="20% - Accent3 2 4 2 2 2 2 2 4" xfId="20277"/>
    <cellStyle name="20% - Accent3 2 4 2 2 2 2 2 5" xfId="46863"/>
    <cellStyle name="20% - Accent3 2 4 2 2 2 2 3" xfId="10408"/>
    <cellStyle name="20% - Accent3 2 4 2 2 2 2 3 2" xfId="36992"/>
    <cellStyle name="20% - Accent3 2 4 2 2 2 2 3 3" xfId="23698"/>
    <cellStyle name="20% - Accent3 2 4 2 2 2 2 3 4" xfId="50285"/>
    <cellStyle name="20% - Accent3 2 4 2 2 2 2 4" xfId="30347"/>
    <cellStyle name="20% - Accent3 2 4 2 2 2 2 5" xfId="17054"/>
    <cellStyle name="20% - Accent3 2 4 2 2 2 2 6" xfId="43640"/>
    <cellStyle name="20% - Accent3 2 4 2 2 2 3" xfId="5381"/>
    <cellStyle name="20% - Accent3 2 4 2 2 2 3 2" xfId="12026"/>
    <cellStyle name="20% - Accent3 2 4 2 2 2 3 2 2" xfId="38610"/>
    <cellStyle name="20% - Accent3 2 4 2 2 2 3 2 3" xfId="25316"/>
    <cellStyle name="20% - Accent3 2 4 2 2 2 3 2 4" xfId="51903"/>
    <cellStyle name="20% - Accent3 2 4 2 2 2 3 3" xfId="31965"/>
    <cellStyle name="20% - Accent3 2 4 2 2 2 3 4" xfId="18672"/>
    <cellStyle name="20% - Accent3 2 4 2 2 2 3 5" xfId="45258"/>
    <cellStyle name="20% - Accent3 2 4 2 2 2 4" xfId="8803"/>
    <cellStyle name="20% - Accent3 2 4 2 2 2 4 2" xfId="35387"/>
    <cellStyle name="20% - Accent3 2 4 2 2 2 4 3" xfId="22093"/>
    <cellStyle name="20% - Accent3 2 4 2 2 2 4 4" xfId="48680"/>
    <cellStyle name="20% - Accent3 2 4 2 2 2 5" xfId="28742"/>
    <cellStyle name="20% - Accent3 2 4 2 2 2 6" xfId="15449"/>
    <cellStyle name="20% - Accent3 2 4 2 2 2 7" xfId="42035"/>
    <cellStyle name="20% - Accent3 2 4 2 2 3" xfId="2960"/>
    <cellStyle name="20% - Accent3 2 4 2 2 3 2" xfId="6184"/>
    <cellStyle name="20% - Accent3 2 4 2 2 3 2 2" xfId="12829"/>
    <cellStyle name="20% - Accent3 2 4 2 2 3 2 2 2" xfId="39413"/>
    <cellStyle name="20% - Accent3 2 4 2 2 3 2 2 3" xfId="26119"/>
    <cellStyle name="20% - Accent3 2 4 2 2 3 2 2 4" xfId="52706"/>
    <cellStyle name="20% - Accent3 2 4 2 2 3 2 3" xfId="32768"/>
    <cellStyle name="20% - Accent3 2 4 2 2 3 2 4" xfId="19475"/>
    <cellStyle name="20% - Accent3 2 4 2 2 3 2 5" xfId="46061"/>
    <cellStyle name="20% - Accent3 2 4 2 2 3 3" xfId="9606"/>
    <cellStyle name="20% - Accent3 2 4 2 2 3 3 2" xfId="36190"/>
    <cellStyle name="20% - Accent3 2 4 2 2 3 3 3" xfId="22896"/>
    <cellStyle name="20% - Accent3 2 4 2 2 3 3 4" xfId="49483"/>
    <cellStyle name="20% - Accent3 2 4 2 2 3 4" xfId="29545"/>
    <cellStyle name="20% - Accent3 2 4 2 2 3 5" xfId="16252"/>
    <cellStyle name="20% - Accent3 2 4 2 2 3 6" xfId="42838"/>
    <cellStyle name="20% - Accent3 2 4 2 2 4" xfId="4579"/>
    <cellStyle name="20% - Accent3 2 4 2 2 4 2" xfId="11224"/>
    <cellStyle name="20% - Accent3 2 4 2 2 4 2 2" xfId="37808"/>
    <cellStyle name="20% - Accent3 2 4 2 2 4 2 3" xfId="24514"/>
    <cellStyle name="20% - Accent3 2 4 2 2 4 2 4" xfId="51101"/>
    <cellStyle name="20% - Accent3 2 4 2 2 4 3" xfId="31163"/>
    <cellStyle name="20% - Accent3 2 4 2 2 4 4" xfId="17870"/>
    <cellStyle name="20% - Accent3 2 4 2 2 4 5" xfId="44456"/>
    <cellStyle name="20% - Accent3 2 4 2 2 5" xfId="8001"/>
    <cellStyle name="20% - Accent3 2 4 2 2 5 2" xfId="34585"/>
    <cellStyle name="20% - Accent3 2 4 2 2 5 3" xfId="21291"/>
    <cellStyle name="20% - Accent3 2 4 2 2 5 4" xfId="47878"/>
    <cellStyle name="20% - Accent3 2 4 2 2 6" xfId="27940"/>
    <cellStyle name="20% - Accent3 2 4 2 2 7" xfId="14647"/>
    <cellStyle name="20% - Accent3 2 4 2 2 8" xfId="41233"/>
    <cellStyle name="20% - Accent3 2 4 2 3" xfId="1754"/>
    <cellStyle name="20% - Accent3 2 4 2 3 2" xfId="3361"/>
    <cellStyle name="20% - Accent3 2 4 2 3 2 2" xfId="6585"/>
    <cellStyle name="20% - Accent3 2 4 2 3 2 2 2" xfId="13230"/>
    <cellStyle name="20% - Accent3 2 4 2 3 2 2 2 2" xfId="39814"/>
    <cellStyle name="20% - Accent3 2 4 2 3 2 2 2 3" xfId="26520"/>
    <cellStyle name="20% - Accent3 2 4 2 3 2 2 2 4" xfId="53107"/>
    <cellStyle name="20% - Accent3 2 4 2 3 2 2 3" xfId="33169"/>
    <cellStyle name="20% - Accent3 2 4 2 3 2 2 4" xfId="19876"/>
    <cellStyle name="20% - Accent3 2 4 2 3 2 2 5" xfId="46462"/>
    <cellStyle name="20% - Accent3 2 4 2 3 2 3" xfId="10007"/>
    <cellStyle name="20% - Accent3 2 4 2 3 2 3 2" xfId="36591"/>
    <cellStyle name="20% - Accent3 2 4 2 3 2 3 3" xfId="23297"/>
    <cellStyle name="20% - Accent3 2 4 2 3 2 3 4" xfId="49884"/>
    <cellStyle name="20% - Accent3 2 4 2 3 2 4" xfId="29946"/>
    <cellStyle name="20% - Accent3 2 4 2 3 2 5" xfId="16653"/>
    <cellStyle name="20% - Accent3 2 4 2 3 2 6" xfId="43239"/>
    <cellStyle name="20% - Accent3 2 4 2 3 3" xfId="4980"/>
    <cellStyle name="20% - Accent3 2 4 2 3 3 2" xfId="11625"/>
    <cellStyle name="20% - Accent3 2 4 2 3 3 2 2" xfId="38209"/>
    <cellStyle name="20% - Accent3 2 4 2 3 3 2 3" xfId="24915"/>
    <cellStyle name="20% - Accent3 2 4 2 3 3 2 4" xfId="51502"/>
    <cellStyle name="20% - Accent3 2 4 2 3 3 3" xfId="31564"/>
    <cellStyle name="20% - Accent3 2 4 2 3 3 4" xfId="18271"/>
    <cellStyle name="20% - Accent3 2 4 2 3 3 5" xfId="44857"/>
    <cellStyle name="20% - Accent3 2 4 2 3 4" xfId="8402"/>
    <cellStyle name="20% - Accent3 2 4 2 3 4 2" xfId="34986"/>
    <cellStyle name="20% - Accent3 2 4 2 3 4 3" xfId="21692"/>
    <cellStyle name="20% - Accent3 2 4 2 3 4 4" xfId="48279"/>
    <cellStyle name="20% - Accent3 2 4 2 3 5" xfId="28341"/>
    <cellStyle name="20% - Accent3 2 4 2 3 6" xfId="15048"/>
    <cellStyle name="20% - Accent3 2 4 2 3 7" xfId="41634"/>
    <cellStyle name="20% - Accent3 2 4 2 4" xfId="2559"/>
    <cellStyle name="20% - Accent3 2 4 2 4 2" xfId="5783"/>
    <cellStyle name="20% - Accent3 2 4 2 4 2 2" xfId="12428"/>
    <cellStyle name="20% - Accent3 2 4 2 4 2 2 2" xfId="39012"/>
    <cellStyle name="20% - Accent3 2 4 2 4 2 2 3" xfId="25718"/>
    <cellStyle name="20% - Accent3 2 4 2 4 2 2 4" xfId="52305"/>
    <cellStyle name="20% - Accent3 2 4 2 4 2 3" xfId="32367"/>
    <cellStyle name="20% - Accent3 2 4 2 4 2 4" xfId="19074"/>
    <cellStyle name="20% - Accent3 2 4 2 4 2 5" xfId="45660"/>
    <cellStyle name="20% - Accent3 2 4 2 4 3" xfId="9205"/>
    <cellStyle name="20% - Accent3 2 4 2 4 3 2" xfId="35789"/>
    <cellStyle name="20% - Accent3 2 4 2 4 3 3" xfId="22495"/>
    <cellStyle name="20% - Accent3 2 4 2 4 3 4" xfId="49082"/>
    <cellStyle name="20% - Accent3 2 4 2 4 4" xfId="29144"/>
    <cellStyle name="20% - Accent3 2 4 2 4 5" xfId="15851"/>
    <cellStyle name="20% - Accent3 2 4 2 4 6" xfId="42437"/>
    <cellStyle name="20% - Accent3 2 4 2 5" xfId="4178"/>
    <cellStyle name="20% - Accent3 2 4 2 5 2" xfId="10823"/>
    <cellStyle name="20% - Accent3 2 4 2 5 2 2" xfId="37407"/>
    <cellStyle name="20% - Accent3 2 4 2 5 2 3" xfId="24113"/>
    <cellStyle name="20% - Accent3 2 4 2 5 2 4" xfId="50700"/>
    <cellStyle name="20% - Accent3 2 4 2 5 3" xfId="30762"/>
    <cellStyle name="20% - Accent3 2 4 2 5 4" xfId="17469"/>
    <cellStyle name="20% - Accent3 2 4 2 5 5" xfId="44055"/>
    <cellStyle name="20% - Accent3 2 4 2 6" xfId="7600"/>
    <cellStyle name="20% - Accent3 2 4 2 6 2" xfId="34184"/>
    <cellStyle name="20% - Accent3 2 4 2 6 3" xfId="20890"/>
    <cellStyle name="20% - Accent3 2 4 2 6 4" xfId="47477"/>
    <cellStyle name="20% - Accent3 2 4 2 7" xfId="27539"/>
    <cellStyle name="20% - Accent3 2 4 2 8" xfId="14246"/>
    <cellStyle name="20% - Accent3 2 4 2 9" xfId="40832"/>
    <cellStyle name="20% - Accent3 2 4 3" xfId="1150"/>
    <cellStyle name="20% - Accent3 2 4 3 2" xfId="1955"/>
    <cellStyle name="20% - Accent3 2 4 3 2 2" xfId="3562"/>
    <cellStyle name="20% - Accent3 2 4 3 2 2 2" xfId="6786"/>
    <cellStyle name="20% - Accent3 2 4 3 2 2 2 2" xfId="13431"/>
    <cellStyle name="20% - Accent3 2 4 3 2 2 2 2 2" xfId="40015"/>
    <cellStyle name="20% - Accent3 2 4 3 2 2 2 2 3" xfId="26721"/>
    <cellStyle name="20% - Accent3 2 4 3 2 2 2 2 4" xfId="53308"/>
    <cellStyle name="20% - Accent3 2 4 3 2 2 2 3" xfId="33370"/>
    <cellStyle name="20% - Accent3 2 4 3 2 2 2 4" xfId="20077"/>
    <cellStyle name="20% - Accent3 2 4 3 2 2 2 5" xfId="46663"/>
    <cellStyle name="20% - Accent3 2 4 3 2 2 3" xfId="10208"/>
    <cellStyle name="20% - Accent3 2 4 3 2 2 3 2" xfId="36792"/>
    <cellStyle name="20% - Accent3 2 4 3 2 2 3 3" xfId="23498"/>
    <cellStyle name="20% - Accent3 2 4 3 2 2 3 4" xfId="50085"/>
    <cellStyle name="20% - Accent3 2 4 3 2 2 4" xfId="30147"/>
    <cellStyle name="20% - Accent3 2 4 3 2 2 5" xfId="16854"/>
    <cellStyle name="20% - Accent3 2 4 3 2 2 6" xfId="43440"/>
    <cellStyle name="20% - Accent3 2 4 3 2 3" xfId="5181"/>
    <cellStyle name="20% - Accent3 2 4 3 2 3 2" xfId="11826"/>
    <cellStyle name="20% - Accent3 2 4 3 2 3 2 2" xfId="38410"/>
    <cellStyle name="20% - Accent3 2 4 3 2 3 2 3" xfId="25116"/>
    <cellStyle name="20% - Accent3 2 4 3 2 3 2 4" xfId="51703"/>
    <cellStyle name="20% - Accent3 2 4 3 2 3 3" xfId="31765"/>
    <cellStyle name="20% - Accent3 2 4 3 2 3 4" xfId="18472"/>
    <cellStyle name="20% - Accent3 2 4 3 2 3 5" xfId="45058"/>
    <cellStyle name="20% - Accent3 2 4 3 2 4" xfId="8603"/>
    <cellStyle name="20% - Accent3 2 4 3 2 4 2" xfId="35187"/>
    <cellStyle name="20% - Accent3 2 4 3 2 4 3" xfId="21893"/>
    <cellStyle name="20% - Accent3 2 4 3 2 4 4" xfId="48480"/>
    <cellStyle name="20% - Accent3 2 4 3 2 5" xfId="28542"/>
    <cellStyle name="20% - Accent3 2 4 3 2 6" xfId="15249"/>
    <cellStyle name="20% - Accent3 2 4 3 2 7" xfId="41835"/>
    <cellStyle name="20% - Accent3 2 4 3 3" xfId="2760"/>
    <cellStyle name="20% - Accent3 2 4 3 3 2" xfId="5984"/>
    <cellStyle name="20% - Accent3 2 4 3 3 2 2" xfId="12629"/>
    <cellStyle name="20% - Accent3 2 4 3 3 2 2 2" xfId="39213"/>
    <cellStyle name="20% - Accent3 2 4 3 3 2 2 3" xfId="25919"/>
    <cellStyle name="20% - Accent3 2 4 3 3 2 2 4" xfId="52506"/>
    <cellStyle name="20% - Accent3 2 4 3 3 2 3" xfId="32568"/>
    <cellStyle name="20% - Accent3 2 4 3 3 2 4" xfId="19275"/>
    <cellStyle name="20% - Accent3 2 4 3 3 2 5" xfId="45861"/>
    <cellStyle name="20% - Accent3 2 4 3 3 3" xfId="9406"/>
    <cellStyle name="20% - Accent3 2 4 3 3 3 2" xfId="35990"/>
    <cellStyle name="20% - Accent3 2 4 3 3 3 3" xfId="22696"/>
    <cellStyle name="20% - Accent3 2 4 3 3 3 4" xfId="49283"/>
    <cellStyle name="20% - Accent3 2 4 3 3 4" xfId="29345"/>
    <cellStyle name="20% - Accent3 2 4 3 3 5" xfId="16052"/>
    <cellStyle name="20% - Accent3 2 4 3 3 6" xfId="42638"/>
    <cellStyle name="20% - Accent3 2 4 3 4" xfId="4379"/>
    <cellStyle name="20% - Accent3 2 4 3 4 2" xfId="11024"/>
    <cellStyle name="20% - Accent3 2 4 3 4 2 2" xfId="37608"/>
    <cellStyle name="20% - Accent3 2 4 3 4 2 3" xfId="24314"/>
    <cellStyle name="20% - Accent3 2 4 3 4 2 4" xfId="50901"/>
    <cellStyle name="20% - Accent3 2 4 3 4 3" xfId="30963"/>
    <cellStyle name="20% - Accent3 2 4 3 4 4" xfId="17670"/>
    <cellStyle name="20% - Accent3 2 4 3 4 5" xfId="44256"/>
    <cellStyle name="20% - Accent3 2 4 3 5" xfId="7801"/>
    <cellStyle name="20% - Accent3 2 4 3 5 2" xfId="34385"/>
    <cellStyle name="20% - Accent3 2 4 3 5 3" xfId="21091"/>
    <cellStyle name="20% - Accent3 2 4 3 5 4" xfId="47678"/>
    <cellStyle name="20% - Accent3 2 4 3 6" xfId="27740"/>
    <cellStyle name="20% - Accent3 2 4 3 7" xfId="14447"/>
    <cellStyle name="20% - Accent3 2 4 3 8" xfId="41033"/>
    <cellStyle name="20% - Accent3 2 4 4" xfId="1554"/>
    <cellStyle name="20% - Accent3 2 4 4 2" xfId="3161"/>
    <cellStyle name="20% - Accent3 2 4 4 2 2" xfId="6385"/>
    <cellStyle name="20% - Accent3 2 4 4 2 2 2" xfId="13030"/>
    <cellStyle name="20% - Accent3 2 4 4 2 2 2 2" xfId="39614"/>
    <cellStyle name="20% - Accent3 2 4 4 2 2 2 3" xfId="26320"/>
    <cellStyle name="20% - Accent3 2 4 4 2 2 2 4" xfId="52907"/>
    <cellStyle name="20% - Accent3 2 4 4 2 2 3" xfId="32969"/>
    <cellStyle name="20% - Accent3 2 4 4 2 2 4" xfId="19676"/>
    <cellStyle name="20% - Accent3 2 4 4 2 2 5" xfId="46262"/>
    <cellStyle name="20% - Accent3 2 4 4 2 3" xfId="9807"/>
    <cellStyle name="20% - Accent3 2 4 4 2 3 2" xfId="36391"/>
    <cellStyle name="20% - Accent3 2 4 4 2 3 3" xfId="23097"/>
    <cellStyle name="20% - Accent3 2 4 4 2 3 4" xfId="49684"/>
    <cellStyle name="20% - Accent3 2 4 4 2 4" xfId="29746"/>
    <cellStyle name="20% - Accent3 2 4 4 2 5" xfId="16453"/>
    <cellStyle name="20% - Accent3 2 4 4 2 6" xfId="43039"/>
    <cellStyle name="20% - Accent3 2 4 4 3" xfId="4780"/>
    <cellStyle name="20% - Accent3 2 4 4 3 2" xfId="11425"/>
    <cellStyle name="20% - Accent3 2 4 4 3 2 2" xfId="38009"/>
    <cellStyle name="20% - Accent3 2 4 4 3 2 3" xfId="24715"/>
    <cellStyle name="20% - Accent3 2 4 4 3 2 4" xfId="51302"/>
    <cellStyle name="20% - Accent3 2 4 4 3 3" xfId="31364"/>
    <cellStyle name="20% - Accent3 2 4 4 3 4" xfId="18071"/>
    <cellStyle name="20% - Accent3 2 4 4 3 5" xfId="44657"/>
    <cellStyle name="20% - Accent3 2 4 4 4" xfId="8202"/>
    <cellStyle name="20% - Accent3 2 4 4 4 2" xfId="34786"/>
    <cellStyle name="20% - Accent3 2 4 4 4 3" xfId="21492"/>
    <cellStyle name="20% - Accent3 2 4 4 4 4" xfId="48079"/>
    <cellStyle name="20% - Accent3 2 4 4 5" xfId="28141"/>
    <cellStyle name="20% - Accent3 2 4 4 6" xfId="14848"/>
    <cellStyle name="20% - Accent3 2 4 4 7" xfId="41434"/>
    <cellStyle name="20% - Accent3 2 4 5" xfId="2359"/>
    <cellStyle name="20% - Accent3 2 4 5 2" xfId="5583"/>
    <cellStyle name="20% - Accent3 2 4 5 2 2" xfId="12228"/>
    <cellStyle name="20% - Accent3 2 4 5 2 2 2" xfId="38812"/>
    <cellStyle name="20% - Accent3 2 4 5 2 2 3" xfId="25518"/>
    <cellStyle name="20% - Accent3 2 4 5 2 2 4" xfId="52105"/>
    <cellStyle name="20% - Accent3 2 4 5 2 3" xfId="32167"/>
    <cellStyle name="20% - Accent3 2 4 5 2 4" xfId="18874"/>
    <cellStyle name="20% - Accent3 2 4 5 2 5" xfId="45460"/>
    <cellStyle name="20% - Accent3 2 4 5 3" xfId="9005"/>
    <cellStyle name="20% - Accent3 2 4 5 3 2" xfId="35589"/>
    <cellStyle name="20% - Accent3 2 4 5 3 3" xfId="22295"/>
    <cellStyle name="20% - Accent3 2 4 5 3 4" xfId="48882"/>
    <cellStyle name="20% - Accent3 2 4 5 4" xfId="28944"/>
    <cellStyle name="20% - Accent3 2 4 5 5" xfId="15651"/>
    <cellStyle name="20% - Accent3 2 4 5 6" xfId="42237"/>
    <cellStyle name="20% - Accent3 2 4 6" xfId="3978"/>
    <cellStyle name="20% - Accent3 2 4 6 2" xfId="10623"/>
    <cellStyle name="20% - Accent3 2 4 6 2 2" xfId="37207"/>
    <cellStyle name="20% - Accent3 2 4 6 2 3" xfId="23913"/>
    <cellStyle name="20% - Accent3 2 4 6 2 4" xfId="50500"/>
    <cellStyle name="20% - Accent3 2 4 6 3" xfId="30562"/>
    <cellStyle name="20% - Accent3 2 4 6 4" xfId="17269"/>
    <cellStyle name="20% - Accent3 2 4 6 5" xfId="43855"/>
    <cellStyle name="20% - Accent3 2 4 7" xfId="7200"/>
    <cellStyle name="20% - Accent3 2 4 7 2" xfId="13845"/>
    <cellStyle name="20% - Accent3 2 4 7 2 2" xfId="40429"/>
    <cellStyle name="20% - Accent3 2 4 7 2 3" xfId="27135"/>
    <cellStyle name="20% - Accent3 2 4 7 2 4" xfId="53722"/>
    <cellStyle name="20% - Accent3 2 4 7 3" xfId="33784"/>
    <cellStyle name="20% - Accent3 2 4 7 4" xfId="20490"/>
    <cellStyle name="20% - Accent3 2 4 7 5" xfId="47077"/>
    <cellStyle name="20% - Accent3 2 4 8" xfId="7400"/>
    <cellStyle name="20% - Accent3 2 4 8 2" xfId="33984"/>
    <cellStyle name="20% - Accent3 2 4 8 3" xfId="20690"/>
    <cellStyle name="20% - Accent3 2 4 8 4" xfId="47277"/>
    <cellStyle name="20% - Accent3 2 4 9" xfId="27339"/>
    <cellStyle name="20% - Accent3 2 5" xfId="806"/>
    <cellStyle name="20% - Accent3 2 5 2" xfId="1208"/>
    <cellStyle name="20% - Accent3 2 5 2 2" xfId="2013"/>
    <cellStyle name="20% - Accent3 2 5 2 2 2" xfId="3620"/>
    <cellStyle name="20% - Accent3 2 5 2 2 2 2" xfId="6844"/>
    <cellStyle name="20% - Accent3 2 5 2 2 2 2 2" xfId="13489"/>
    <cellStyle name="20% - Accent3 2 5 2 2 2 2 2 2" xfId="40073"/>
    <cellStyle name="20% - Accent3 2 5 2 2 2 2 2 3" xfId="26779"/>
    <cellStyle name="20% - Accent3 2 5 2 2 2 2 2 4" xfId="53366"/>
    <cellStyle name="20% - Accent3 2 5 2 2 2 2 3" xfId="33428"/>
    <cellStyle name="20% - Accent3 2 5 2 2 2 2 4" xfId="20135"/>
    <cellStyle name="20% - Accent3 2 5 2 2 2 2 5" xfId="46721"/>
    <cellStyle name="20% - Accent3 2 5 2 2 2 3" xfId="10266"/>
    <cellStyle name="20% - Accent3 2 5 2 2 2 3 2" xfId="36850"/>
    <cellStyle name="20% - Accent3 2 5 2 2 2 3 3" xfId="23556"/>
    <cellStyle name="20% - Accent3 2 5 2 2 2 3 4" xfId="50143"/>
    <cellStyle name="20% - Accent3 2 5 2 2 2 4" xfId="30205"/>
    <cellStyle name="20% - Accent3 2 5 2 2 2 5" xfId="16912"/>
    <cellStyle name="20% - Accent3 2 5 2 2 2 6" xfId="43498"/>
    <cellStyle name="20% - Accent3 2 5 2 2 3" xfId="5239"/>
    <cellStyle name="20% - Accent3 2 5 2 2 3 2" xfId="11884"/>
    <cellStyle name="20% - Accent3 2 5 2 2 3 2 2" xfId="38468"/>
    <cellStyle name="20% - Accent3 2 5 2 2 3 2 3" xfId="25174"/>
    <cellStyle name="20% - Accent3 2 5 2 2 3 2 4" xfId="51761"/>
    <cellStyle name="20% - Accent3 2 5 2 2 3 3" xfId="31823"/>
    <cellStyle name="20% - Accent3 2 5 2 2 3 4" xfId="18530"/>
    <cellStyle name="20% - Accent3 2 5 2 2 3 5" xfId="45116"/>
    <cellStyle name="20% - Accent3 2 5 2 2 4" xfId="8661"/>
    <cellStyle name="20% - Accent3 2 5 2 2 4 2" xfId="35245"/>
    <cellStyle name="20% - Accent3 2 5 2 2 4 3" xfId="21951"/>
    <cellStyle name="20% - Accent3 2 5 2 2 4 4" xfId="48538"/>
    <cellStyle name="20% - Accent3 2 5 2 2 5" xfId="28600"/>
    <cellStyle name="20% - Accent3 2 5 2 2 6" xfId="15307"/>
    <cellStyle name="20% - Accent3 2 5 2 2 7" xfId="41893"/>
    <cellStyle name="20% - Accent3 2 5 2 3" xfId="2818"/>
    <cellStyle name="20% - Accent3 2 5 2 3 2" xfId="6042"/>
    <cellStyle name="20% - Accent3 2 5 2 3 2 2" xfId="12687"/>
    <cellStyle name="20% - Accent3 2 5 2 3 2 2 2" xfId="39271"/>
    <cellStyle name="20% - Accent3 2 5 2 3 2 2 3" xfId="25977"/>
    <cellStyle name="20% - Accent3 2 5 2 3 2 2 4" xfId="52564"/>
    <cellStyle name="20% - Accent3 2 5 2 3 2 3" xfId="32626"/>
    <cellStyle name="20% - Accent3 2 5 2 3 2 4" xfId="19333"/>
    <cellStyle name="20% - Accent3 2 5 2 3 2 5" xfId="45919"/>
    <cellStyle name="20% - Accent3 2 5 2 3 3" xfId="9464"/>
    <cellStyle name="20% - Accent3 2 5 2 3 3 2" xfId="36048"/>
    <cellStyle name="20% - Accent3 2 5 2 3 3 3" xfId="22754"/>
    <cellStyle name="20% - Accent3 2 5 2 3 3 4" xfId="49341"/>
    <cellStyle name="20% - Accent3 2 5 2 3 4" xfId="29403"/>
    <cellStyle name="20% - Accent3 2 5 2 3 5" xfId="16110"/>
    <cellStyle name="20% - Accent3 2 5 2 3 6" xfId="42696"/>
    <cellStyle name="20% - Accent3 2 5 2 4" xfId="4437"/>
    <cellStyle name="20% - Accent3 2 5 2 4 2" xfId="11082"/>
    <cellStyle name="20% - Accent3 2 5 2 4 2 2" xfId="37666"/>
    <cellStyle name="20% - Accent3 2 5 2 4 2 3" xfId="24372"/>
    <cellStyle name="20% - Accent3 2 5 2 4 2 4" xfId="50959"/>
    <cellStyle name="20% - Accent3 2 5 2 4 3" xfId="31021"/>
    <cellStyle name="20% - Accent3 2 5 2 4 4" xfId="17728"/>
    <cellStyle name="20% - Accent3 2 5 2 4 5" xfId="44314"/>
    <cellStyle name="20% - Accent3 2 5 2 5" xfId="7859"/>
    <cellStyle name="20% - Accent3 2 5 2 5 2" xfId="34443"/>
    <cellStyle name="20% - Accent3 2 5 2 5 3" xfId="21149"/>
    <cellStyle name="20% - Accent3 2 5 2 5 4" xfId="47736"/>
    <cellStyle name="20% - Accent3 2 5 2 6" xfId="27798"/>
    <cellStyle name="20% - Accent3 2 5 2 7" xfId="14505"/>
    <cellStyle name="20% - Accent3 2 5 2 8" xfId="41091"/>
    <cellStyle name="20% - Accent3 2 5 3" xfId="1612"/>
    <cellStyle name="20% - Accent3 2 5 3 2" xfId="3219"/>
    <cellStyle name="20% - Accent3 2 5 3 2 2" xfId="6443"/>
    <cellStyle name="20% - Accent3 2 5 3 2 2 2" xfId="13088"/>
    <cellStyle name="20% - Accent3 2 5 3 2 2 2 2" xfId="39672"/>
    <cellStyle name="20% - Accent3 2 5 3 2 2 2 3" xfId="26378"/>
    <cellStyle name="20% - Accent3 2 5 3 2 2 2 4" xfId="52965"/>
    <cellStyle name="20% - Accent3 2 5 3 2 2 3" xfId="33027"/>
    <cellStyle name="20% - Accent3 2 5 3 2 2 4" xfId="19734"/>
    <cellStyle name="20% - Accent3 2 5 3 2 2 5" xfId="46320"/>
    <cellStyle name="20% - Accent3 2 5 3 2 3" xfId="9865"/>
    <cellStyle name="20% - Accent3 2 5 3 2 3 2" xfId="36449"/>
    <cellStyle name="20% - Accent3 2 5 3 2 3 3" xfId="23155"/>
    <cellStyle name="20% - Accent3 2 5 3 2 3 4" xfId="49742"/>
    <cellStyle name="20% - Accent3 2 5 3 2 4" xfId="29804"/>
    <cellStyle name="20% - Accent3 2 5 3 2 5" xfId="16511"/>
    <cellStyle name="20% - Accent3 2 5 3 2 6" xfId="43097"/>
    <cellStyle name="20% - Accent3 2 5 3 3" xfId="4838"/>
    <cellStyle name="20% - Accent3 2 5 3 3 2" xfId="11483"/>
    <cellStyle name="20% - Accent3 2 5 3 3 2 2" xfId="38067"/>
    <cellStyle name="20% - Accent3 2 5 3 3 2 3" xfId="24773"/>
    <cellStyle name="20% - Accent3 2 5 3 3 2 4" xfId="51360"/>
    <cellStyle name="20% - Accent3 2 5 3 3 3" xfId="31422"/>
    <cellStyle name="20% - Accent3 2 5 3 3 4" xfId="18129"/>
    <cellStyle name="20% - Accent3 2 5 3 3 5" xfId="44715"/>
    <cellStyle name="20% - Accent3 2 5 3 4" xfId="8260"/>
    <cellStyle name="20% - Accent3 2 5 3 4 2" xfId="34844"/>
    <cellStyle name="20% - Accent3 2 5 3 4 3" xfId="21550"/>
    <cellStyle name="20% - Accent3 2 5 3 4 4" xfId="48137"/>
    <cellStyle name="20% - Accent3 2 5 3 5" xfId="28199"/>
    <cellStyle name="20% - Accent3 2 5 3 6" xfId="14906"/>
    <cellStyle name="20% - Accent3 2 5 3 7" xfId="41492"/>
    <cellStyle name="20% - Accent3 2 5 4" xfId="2417"/>
    <cellStyle name="20% - Accent3 2 5 4 2" xfId="5641"/>
    <cellStyle name="20% - Accent3 2 5 4 2 2" xfId="12286"/>
    <cellStyle name="20% - Accent3 2 5 4 2 2 2" xfId="38870"/>
    <cellStyle name="20% - Accent3 2 5 4 2 2 3" xfId="25576"/>
    <cellStyle name="20% - Accent3 2 5 4 2 2 4" xfId="52163"/>
    <cellStyle name="20% - Accent3 2 5 4 2 3" xfId="32225"/>
    <cellStyle name="20% - Accent3 2 5 4 2 4" xfId="18932"/>
    <cellStyle name="20% - Accent3 2 5 4 2 5" xfId="45518"/>
    <cellStyle name="20% - Accent3 2 5 4 3" xfId="9063"/>
    <cellStyle name="20% - Accent3 2 5 4 3 2" xfId="35647"/>
    <cellStyle name="20% - Accent3 2 5 4 3 3" xfId="22353"/>
    <cellStyle name="20% - Accent3 2 5 4 3 4" xfId="48940"/>
    <cellStyle name="20% - Accent3 2 5 4 4" xfId="29002"/>
    <cellStyle name="20% - Accent3 2 5 4 5" xfId="15709"/>
    <cellStyle name="20% - Accent3 2 5 4 6" xfId="42295"/>
    <cellStyle name="20% - Accent3 2 5 5" xfId="4036"/>
    <cellStyle name="20% - Accent3 2 5 5 2" xfId="10681"/>
    <cellStyle name="20% - Accent3 2 5 5 2 2" xfId="37265"/>
    <cellStyle name="20% - Accent3 2 5 5 2 3" xfId="23971"/>
    <cellStyle name="20% - Accent3 2 5 5 2 4" xfId="50558"/>
    <cellStyle name="20% - Accent3 2 5 5 3" xfId="30620"/>
    <cellStyle name="20% - Accent3 2 5 5 4" xfId="17327"/>
    <cellStyle name="20% - Accent3 2 5 5 5" xfId="43913"/>
    <cellStyle name="20% - Accent3 2 5 6" xfId="7458"/>
    <cellStyle name="20% - Accent3 2 5 6 2" xfId="34042"/>
    <cellStyle name="20% - Accent3 2 5 6 3" xfId="20748"/>
    <cellStyle name="20% - Accent3 2 5 6 4" xfId="47335"/>
    <cellStyle name="20% - Accent3 2 5 7" xfId="27397"/>
    <cellStyle name="20% - Accent3 2 5 8" xfId="14104"/>
    <cellStyle name="20% - Accent3 2 5 9" xfId="40690"/>
    <cellStyle name="20% - Accent3 2 6" xfId="1008"/>
    <cellStyle name="20% - Accent3 2 6 2" xfId="1813"/>
    <cellStyle name="20% - Accent3 2 6 2 2" xfId="3420"/>
    <cellStyle name="20% - Accent3 2 6 2 2 2" xfId="6644"/>
    <cellStyle name="20% - Accent3 2 6 2 2 2 2" xfId="13289"/>
    <cellStyle name="20% - Accent3 2 6 2 2 2 2 2" xfId="39873"/>
    <cellStyle name="20% - Accent3 2 6 2 2 2 2 3" xfId="26579"/>
    <cellStyle name="20% - Accent3 2 6 2 2 2 2 4" xfId="53166"/>
    <cellStyle name="20% - Accent3 2 6 2 2 2 3" xfId="33228"/>
    <cellStyle name="20% - Accent3 2 6 2 2 2 4" xfId="19935"/>
    <cellStyle name="20% - Accent3 2 6 2 2 2 5" xfId="46521"/>
    <cellStyle name="20% - Accent3 2 6 2 2 3" xfId="10066"/>
    <cellStyle name="20% - Accent3 2 6 2 2 3 2" xfId="36650"/>
    <cellStyle name="20% - Accent3 2 6 2 2 3 3" xfId="23356"/>
    <cellStyle name="20% - Accent3 2 6 2 2 3 4" xfId="49943"/>
    <cellStyle name="20% - Accent3 2 6 2 2 4" xfId="30005"/>
    <cellStyle name="20% - Accent3 2 6 2 2 5" xfId="16712"/>
    <cellStyle name="20% - Accent3 2 6 2 2 6" xfId="43298"/>
    <cellStyle name="20% - Accent3 2 6 2 3" xfId="5039"/>
    <cellStyle name="20% - Accent3 2 6 2 3 2" xfId="11684"/>
    <cellStyle name="20% - Accent3 2 6 2 3 2 2" xfId="38268"/>
    <cellStyle name="20% - Accent3 2 6 2 3 2 3" xfId="24974"/>
    <cellStyle name="20% - Accent3 2 6 2 3 2 4" xfId="51561"/>
    <cellStyle name="20% - Accent3 2 6 2 3 3" xfId="31623"/>
    <cellStyle name="20% - Accent3 2 6 2 3 4" xfId="18330"/>
    <cellStyle name="20% - Accent3 2 6 2 3 5" xfId="44916"/>
    <cellStyle name="20% - Accent3 2 6 2 4" xfId="8461"/>
    <cellStyle name="20% - Accent3 2 6 2 4 2" xfId="35045"/>
    <cellStyle name="20% - Accent3 2 6 2 4 3" xfId="21751"/>
    <cellStyle name="20% - Accent3 2 6 2 4 4" xfId="48338"/>
    <cellStyle name="20% - Accent3 2 6 2 5" xfId="28400"/>
    <cellStyle name="20% - Accent3 2 6 2 6" xfId="15107"/>
    <cellStyle name="20% - Accent3 2 6 2 7" xfId="41693"/>
    <cellStyle name="20% - Accent3 2 6 3" xfId="2618"/>
    <cellStyle name="20% - Accent3 2 6 3 2" xfId="5842"/>
    <cellStyle name="20% - Accent3 2 6 3 2 2" xfId="12487"/>
    <cellStyle name="20% - Accent3 2 6 3 2 2 2" xfId="39071"/>
    <cellStyle name="20% - Accent3 2 6 3 2 2 3" xfId="25777"/>
    <cellStyle name="20% - Accent3 2 6 3 2 2 4" xfId="52364"/>
    <cellStyle name="20% - Accent3 2 6 3 2 3" xfId="32426"/>
    <cellStyle name="20% - Accent3 2 6 3 2 4" xfId="19133"/>
    <cellStyle name="20% - Accent3 2 6 3 2 5" xfId="45719"/>
    <cellStyle name="20% - Accent3 2 6 3 3" xfId="9264"/>
    <cellStyle name="20% - Accent3 2 6 3 3 2" xfId="35848"/>
    <cellStyle name="20% - Accent3 2 6 3 3 3" xfId="22554"/>
    <cellStyle name="20% - Accent3 2 6 3 3 4" xfId="49141"/>
    <cellStyle name="20% - Accent3 2 6 3 4" xfId="29203"/>
    <cellStyle name="20% - Accent3 2 6 3 5" xfId="15910"/>
    <cellStyle name="20% - Accent3 2 6 3 6" xfId="42496"/>
    <cellStyle name="20% - Accent3 2 6 4" xfId="4237"/>
    <cellStyle name="20% - Accent3 2 6 4 2" xfId="10882"/>
    <cellStyle name="20% - Accent3 2 6 4 2 2" xfId="37466"/>
    <cellStyle name="20% - Accent3 2 6 4 2 3" xfId="24172"/>
    <cellStyle name="20% - Accent3 2 6 4 2 4" xfId="50759"/>
    <cellStyle name="20% - Accent3 2 6 4 3" xfId="30821"/>
    <cellStyle name="20% - Accent3 2 6 4 4" xfId="17528"/>
    <cellStyle name="20% - Accent3 2 6 4 5" xfId="44114"/>
    <cellStyle name="20% - Accent3 2 6 5" xfId="7659"/>
    <cellStyle name="20% - Accent3 2 6 5 2" xfId="34243"/>
    <cellStyle name="20% - Accent3 2 6 5 3" xfId="20949"/>
    <cellStyle name="20% - Accent3 2 6 5 4" xfId="47536"/>
    <cellStyle name="20% - Accent3 2 6 6" xfId="27598"/>
    <cellStyle name="20% - Accent3 2 6 7" xfId="14305"/>
    <cellStyle name="20% - Accent3 2 6 8" xfId="40891"/>
    <cellStyle name="20% - Accent3 2 7" xfId="1412"/>
    <cellStyle name="20% - Accent3 2 7 2" xfId="3019"/>
    <cellStyle name="20% - Accent3 2 7 2 2" xfId="6243"/>
    <cellStyle name="20% - Accent3 2 7 2 2 2" xfId="12888"/>
    <cellStyle name="20% - Accent3 2 7 2 2 2 2" xfId="39472"/>
    <cellStyle name="20% - Accent3 2 7 2 2 2 3" xfId="26178"/>
    <cellStyle name="20% - Accent3 2 7 2 2 2 4" xfId="52765"/>
    <cellStyle name="20% - Accent3 2 7 2 2 3" xfId="32827"/>
    <cellStyle name="20% - Accent3 2 7 2 2 4" xfId="19534"/>
    <cellStyle name="20% - Accent3 2 7 2 2 5" xfId="46120"/>
    <cellStyle name="20% - Accent3 2 7 2 3" xfId="9665"/>
    <cellStyle name="20% - Accent3 2 7 2 3 2" xfId="36249"/>
    <cellStyle name="20% - Accent3 2 7 2 3 3" xfId="22955"/>
    <cellStyle name="20% - Accent3 2 7 2 3 4" xfId="49542"/>
    <cellStyle name="20% - Accent3 2 7 2 4" xfId="29604"/>
    <cellStyle name="20% - Accent3 2 7 2 5" xfId="16311"/>
    <cellStyle name="20% - Accent3 2 7 2 6" xfId="42897"/>
    <cellStyle name="20% - Accent3 2 7 3" xfId="4638"/>
    <cellStyle name="20% - Accent3 2 7 3 2" xfId="11283"/>
    <cellStyle name="20% - Accent3 2 7 3 2 2" xfId="37867"/>
    <cellStyle name="20% - Accent3 2 7 3 2 3" xfId="24573"/>
    <cellStyle name="20% - Accent3 2 7 3 2 4" xfId="51160"/>
    <cellStyle name="20% - Accent3 2 7 3 3" xfId="31222"/>
    <cellStyle name="20% - Accent3 2 7 3 4" xfId="17929"/>
    <cellStyle name="20% - Accent3 2 7 3 5" xfId="44515"/>
    <cellStyle name="20% - Accent3 2 7 4" xfId="8060"/>
    <cellStyle name="20% - Accent3 2 7 4 2" xfId="34644"/>
    <cellStyle name="20% - Accent3 2 7 4 3" xfId="21350"/>
    <cellStyle name="20% - Accent3 2 7 4 4" xfId="47937"/>
    <cellStyle name="20% - Accent3 2 7 5" xfId="27999"/>
    <cellStyle name="20% - Accent3 2 7 6" xfId="14706"/>
    <cellStyle name="20% - Accent3 2 7 7" xfId="41292"/>
    <cellStyle name="20% - Accent3 2 8" xfId="2217"/>
    <cellStyle name="20% - Accent3 2 8 2" xfId="5441"/>
    <cellStyle name="20% - Accent3 2 8 2 2" xfId="12086"/>
    <cellStyle name="20% - Accent3 2 8 2 2 2" xfId="38670"/>
    <cellStyle name="20% - Accent3 2 8 2 2 3" xfId="25376"/>
    <cellStyle name="20% - Accent3 2 8 2 2 4" xfId="51963"/>
    <cellStyle name="20% - Accent3 2 8 2 3" xfId="32025"/>
    <cellStyle name="20% - Accent3 2 8 2 4" xfId="18732"/>
    <cellStyle name="20% - Accent3 2 8 2 5" xfId="45318"/>
    <cellStyle name="20% - Accent3 2 8 3" xfId="8863"/>
    <cellStyle name="20% - Accent3 2 8 3 2" xfId="35447"/>
    <cellStyle name="20% - Accent3 2 8 3 3" xfId="22153"/>
    <cellStyle name="20% - Accent3 2 8 3 4" xfId="48740"/>
    <cellStyle name="20% - Accent3 2 8 4" xfId="28802"/>
    <cellStyle name="20% - Accent3 2 8 5" xfId="15509"/>
    <cellStyle name="20% - Accent3 2 8 6" xfId="42095"/>
    <cellStyle name="20% - Accent3 2 9" xfId="3836"/>
    <cellStyle name="20% - Accent3 2 9 2" xfId="10481"/>
    <cellStyle name="20% - Accent3 2 9 2 2" xfId="37065"/>
    <cellStyle name="20% - Accent3 2 9 2 3" xfId="23771"/>
    <cellStyle name="20% - Accent3 2 9 2 4" xfId="50358"/>
    <cellStyle name="20% - Accent3 2 9 3" xfId="30420"/>
    <cellStyle name="20% - Accent3 2 9 4" xfId="17127"/>
    <cellStyle name="20% - Accent3 2 9 5" xfId="43713"/>
    <cellStyle name="20% - Accent3 3" xfId="618"/>
    <cellStyle name="20% - Accent3 3 10" xfId="7272"/>
    <cellStyle name="20% - Accent3 3 10 2" xfId="33856"/>
    <cellStyle name="20% - Accent3 3 10 3" xfId="20562"/>
    <cellStyle name="20% - Accent3 3 10 4" xfId="47149"/>
    <cellStyle name="20% - Accent3 3 11" xfId="27211"/>
    <cellStyle name="20% - Accent3 3 12" xfId="13918"/>
    <cellStyle name="20% - Accent3 3 13" xfId="40504"/>
    <cellStyle name="20% - Accent3 3 2" xfId="660"/>
    <cellStyle name="20% - Accent3 3 2 10" xfId="27253"/>
    <cellStyle name="20% - Accent3 3 2 11" xfId="13960"/>
    <cellStyle name="20% - Accent3 3 2 12" xfId="40546"/>
    <cellStyle name="20% - Accent3 3 2 2" xfId="691"/>
    <cellStyle name="20% - Accent3 3 2 2 10" xfId="13991"/>
    <cellStyle name="20% - Accent3 3 2 2 11" xfId="40577"/>
    <cellStyle name="20% - Accent3 3 2 2 2" xfId="893"/>
    <cellStyle name="20% - Accent3 3 2 2 2 2" xfId="1295"/>
    <cellStyle name="20% - Accent3 3 2 2 2 2 2" xfId="2100"/>
    <cellStyle name="20% - Accent3 3 2 2 2 2 2 2" xfId="3707"/>
    <cellStyle name="20% - Accent3 3 2 2 2 2 2 2 2" xfId="6931"/>
    <cellStyle name="20% - Accent3 3 2 2 2 2 2 2 2 2" xfId="13576"/>
    <cellStyle name="20% - Accent3 3 2 2 2 2 2 2 2 2 2" xfId="40160"/>
    <cellStyle name="20% - Accent3 3 2 2 2 2 2 2 2 2 3" xfId="26866"/>
    <cellStyle name="20% - Accent3 3 2 2 2 2 2 2 2 2 4" xfId="53453"/>
    <cellStyle name="20% - Accent3 3 2 2 2 2 2 2 2 3" xfId="33515"/>
    <cellStyle name="20% - Accent3 3 2 2 2 2 2 2 2 4" xfId="20222"/>
    <cellStyle name="20% - Accent3 3 2 2 2 2 2 2 2 5" xfId="46808"/>
    <cellStyle name="20% - Accent3 3 2 2 2 2 2 2 3" xfId="10353"/>
    <cellStyle name="20% - Accent3 3 2 2 2 2 2 2 3 2" xfId="36937"/>
    <cellStyle name="20% - Accent3 3 2 2 2 2 2 2 3 3" xfId="23643"/>
    <cellStyle name="20% - Accent3 3 2 2 2 2 2 2 3 4" xfId="50230"/>
    <cellStyle name="20% - Accent3 3 2 2 2 2 2 2 4" xfId="30292"/>
    <cellStyle name="20% - Accent3 3 2 2 2 2 2 2 5" xfId="16999"/>
    <cellStyle name="20% - Accent3 3 2 2 2 2 2 2 6" xfId="43585"/>
    <cellStyle name="20% - Accent3 3 2 2 2 2 2 3" xfId="5326"/>
    <cellStyle name="20% - Accent3 3 2 2 2 2 2 3 2" xfId="11971"/>
    <cellStyle name="20% - Accent3 3 2 2 2 2 2 3 2 2" xfId="38555"/>
    <cellStyle name="20% - Accent3 3 2 2 2 2 2 3 2 3" xfId="25261"/>
    <cellStyle name="20% - Accent3 3 2 2 2 2 2 3 2 4" xfId="51848"/>
    <cellStyle name="20% - Accent3 3 2 2 2 2 2 3 3" xfId="31910"/>
    <cellStyle name="20% - Accent3 3 2 2 2 2 2 3 4" xfId="18617"/>
    <cellStyle name="20% - Accent3 3 2 2 2 2 2 3 5" xfId="45203"/>
    <cellStyle name="20% - Accent3 3 2 2 2 2 2 4" xfId="8748"/>
    <cellStyle name="20% - Accent3 3 2 2 2 2 2 4 2" xfId="35332"/>
    <cellStyle name="20% - Accent3 3 2 2 2 2 2 4 3" xfId="22038"/>
    <cellStyle name="20% - Accent3 3 2 2 2 2 2 4 4" xfId="48625"/>
    <cellStyle name="20% - Accent3 3 2 2 2 2 2 5" xfId="28687"/>
    <cellStyle name="20% - Accent3 3 2 2 2 2 2 6" xfId="15394"/>
    <cellStyle name="20% - Accent3 3 2 2 2 2 2 7" xfId="41980"/>
    <cellStyle name="20% - Accent3 3 2 2 2 2 3" xfId="2905"/>
    <cellStyle name="20% - Accent3 3 2 2 2 2 3 2" xfId="6129"/>
    <cellStyle name="20% - Accent3 3 2 2 2 2 3 2 2" xfId="12774"/>
    <cellStyle name="20% - Accent3 3 2 2 2 2 3 2 2 2" xfId="39358"/>
    <cellStyle name="20% - Accent3 3 2 2 2 2 3 2 2 3" xfId="26064"/>
    <cellStyle name="20% - Accent3 3 2 2 2 2 3 2 2 4" xfId="52651"/>
    <cellStyle name="20% - Accent3 3 2 2 2 2 3 2 3" xfId="32713"/>
    <cellStyle name="20% - Accent3 3 2 2 2 2 3 2 4" xfId="19420"/>
    <cellStyle name="20% - Accent3 3 2 2 2 2 3 2 5" xfId="46006"/>
    <cellStyle name="20% - Accent3 3 2 2 2 2 3 3" xfId="9551"/>
    <cellStyle name="20% - Accent3 3 2 2 2 2 3 3 2" xfId="36135"/>
    <cellStyle name="20% - Accent3 3 2 2 2 2 3 3 3" xfId="22841"/>
    <cellStyle name="20% - Accent3 3 2 2 2 2 3 3 4" xfId="49428"/>
    <cellStyle name="20% - Accent3 3 2 2 2 2 3 4" xfId="29490"/>
    <cellStyle name="20% - Accent3 3 2 2 2 2 3 5" xfId="16197"/>
    <cellStyle name="20% - Accent3 3 2 2 2 2 3 6" xfId="42783"/>
    <cellStyle name="20% - Accent3 3 2 2 2 2 4" xfId="4524"/>
    <cellStyle name="20% - Accent3 3 2 2 2 2 4 2" xfId="11169"/>
    <cellStyle name="20% - Accent3 3 2 2 2 2 4 2 2" xfId="37753"/>
    <cellStyle name="20% - Accent3 3 2 2 2 2 4 2 3" xfId="24459"/>
    <cellStyle name="20% - Accent3 3 2 2 2 2 4 2 4" xfId="51046"/>
    <cellStyle name="20% - Accent3 3 2 2 2 2 4 3" xfId="31108"/>
    <cellStyle name="20% - Accent3 3 2 2 2 2 4 4" xfId="17815"/>
    <cellStyle name="20% - Accent3 3 2 2 2 2 4 5" xfId="44401"/>
    <cellStyle name="20% - Accent3 3 2 2 2 2 5" xfId="7946"/>
    <cellStyle name="20% - Accent3 3 2 2 2 2 5 2" xfId="34530"/>
    <cellStyle name="20% - Accent3 3 2 2 2 2 5 3" xfId="21236"/>
    <cellStyle name="20% - Accent3 3 2 2 2 2 5 4" xfId="47823"/>
    <cellStyle name="20% - Accent3 3 2 2 2 2 6" xfId="27885"/>
    <cellStyle name="20% - Accent3 3 2 2 2 2 7" xfId="14592"/>
    <cellStyle name="20% - Accent3 3 2 2 2 2 8" xfId="41178"/>
    <cellStyle name="20% - Accent3 3 2 2 2 3" xfId="1699"/>
    <cellStyle name="20% - Accent3 3 2 2 2 3 2" xfId="3306"/>
    <cellStyle name="20% - Accent3 3 2 2 2 3 2 2" xfId="6530"/>
    <cellStyle name="20% - Accent3 3 2 2 2 3 2 2 2" xfId="13175"/>
    <cellStyle name="20% - Accent3 3 2 2 2 3 2 2 2 2" xfId="39759"/>
    <cellStyle name="20% - Accent3 3 2 2 2 3 2 2 2 3" xfId="26465"/>
    <cellStyle name="20% - Accent3 3 2 2 2 3 2 2 2 4" xfId="53052"/>
    <cellStyle name="20% - Accent3 3 2 2 2 3 2 2 3" xfId="33114"/>
    <cellStyle name="20% - Accent3 3 2 2 2 3 2 2 4" xfId="19821"/>
    <cellStyle name="20% - Accent3 3 2 2 2 3 2 2 5" xfId="46407"/>
    <cellStyle name="20% - Accent3 3 2 2 2 3 2 3" xfId="9952"/>
    <cellStyle name="20% - Accent3 3 2 2 2 3 2 3 2" xfId="36536"/>
    <cellStyle name="20% - Accent3 3 2 2 2 3 2 3 3" xfId="23242"/>
    <cellStyle name="20% - Accent3 3 2 2 2 3 2 3 4" xfId="49829"/>
    <cellStyle name="20% - Accent3 3 2 2 2 3 2 4" xfId="29891"/>
    <cellStyle name="20% - Accent3 3 2 2 2 3 2 5" xfId="16598"/>
    <cellStyle name="20% - Accent3 3 2 2 2 3 2 6" xfId="43184"/>
    <cellStyle name="20% - Accent3 3 2 2 2 3 3" xfId="4925"/>
    <cellStyle name="20% - Accent3 3 2 2 2 3 3 2" xfId="11570"/>
    <cellStyle name="20% - Accent3 3 2 2 2 3 3 2 2" xfId="38154"/>
    <cellStyle name="20% - Accent3 3 2 2 2 3 3 2 3" xfId="24860"/>
    <cellStyle name="20% - Accent3 3 2 2 2 3 3 2 4" xfId="51447"/>
    <cellStyle name="20% - Accent3 3 2 2 2 3 3 3" xfId="31509"/>
    <cellStyle name="20% - Accent3 3 2 2 2 3 3 4" xfId="18216"/>
    <cellStyle name="20% - Accent3 3 2 2 2 3 3 5" xfId="44802"/>
    <cellStyle name="20% - Accent3 3 2 2 2 3 4" xfId="8347"/>
    <cellStyle name="20% - Accent3 3 2 2 2 3 4 2" xfId="34931"/>
    <cellStyle name="20% - Accent3 3 2 2 2 3 4 3" xfId="21637"/>
    <cellStyle name="20% - Accent3 3 2 2 2 3 4 4" xfId="48224"/>
    <cellStyle name="20% - Accent3 3 2 2 2 3 5" xfId="28286"/>
    <cellStyle name="20% - Accent3 3 2 2 2 3 6" xfId="14993"/>
    <cellStyle name="20% - Accent3 3 2 2 2 3 7" xfId="41579"/>
    <cellStyle name="20% - Accent3 3 2 2 2 4" xfId="2504"/>
    <cellStyle name="20% - Accent3 3 2 2 2 4 2" xfId="5728"/>
    <cellStyle name="20% - Accent3 3 2 2 2 4 2 2" xfId="12373"/>
    <cellStyle name="20% - Accent3 3 2 2 2 4 2 2 2" xfId="38957"/>
    <cellStyle name="20% - Accent3 3 2 2 2 4 2 2 3" xfId="25663"/>
    <cellStyle name="20% - Accent3 3 2 2 2 4 2 2 4" xfId="52250"/>
    <cellStyle name="20% - Accent3 3 2 2 2 4 2 3" xfId="32312"/>
    <cellStyle name="20% - Accent3 3 2 2 2 4 2 4" xfId="19019"/>
    <cellStyle name="20% - Accent3 3 2 2 2 4 2 5" xfId="45605"/>
    <cellStyle name="20% - Accent3 3 2 2 2 4 3" xfId="9150"/>
    <cellStyle name="20% - Accent3 3 2 2 2 4 3 2" xfId="35734"/>
    <cellStyle name="20% - Accent3 3 2 2 2 4 3 3" xfId="22440"/>
    <cellStyle name="20% - Accent3 3 2 2 2 4 3 4" xfId="49027"/>
    <cellStyle name="20% - Accent3 3 2 2 2 4 4" xfId="29089"/>
    <cellStyle name="20% - Accent3 3 2 2 2 4 5" xfId="15796"/>
    <cellStyle name="20% - Accent3 3 2 2 2 4 6" xfId="42382"/>
    <cellStyle name="20% - Accent3 3 2 2 2 5" xfId="4123"/>
    <cellStyle name="20% - Accent3 3 2 2 2 5 2" xfId="10768"/>
    <cellStyle name="20% - Accent3 3 2 2 2 5 2 2" xfId="37352"/>
    <cellStyle name="20% - Accent3 3 2 2 2 5 2 3" xfId="24058"/>
    <cellStyle name="20% - Accent3 3 2 2 2 5 2 4" xfId="50645"/>
    <cellStyle name="20% - Accent3 3 2 2 2 5 3" xfId="30707"/>
    <cellStyle name="20% - Accent3 3 2 2 2 5 4" xfId="17414"/>
    <cellStyle name="20% - Accent3 3 2 2 2 5 5" xfId="44000"/>
    <cellStyle name="20% - Accent3 3 2 2 2 6" xfId="7545"/>
    <cellStyle name="20% - Accent3 3 2 2 2 6 2" xfId="34129"/>
    <cellStyle name="20% - Accent3 3 2 2 2 6 3" xfId="20835"/>
    <cellStyle name="20% - Accent3 3 2 2 2 6 4" xfId="47422"/>
    <cellStyle name="20% - Accent3 3 2 2 2 7" xfId="27484"/>
    <cellStyle name="20% - Accent3 3 2 2 2 8" xfId="14191"/>
    <cellStyle name="20% - Accent3 3 2 2 2 9" xfId="40777"/>
    <cellStyle name="20% - Accent3 3 2 2 3" xfId="1095"/>
    <cellStyle name="20% - Accent3 3 2 2 3 2" xfId="1900"/>
    <cellStyle name="20% - Accent3 3 2 2 3 2 2" xfId="3507"/>
    <cellStyle name="20% - Accent3 3 2 2 3 2 2 2" xfId="6731"/>
    <cellStyle name="20% - Accent3 3 2 2 3 2 2 2 2" xfId="13376"/>
    <cellStyle name="20% - Accent3 3 2 2 3 2 2 2 2 2" xfId="39960"/>
    <cellStyle name="20% - Accent3 3 2 2 3 2 2 2 2 3" xfId="26666"/>
    <cellStyle name="20% - Accent3 3 2 2 3 2 2 2 2 4" xfId="53253"/>
    <cellStyle name="20% - Accent3 3 2 2 3 2 2 2 3" xfId="33315"/>
    <cellStyle name="20% - Accent3 3 2 2 3 2 2 2 4" xfId="20022"/>
    <cellStyle name="20% - Accent3 3 2 2 3 2 2 2 5" xfId="46608"/>
    <cellStyle name="20% - Accent3 3 2 2 3 2 2 3" xfId="10153"/>
    <cellStyle name="20% - Accent3 3 2 2 3 2 2 3 2" xfId="36737"/>
    <cellStyle name="20% - Accent3 3 2 2 3 2 2 3 3" xfId="23443"/>
    <cellStyle name="20% - Accent3 3 2 2 3 2 2 3 4" xfId="50030"/>
    <cellStyle name="20% - Accent3 3 2 2 3 2 2 4" xfId="30092"/>
    <cellStyle name="20% - Accent3 3 2 2 3 2 2 5" xfId="16799"/>
    <cellStyle name="20% - Accent3 3 2 2 3 2 2 6" xfId="43385"/>
    <cellStyle name="20% - Accent3 3 2 2 3 2 3" xfId="5126"/>
    <cellStyle name="20% - Accent3 3 2 2 3 2 3 2" xfId="11771"/>
    <cellStyle name="20% - Accent3 3 2 2 3 2 3 2 2" xfId="38355"/>
    <cellStyle name="20% - Accent3 3 2 2 3 2 3 2 3" xfId="25061"/>
    <cellStyle name="20% - Accent3 3 2 2 3 2 3 2 4" xfId="51648"/>
    <cellStyle name="20% - Accent3 3 2 2 3 2 3 3" xfId="31710"/>
    <cellStyle name="20% - Accent3 3 2 2 3 2 3 4" xfId="18417"/>
    <cellStyle name="20% - Accent3 3 2 2 3 2 3 5" xfId="45003"/>
    <cellStyle name="20% - Accent3 3 2 2 3 2 4" xfId="8548"/>
    <cellStyle name="20% - Accent3 3 2 2 3 2 4 2" xfId="35132"/>
    <cellStyle name="20% - Accent3 3 2 2 3 2 4 3" xfId="21838"/>
    <cellStyle name="20% - Accent3 3 2 2 3 2 4 4" xfId="48425"/>
    <cellStyle name="20% - Accent3 3 2 2 3 2 5" xfId="28487"/>
    <cellStyle name="20% - Accent3 3 2 2 3 2 6" xfId="15194"/>
    <cellStyle name="20% - Accent3 3 2 2 3 2 7" xfId="41780"/>
    <cellStyle name="20% - Accent3 3 2 2 3 3" xfId="2705"/>
    <cellStyle name="20% - Accent3 3 2 2 3 3 2" xfId="5929"/>
    <cellStyle name="20% - Accent3 3 2 2 3 3 2 2" xfId="12574"/>
    <cellStyle name="20% - Accent3 3 2 2 3 3 2 2 2" xfId="39158"/>
    <cellStyle name="20% - Accent3 3 2 2 3 3 2 2 3" xfId="25864"/>
    <cellStyle name="20% - Accent3 3 2 2 3 3 2 2 4" xfId="52451"/>
    <cellStyle name="20% - Accent3 3 2 2 3 3 2 3" xfId="32513"/>
    <cellStyle name="20% - Accent3 3 2 2 3 3 2 4" xfId="19220"/>
    <cellStyle name="20% - Accent3 3 2 2 3 3 2 5" xfId="45806"/>
    <cellStyle name="20% - Accent3 3 2 2 3 3 3" xfId="9351"/>
    <cellStyle name="20% - Accent3 3 2 2 3 3 3 2" xfId="35935"/>
    <cellStyle name="20% - Accent3 3 2 2 3 3 3 3" xfId="22641"/>
    <cellStyle name="20% - Accent3 3 2 2 3 3 3 4" xfId="49228"/>
    <cellStyle name="20% - Accent3 3 2 2 3 3 4" xfId="29290"/>
    <cellStyle name="20% - Accent3 3 2 2 3 3 5" xfId="15997"/>
    <cellStyle name="20% - Accent3 3 2 2 3 3 6" xfId="42583"/>
    <cellStyle name="20% - Accent3 3 2 2 3 4" xfId="4324"/>
    <cellStyle name="20% - Accent3 3 2 2 3 4 2" xfId="10969"/>
    <cellStyle name="20% - Accent3 3 2 2 3 4 2 2" xfId="37553"/>
    <cellStyle name="20% - Accent3 3 2 2 3 4 2 3" xfId="24259"/>
    <cellStyle name="20% - Accent3 3 2 2 3 4 2 4" xfId="50846"/>
    <cellStyle name="20% - Accent3 3 2 2 3 4 3" xfId="30908"/>
    <cellStyle name="20% - Accent3 3 2 2 3 4 4" xfId="17615"/>
    <cellStyle name="20% - Accent3 3 2 2 3 4 5" xfId="44201"/>
    <cellStyle name="20% - Accent3 3 2 2 3 5" xfId="7746"/>
    <cellStyle name="20% - Accent3 3 2 2 3 5 2" xfId="34330"/>
    <cellStyle name="20% - Accent3 3 2 2 3 5 3" xfId="21036"/>
    <cellStyle name="20% - Accent3 3 2 2 3 5 4" xfId="47623"/>
    <cellStyle name="20% - Accent3 3 2 2 3 6" xfId="27685"/>
    <cellStyle name="20% - Accent3 3 2 2 3 7" xfId="14392"/>
    <cellStyle name="20% - Accent3 3 2 2 3 8" xfId="40978"/>
    <cellStyle name="20% - Accent3 3 2 2 4" xfId="1499"/>
    <cellStyle name="20% - Accent3 3 2 2 4 2" xfId="3106"/>
    <cellStyle name="20% - Accent3 3 2 2 4 2 2" xfId="6330"/>
    <cellStyle name="20% - Accent3 3 2 2 4 2 2 2" xfId="12975"/>
    <cellStyle name="20% - Accent3 3 2 2 4 2 2 2 2" xfId="39559"/>
    <cellStyle name="20% - Accent3 3 2 2 4 2 2 2 3" xfId="26265"/>
    <cellStyle name="20% - Accent3 3 2 2 4 2 2 2 4" xfId="52852"/>
    <cellStyle name="20% - Accent3 3 2 2 4 2 2 3" xfId="32914"/>
    <cellStyle name="20% - Accent3 3 2 2 4 2 2 4" xfId="19621"/>
    <cellStyle name="20% - Accent3 3 2 2 4 2 2 5" xfId="46207"/>
    <cellStyle name="20% - Accent3 3 2 2 4 2 3" xfId="9752"/>
    <cellStyle name="20% - Accent3 3 2 2 4 2 3 2" xfId="36336"/>
    <cellStyle name="20% - Accent3 3 2 2 4 2 3 3" xfId="23042"/>
    <cellStyle name="20% - Accent3 3 2 2 4 2 3 4" xfId="49629"/>
    <cellStyle name="20% - Accent3 3 2 2 4 2 4" xfId="29691"/>
    <cellStyle name="20% - Accent3 3 2 2 4 2 5" xfId="16398"/>
    <cellStyle name="20% - Accent3 3 2 2 4 2 6" xfId="42984"/>
    <cellStyle name="20% - Accent3 3 2 2 4 3" xfId="4725"/>
    <cellStyle name="20% - Accent3 3 2 2 4 3 2" xfId="11370"/>
    <cellStyle name="20% - Accent3 3 2 2 4 3 2 2" xfId="37954"/>
    <cellStyle name="20% - Accent3 3 2 2 4 3 2 3" xfId="24660"/>
    <cellStyle name="20% - Accent3 3 2 2 4 3 2 4" xfId="51247"/>
    <cellStyle name="20% - Accent3 3 2 2 4 3 3" xfId="31309"/>
    <cellStyle name="20% - Accent3 3 2 2 4 3 4" xfId="18016"/>
    <cellStyle name="20% - Accent3 3 2 2 4 3 5" xfId="44602"/>
    <cellStyle name="20% - Accent3 3 2 2 4 4" xfId="8147"/>
    <cellStyle name="20% - Accent3 3 2 2 4 4 2" xfId="34731"/>
    <cellStyle name="20% - Accent3 3 2 2 4 4 3" xfId="21437"/>
    <cellStyle name="20% - Accent3 3 2 2 4 4 4" xfId="48024"/>
    <cellStyle name="20% - Accent3 3 2 2 4 5" xfId="28086"/>
    <cellStyle name="20% - Accent3 3 2 2 4 6" xfId="14793"/>
    <cellStyle name="20% - Accent3 3 2 2 4 7" xfId="41379"/>
    <cellStyle name="20% - Accent3 3 2 2 5" xfId="2304"/>
    <cellStyle name="20% - Accent3 3 2 2 5 2" xfId="5528"/>
    <cellStyle name="20% - Accent3 3 2 2 5 2 2" xfId="12173"/>
    <cellStyle name="20% - Accent3 3 2 2 5 2 2 2" xfId="38757"/>
    <cellStyle name="20% - Accent3 3 2 2 5 2 2 3" xfId="25463"/>
    <cellStyle name="20% - Accent3 3 2 2 5 2 2 4" xfId="52050"/>
    <cellStyle name="20% - Accent3 3 2 2 5 2 3" xfId="32112"/>
    <cellStyle name="20% - Accent3 3 2 2 5 2 4" xfId="18819"/>
    <cellStyle name="20% - Accent3 3 2 2 5 2 5" xfId="45405"/>
    <cellStyle name="20% - Accent3 3 2 2 5 3" xfId="8950"/>
    <cellStyle name="20% - Accent3 3 2 2 5 3 2" xfId="35534"/>
    <cellStyle name="20% - Accent3 3 2 2 5 3 3" xfId="22240"/>
    <cellStyle name="20% - Accent3 3 2 2 5 3 4" xfId="48827"/>
    <cellStyle name="20% - Accent3 3 2 2 5 4" xfId="28889"/>
    <cellStyle name="20% - Accent3 3 2 2 5 5" xfId="15596"/>
    <cellStyle name="20% - Accent3 3 2 2 5 6" xfId="42182"/>
    <cellStyle name="20% - Accent3 3 2 2 6" xfId="3923"/>
    <cellStyle name="20% - Accent3 3 2 2 6 2" xfId="10568"/>
    <cellStyle name="20% - Accent3 3 2 2 6 2 2" xfId="37152"/>
    <cellStyle name="20% - Accent3 3 2 2 6 2 3" xfId="23858"/>
    <cellStyle name="20% - Accent3 3 2 2 6 2 4" xfId="50445"/>
    <cellStyle name="20% - Accent3 3 2 2 6 3" xfId="30507"/>
    <cellStyle name="20% - Accent3 3 2 2 6 4" xfId="17214"/>
    <cellStyle name="20% - Accent3 3 2 2 6 5" xfId="43800"/>
    <cellStyle name="20% - Accent3 3 2 2 7" xfId="7145"/>
    <cellStyle name="20% - Accent3 3 2 2 7 2" xfId="13790"/>
    <cellStyle name="20% - Accent3 3 2 2 7 2 2" xfId="40374"/>
    <cellStyle name="20% - Accent3 3 2 2 7 2 3" xfId="27080"/>
    <cellStyle name="20% - Accent3 3 2 2 7 2 4" xfId="53667"/>
    <cellStyle name="20% - Accent3 3 2 2 7 3" xfId="33729"/>
    <cellStyle name="20% - Accent3 3 2 2 7 4" xfId="20435"/>
    <cellStyle name="20% - Accent3 3 2 2 7 5" xfId="47022"/>
    <cellStyle name="20% - Accent3 3 2 2 8" xfId="7345"/>
    <cellStyle name="20% - Accent3 3 2 2 8 2" xfId="33929"/>
    <cellStyle name="20% - Accent3 3 2 2 8 3" xfId="20635"/>
    <cellStyle name="20% - Accent3 3 2 2 8 4" xfId="47222"/>
    <cellStyle name="20% - Accent3 3 2 2 9" xfId="27284"/>
    <cellStyle name="20% - Accent3 3 2 3" xfId="862"/>
    <cellStyle name="20% - Accent3 3 2 3 2" xfId="1264"/>
    <cellStyle name="20% - Accent3 3 2 3 2 2" xfId="2069"/>
    <cellStyle name="20% - Accent3 3 2 3 2 2 2" xfId="3676"/>
    <cellStyle name="20% - Accent3 3 2 3 2 2 2 2" xfId="6900"/>
    <cellStyle name="20% - Accent3 3 2 3 2 2 2 2 2" xfId="13545"/>
    <cellStyle name="20% - Accent3 3 2 3 2 2 2 2 2 2" xfId="40129"/>
    <cellStyle name="20% - Accent3 3 2 3 2 2 2 2 2 3" xfId="26835"/>
    <cellStyle name="20% - Accent3 3 2 3 2 2 2 2 2 4" xfId="53422"/>
    <cellStyle name="20% - Accent3 3 2 3 2 2 2 2 3" xfId="33484"/>
    <cellStyle name="20% - Accent3 3 2 3 2 2 2 2 4" xfId="20191"/>
    <cellStyle name="20% - Accent3 3 2 3 2 2 2 2 5" xfId="46777"/>
    <cellStyle name="20% - Accent3 3 2 3 2 2 2 3" xfId="10322"/>
    <cellStyle name="20% - Accent3 3 2 3 2 2 2 3 2" xfId="36906"/>
    <cellStyle name="20% - Accent3 3 2 3 2 2 2 3 3" xfId="23612"/>
    <cellStyle name="20% - Accent3 3 2 3 2 2 2 3 4" xfId="50199"/>
    <cellStyle name="20% - Accent3 3 2 3 2 2 2 4" xfId="30261"/>
    <cellStyle name="20% - Accent3 3 2 3 2 2 2 5" xfId="16968"/>
    <cellStyle name="20% - Accent3 3 2 3 2 2 2 6" xfId="43554"/>
    <cellStyle name="20% - Accent3 3 2 3 2 2 3" xfId="5295"/>
    <cellStyle name="20% - Accent3 3 2 3 2 2 3 2" xfId="11940"/>
    <cellStyle name="20% - Accent3 3 2 3 2 2 3 2 2" xfId="38524"/>
    <cellStyle name="20% - Accent3 3 2 3 2 2 3 2 3" xfId="25230"/>
    <cellStyle name="20% - Accent3 3 2 3 2 2 3 2 4" xfId="51817"/>
    <cellStyle name="20% - Accent3 3 2 3 2 2 3 3" xfId="31879"/>
    <cellStyle name="20% - Accent3 3 2 3 2 2 3 4" xfId="18586"/>
    <cellStyle name="20% - Accent3 3 2 3 2 2 3 5" xfId="45172"/>
    <cellStyle name="20% - Accent3 3 2 3 2 2 4" xfId="8717"/>
    <cellStyle name="20% - Accent3 3 2 3 2 2 4 2" xfId="35301"/>
    <cellStyle name="20% - Accent3 3 2 3 2 2 4 3" xfId="22007"/>
    <cellStyle name="20% - Accent3 3 2 3 2 2 4 4" xfId="48594"/>
    <cellStyle name="20% - Accent3 3 2 3 2 2 5" xfId="28656"/>
    <cellStyle name="20% - Accent3 3 2 3 2 2 6" xfId="15363"/>
    <cellStyle name="20% - Accent3 3 2 3 2 2 7" xfId="41949"/>
    <cellStyle name="20% - Accent3 3 2 3 2 3" xfId="2874"/>
    <cellStyle name="20% - Accent3 3 2 3 2 3 2" xfId="6098"/>
    <cellStyle name="20% - Accent3 3 2 3 2 3 2 2" xfId="12743"/>
    <cellStyle name="20% - Accent3 3 2 3 2 3 2 2 2" xfId="39327"/>
    <cellStyle name="20% - Accent3 3 2 3 2 3 2 2 3" xfId="26033"/>
    <cellStyle name="20% - Accent3 3 2 3 2 3 2 2 4" xfId="52620"/>
    <cellStyle name="20% - Accent3 3 2 3 2 3 2 3" xfId="32682"/>
    <cellStyle name="20% - Accent3 3 2 3 2 3 2 4" xfId="19389"/>
    <cellStyle name="20% - Accent3 3 2 3 2 3 2 5" xfId="45975"/>
    <cellStyle name="20% - Accent3 3 2 3 2 3 3" xfId="9520"/>
    <cellStyle name="20% - Accent3 3 2 3 2 3 3 2" xfId="36104"/>
    <cellStyle name="20% - Accent3 3 2 3 2 3 3 3" xfId="22810"/>
    <cellStyle name="20% - Accent3 3 2 3 2 3 3 4" xfId="49397"/>
    <cellStyle name="20% - Accent3 3 2 3 2 3 4" xfId="29459"/>
    <cellStyle name="20% - Accent3 3 2 3 2 3 5" xfId="16166"/>
    <cellStyle name="20% - Accent3 3 2 3 2 3 6" xfId="42752"/>
    <cellStyle name="20% - Accent3 3 2 3 2 4" xfId="4493"/>
    <cellStyle name="20% - Accent3 3 2 3 2 4 2" xfId="11138"/>
    <cellStyle name="20% - Accent3 3 2 3 2 4 2 2" xfId="37722"/>
    <cellStyle name="20% - Accent3 3 2 3 2 4 2 3" xfId="24428"/>
    <cellStyle name="20% - Accent3 3 2 3 2 4 2 4" xfId="51015"/>
    <cellStyle name="20% - Accent3 3 2 3 2 4 3" xfId="31077"/>
    <cellStyle name="20% - Accent3 3 2 3 2 4 4" xfId="17784"/>
    <cellStyle name="20% - Accent3 3 2 3 2 4 5" xfId="44370"/>
    <cellStyle name="20% - Accent3 3 2 3 2 5" xfId="7915"/>
    <cellStyle name="20% - Accent3 3 2 3 2 5 2" xfId="34499"/>
    <cellStyle name="20% - Accent3 3 2 3 2 5 3" xfId="21205"/>
    <cellStyle name="20% - Accent3 3 2 3 2 5 4" xfId="47792"/>
    <cellStyle name="20% - Accent3 3 2 3 2 6" xfId="27854"/>
    <cellStyle name="20% - Accent3 3 2 3 2 7" xfId="14561"/>
    <cellStyle name="20% - Accent3 3 2 3 2 8" xfId="41147"/>
    <cellStyle name="20% - Accent3 3 2 3 3" xfId="1668"/>
    <cellStyle name="20% - Accent3 3 2 3 3 2" xfId="3275"/>
    <cellStyle name="20% - Accent3 3 2 3 3 2 2" xfId="6499"/>
    <cellStyle name="20% - Accent3 3 2 3 3 2 2 2" xfId="13144"/>
    <cellStyle name="20% - Accent3 3 2 3 3 2 2 2 2" xfId="39728"/>
    <cellStyle name="20% - Accent3 3 2 3 3 2 2 2 3" xfId="26434"/>
    <cellStyle name="20% - Accent3 3 2 3 3 2 2 2 4" xfId="53021"/>
    <cellStyle name="20% - Accent3 3 2 3 3 2 2 3" xfId="33083"/>
    <cellStyle name="20% - Accent3 3 2 3 3 2 2 4" xfId="19790"/>
    <cellStyle name="20% - Accent3 3 2 3 3 2 2 5" xfId="46376"/>
    <cellStyle name="20% - Accent3 3 2 3 3 2 3" xfId="9921"/>
    <cellStyle name="20% - Accent3 3 2 3 3 2 3 2" xfId="36505"/>
    <cellStyle name="20% - Accent3 3 2 3 3 2 3 3" xfId="23211"/>
    <cellStyle name="20% - Accent3 3 2 3 3 2 3 4" xfId="49798"/>
    <cellStyle name="20% - Accent3 3 2 3 3 2 4" xfId="29860"/>
    <cellStyle name="20% - Accent3 3 2 3 3 2 5" xfId="16567"/>
    <cellStyle name="20% - Accent3 3 2 3 3 2 6" xfId="43153"/>
    <cellStyle name="20% - Accent3 3 2 3 3 3" xfId="4894"/>
    <cellStyle name="20% - Accent3 3 2 3 3 3 2" xfId="11539"/>
    <cellStyle name="20% - Accent3 3 2 3 3 3 2 2" xfId="38123"/>
    <cellStyle name="20% - Accent3 3 2 3 3 3 2 3" xfId="24829"/>
    <cellStyle name="20% - Accent3 3 2 3 3 3 2 4" xfId="51416"/>
    <cellStyle name="20% - Accent3 3 2 3 3 3 3" xfId="31478"/>
    <cellStyle name="20% - Accent3 3 2 3 3 3 4" xfId="18185"/>
    <cellStyle name="20% - Accent3 3 2 3 3 3 5" xfId="44771"/>
    <cellStyle name="20% - Accent3 3 2 3 3 4" xfId="8316"/>
    <cellStyle name="20% - Accent3 3 2 3 3 4 2" xfId="34900"/>
    <cellStyle name="20% - Accent3 3 2 3 3 4 3" xfId="21606"/>
    <cellStyle name="20% - Accent3 3 2 3 3 4 4" xfId="48193"/>
    <cellStyle name="20% - Accent3 3 2 3 3 5" xfId="28255"/>
    <cellStyle name="20% - Accent3 3 2 3 3 6" xfId="14962"/>
    <cellStyle name="20% - Accent3 3 2 3 3 7" xfId="41548"/>
    <cellStyle name="20% - Accent3 3 2 3 4" xfId="2473"/>
    <cellStyle name="20% - Accent3 3 2 3 4 2" xfId="5697"/>
    <cellStyle name="20% - Accent3 3 2 3 4 2 2" xfId="12342"/>
    <cellStyle name="20% - Accent3 3 2 3 4 2 2 2" xfId="38926"/>
    <cellStyle name="20% - Accent3 3 2 3 4 2 2 3" xfId="25632"/>
    <cellStyle name="20% - Accent3 3 2 3 4 2 2 4" xfId="52219"/>
    <cellStyle name="20% - Accent3 3 2 3 4 2 3" xfId="32281"/>
    <cellStyle name="20% - Accent3 3 2 3 4 2 4" xfId="18988"/>
    <cellStyle name="20% - Accent3 3 2 3 4 2 5" xfId="45574"/>
    <cellStyle name="20% - Accent3 3 2 3 4 3" xfId="9119"/>
    <cellStyle name="20% - Accent3 3 2 3 4 3 2" xfId="35703"/>
    <cellStyle name="20% - Accent3 3 2 3 4 3 3" xfId="22409"/>
    <cellStyle name="20% - Accent3 3 2 3 4 3 4" xfId="48996"/>
    <cellStyle name="20% - Accent3 3 2 3 4 4" xfId="29058"/>
    <cellStyle name="20% - Accent3 3 2 3 4 5" xfId="15765"/>
    <cellStyle name="20% - Accent3 3 2 3 4 6" xfId="42351"/>
    <cellStyle name="20% - Accent3 3 2 3 5" xfId="4092"/>
    <cellStyle name="20% - Accent3 3 2 3 5 2" xfId="10737"/>
    <cellStyle name="20% - Accent3 3 2 3 5 2 2" xfId="37321"/>
    <cellStyle name="20% - Accent3 3 2 3 5 2 3" xfId="24027"/>
    <cellStyle name="20% - Accent3 3 2 3 5 2 4" xfId="50614"/>
    <cellStyle name="20% - Accent3 3 2 3 5 3" xfId="30676"/>
    <cellStyle name="20% - Accent3 3 2 3 5 4" xfId="17383"/>
    <cellStyle name="20% - Accent3 3 2 3 5 5" xfId="43969"/>
    <cellStyle name="20% - Accent3 3 2 3 6" xfId="7514"/>
    <cellStyle name="20% - Accent3 3 2 3 6 2" xfId="34098"/>
    <cellStyle name="20% - Accent3 3 2 3 6 3" xfId="20804"/>
    <cellStyle name="20% - Accent3 3 2 3 6 4" xfId="47391"/>
    <cellStyle name="20% - Accent3 3 2 3 7" xfId="27453"/>
    <cellStyle name="20% - Accent3 3 2 3 8" xfId="14160"/>
    <cellStyle name="20% - Accent3 3 2 3 9" xfId="40746"/>
    <cellStyle name="20% - Accent3 3 2 4" xfId="1064"/>
    <cellStyle name="20% - Accent3 3 2 4 2" xfId="1869"/>
    <cellStyle name="20% - Accent3 3 2 4 2 2" xfId="3476"/>
    <cellStyle name="20% - Accent3 3 2 4 2 2 2" xfId="6700"/>
    <cellStyle name="20% - Accent3 3 2 4 2 2 2 2" xfId="13345"/>
    <cellStyle name="20% - Accent3 3 2 4 2 2 2 2 2" xfId="39929"/>
    <cellStyle name="20% - Accent3 3 2 4 2 2 2 2 3" xfId="26635"/>
    <cellStyle name="20% - Accent3 3 2 4 2 2 2 2 4" xfId="53222"/>
    <cellStyle name="20% - Accent3 3 2 4 2 2 2 3" xfId="33284"/>
    <cellStyle name="20% - Accent3 3 2 4 2 2 2 4" xfId="19991"/>
    <cellStyle name="20% - Accent3 3 2 4 2 2 2 5" xfId="46577"/>
    <cellStyle name="20% - Accent3 3 2 4 2 2 3" xfId="10122"/>
    <cellStyle name="20% - Accent3 3 2 4 2 2 3 2" xfId="36706"/>
    <cellStyle name="20% - Accent3 3 2 4 2 2 3 3" xfId="23412"/>
    <cellStyle name="20% - Accent3 3 2 4 2 2 3 4" xfId="49999"/>
    <cellStyle name="20% - Accent3 3 2 4 2 2 4" xfId="30061"/>
    <cellStyle name="20% - Accent3 3 2 4 2 2 5" xfId="16768"/>
    <cellStyle name="20% - Accent3 3 2 4 2 2 6" xfId="43354"/>
    <cellStyle name="20% - Accent3 3 2 4 2 3" xfId="5095"/>
    <cellStyle name="20% - Accent3 3 2 4 2 3 2" xfId="11740"/>
    <cellStyle name="20% - Accent3 3 2 4 2 3 2 2" xfId="38324"/>
    <cellStyle name="20% - Accent3 3 2 4 2 3 2 3" xfId="25030"/>
    <cellStyle name="20% - Accent3 3 2 4 2 3 2 4" xfId="51617"/>
    <cellStyle name="20% - Accent3 3 2 4 2 3 3" xfId="31679"/>
    <cellStyle name="20% - Accent3 3 2 4 2 3 4" xfId="18386"/>
    <cellStyle name="20% - Accent3 3 2 4 2 3 5" xfId="44972"/>
    <cellStyle name="20% - Accent3 3 2 4 2 4" xfId="8517"/>
    <cellStyle name="20% - Accent3 3 2 4 2 4 2" xfId="35101"/>
    <cellStyle name="20% - Accent3 3 2 4 2 4 3" xfId="21807"/>
    <cellStyle name="20% - Accent3 3 2 4 2 4 4" xfId="48394"/>
    <cellStyle name="20% - Accent3 3 2 4 2 5" xfId="28456"/>
    <cellStyle name="20% - Accent3 3 2 4 2 6" xfId="15163"/>
    <cellStyle name="20% - Accent3 3 2 4 2 7" xfId="41749"/>
    <cellStyle name="20% - Accent3 3 2 4 3" xfId="2674"/>
    <cellStyle name="20% - Accent3 3 2 4 3 2" xfId="5898"/>
    <cellStyle name="20% - Accent3 3 2 4 3 2 2" xfId="12543"/>
    <cellStyle name="20% - Accent3 3 2 4 3 2 2 2" xfId="39127"/>
    <cellStyle name="20% - Accent3 3 2 4 3 2 2 3" xfId="25833"/>
    <cellStyle name="20% - Accent3 3 2 4 3 2 2 4" xfId="52420"/>
    <cellStyle name="20% - Accent3 3 2 4 3 2 3" xfId="32482"/>
    <cellStyle name="20% - Accent3 3 2 4 3 2 4" xfId="19189"/>
    <cellStyle name="20% - Accent3 3 2 4 3 2 5" xfId="45775"/>
    <cellStyle name="20% - Accent3 3 2 4 3 3" xfId="9320"/>
    <cellStyle name="20% - Accent3 3 2 4 3 3 2" xfId="35904"/>
    <cellStyle name="20% - Accent3 3 2 4 3 3 3" xfId="22610"/>
    <cellStyle name="20% - Accent3 3 2 4 3 3 4" xfId="49197"/>
    <cellStyle name="20% - Accent3 3 2 4 3 4" xfId="29259"/>
    <cellStyle name="20% - Accent3 3 2 4 3 5" xfId="15966"/>
    <cellStyle name="20% - Accent3 3 2 4 3 6" xfId="42552"/>
    <cellStyle name="20% - Accent3 3 2 4 4" xfId="4293"/>
    <cellStyle name="20% - Accent3 3 2 4 4 2" xfId="10938"/>
    <cellStyle name="20% - Accent3 3 2 4 4 2 2" xfId="37522"/>
    <cellStyle name="20% - Accent3 3 2 4 4 2 3" xfId="24228"/>
    <cellStyle name="20% - Accent3 3 2 4 4 2 4" xfId="50815"/>
    <cellStyle name="20% - Accent3 3 2 4 4 3" xfId="30877"/>
    <cellStyle name="20% - Accent3 3 2 4 4 4" xfId="17584"/>
    <cellStyle name="20% - Accent3 3 2 4 4 5" xfId="44170"/>
    <cellStyle name="20% - Accent3 3 2 4 5" xfId="7715"/>
    <cellStyle name="20% - Accent3 3 2 4 5 2" xfId="34299"/>
    <cellStyle name="20% - Accent3 3 2 4 5 3" xfId="21005"/>
    <cellStyle name="20% - Accent3 3 2 4 5 4" xfId="47592"/>
    <cellStyle name="20% - Accent3 3 2 4 6" xfId="27654"/>
    <cellStyle name="20% - Accent3 3 2 4 7" xfId="14361"/>
    <cellStyle name="20% - Accent3 3 2 4 8" xfId="40947"/>
    <cellStyle name="20% - Accent3 3 2 5" xfId="1468"/>
    <cellStyle name="20% - Accent3 3 2 5 2" xfId="3075"/>
    <cellStyle name="20% - Accent3 3 2 5 2 2" xfId="6299"/>
    <cellStyle name="20% - Accent3 3 2 5 2 2 2" xfId="12944"/>
    <cellStyle name="20% - Accent3 3 2 5 2 2 2 2" xfId="39528"/>
    <cellStyle name="20% - Accent3 3 2 5 2 2 2 3" xfId="26234"/>
    <cellStyle name="20% - Accent3 3 2 5 2 2 2 4" xfId="52821"/>
    <cellStyle name="20% - Accent3 3 2 5 2 2 3" xfId="32883"/>
    <cellStyle name="20% - Accent3 3 2 5 2 2 4" xfId="19590"/>
    <cellStyle name="20% - Accent3 3 2 5 2 2 5" xfId="46176"/>
    <cellStyle name="20% - Accent3 3 2 5 2 3" xfId="9721"/>
    <cellStyle name="20% - Accent3 3 2 5 2 3 2" xfId="36305"/>
    <cellStyle name="20% - Accent3 3 2 5 2 3 3" xfId="23011"/>
    <cellStyle name="20% - Accent3 3 2 5 2 3 4" xfId="49598"/>
    <cellStyle name="20% - Accent3 3 2 5 2 4" xfId="29660"/>
    <cellStyle name="20% - Accent3 3 2 5 2 5" xfId="16367"/>
    <cellStyle name="20% - Accent3 3 2 5 2 6" xfId="42953"/>
    <cellStyle name="20% - Accent3 3 2 5 3" xfId="4694"/>
    <cellStyle name="20% - Accent3 3 2 5 3 2" xfId="11339"/>
    <cellStyle name="20% - Accent3 3 2 5 3 2 2" xfId="37923"/>
    <cellStyle name="20% - Accent3 3 2 5 3 2 3" xfId="24629"/>
    <cellStyle name="20% - Accent3 3 2 5 3 2 4" xfId="51216"/>
    <cellStyle name="20% - Accent3 3 2 5 3 3" xfId="31278"/>
    <cellStyle name="20% - Accent3 3 2 5 3 4" xfId="17985"/>
    <cellStyle name="20% - Accent3 3 2 5 3 5" xfId="44571"/>
    <cellStyle name="20% - Accent3 3 2 5 4" xfId="8116"/>
    <cellStyle name="20% - Accent3 3 2 5 4 2" xfId="34700"/>
    <cellStyle name="20% - Accent3 3 2 5 4 3" xfId="21406"/>
    <cellStyle name="20% - Accent3 3 2 5 4 4" xfId="47993"/>
    <cellStyle name="20% - Accent3 3 2 5 5" xfId="28055"/>
    <cellStyle name="20% - Accent3 3 2 5 6" xfId="14762"/>
    <cellStyle name="20% - Accent3 3 2 5 7" xfId="41348"/>
    <cellStyle name="20% - Accent3 3 2 6" xfId="2273"/>
    <cellStyle name="20% - Accent3 3 2 6 2" xfId="5497"/>
    <cellStyle name="20% - Accent3 3 2 6 2 2" xfId="12142"/>
    <cellStyle name="20% - Accent3 3 2 6 2 2 2" xfId="38726"/>
    <cellStyle name="20% - Accent3 3 2 6 2 2 3" xfId="25432"/>
    <cellStyle name="20% - Accent3 3 2 6 2 2 4" xfId="52019"/>
    <cellStyle name="20% - Accent3 3 2 6 2 3" xfId="32081"/>
    <cellStyle name="20% - Accent3 3 2 6 2 4" xfId="18788"/>
    <cellStyle name="20% - Accent3 3 2 6 2 5" xfId="45374"/>
    <cellStyle name="20% - Accent3 3 2 6 3" xfId="8919"/>
    <cellStyle name="20% - Accent3 3 2 6 3 2" xfId="35503"/>
    <cellStyle name="20% - Accent3 3 2 6 3 3" xfId="22209"/>
    <cellStyle name="20% - Accent3 3 2 6 3 4" xfId="48796"/>
    <cellStyle name="20% - Accent3 3 2 6 4" xfId="28858"/>
    <cellStyle name="20% - Accent3 3 2 6 5" xfId="15565"/>
    <cellStyle name="20% - Accent3 3 2 6 6" xfId="42151"/>
    <cellStyle name="20% - Accent3 3 2 7" xfId="3892"/>
    <cellStyle name="20% - Accent3 3 2 7 2" xfId="10537"/>
    <cellStyle name="20% - Accent3 3 2 7 2 2" xfId="37121"/>
    <cellStyle name="20% - Accent3 3 2 7 2 3" xfId="23827"/>
    <cellStyle name="20% - Accent3 3 2 7 2 4" xfId="50414"/>
    <cellStyle name="20% - Accent3 3 2 7 3" xfId="30476"/>
    <cellStyle name="20% - Accent3 3 2 7 4" xfId="17183"/>
    <cellStyle name="20% - Accent3 3 2 7 5" xfId="43769"/>
    <cellStyle name="20% - Accent3 3 2 8" xfId="7114"/>
    <cellStyle name="20% - Accent3 3 2 8 2" xfId="13759"/>
    <cellStyle name="20% - Accent3 3 2 8 2 2" xfId="40343"/>
    <cellStyle name="20% - Accent3 3 2 8 2 3" xfId="27049"/>
    <cellStyle name="20% - Accent3 3 2 8 2 4" xfId="53636"/>
    <cellStyle name="20% - Accent3 3 2 8 3" xfId="33698"/>
    <cellStyle name="20% - Accent3 3 2 8 4" xfId="20404"/>
    <cellStyle name="20% - Accent3 3 2 8 5" xfId="46991"/>
    <cellStyle name="20% - Accent3 3 2 9" xfId="7314"/>
    <cellStyle name="20% - Accent3 3 2 9 2" xfId="33898"/>
    <cellStyle name="20% - Accent3 3 2 9 3" xfId="20604"/>
    <cellStyle name="20% - Accent3 3 2 9 4" xfId="47191"/>
    <cellStyle name="20% - Accent3 3 3" xfId="761"/>
    <cellStyle name="20% - Accent3 3 3 10" xfId="14060"/>
    <cellStyle name="20% - Accent3 3 3 11" xfId="40646"/>
    <cellStyle name="20% - Accent3 3 3 2" xfId="962"/>
    <cellStyle name="20% - Accent3 3 3 2 2" xfId="1364"/>
    <cellStyle name="20% - Accent3 3 3 2 2 2" xfId="2169"/>
    <cellStyle name="20% - Accent3 3 3 2 2 2 2" xfId="3776"/>
    <cellStyle name="20% - Accent3 3 3 2 2 2 2 2" xfId="7000"/>
    <cellStyle name="20% - Accent3 3 3 2 2 2 2 2 2" xfId="13645"/>
    <cellStyle name="20% - Accent3 3 3 2 2 2 2 2 2 2" xfId="40229"/>
    <cellStyle name="20% - Accent3 3 3 2 2 2 2 2 2 3" xfId="26935"/>
    <cellStyle name="20% - Accent3 3 3 2 2 2 2 2 2 4" xfId="53522"/>
    <cellStyle name="20% - Accent3 3 3 2 2 2 2 2 3" xfId="33584"/>
    <cellStyle name="20% - Accent3 3 3 2 2 2 2 2 4" xfId="20291"/>
    <cellStyle name="20% - Accent3 3 3 2 2 2 2 2 5" xfId="46877"/>
    <cellStyle name="20% - Accent3 3 3 2 2 2 2 3" xfId="10422"/>
    <cellStyle name="20% - Accent3 3 3 2 2 2 2 3 2" xfId="37006"/>
    <cellStyle name="20% - Accent3 3 3 2 2 2 2 3 3" xfId="23712"/>
    <cellStyle name="20% - Accent3 3 3 2 2 2 2 3 4" xfId="50299"/>
    <cellStyle name="20% - Accent3 3 3 2 2 2 2 4" xfId="30361"/>
    <cellStyle name="20% - Accent3 3 3 2 2 2 2 5" xfId="17068"/>
    <cellStyle name="20% - Accent3 3 3 2 2 2 2 6" xfId="43654"/>
    <cellStyle name="20% - Accent3 3 3 2 2 2 3" xfId="5395"/>
    <cellStyle name="20% - Accent3 3 3 2 2 2 3 2" xfId="12040"/>
    <cellStyle name="20% - Accent3 3 3 2 2 2 3 2 2" xfId="38624"/>
    <cellStyle name="20% - Accent3 3 3 2 2 2 3 2 3" xfId="25330"/>
    <cellStyle name="20% - Accent3 3 3 2 2 2 3 2 4" xfId="51917"/>
    <cellStyle name="20% - Accent3 3 3 2 2 2 3 3" xfId="31979"/>
    <cellStyle name="20% - Accent3 3 3 2 2 2 3 4" xfId="18686"/>
    <cellStyle name="20% - Accent3 3 3 2 2 2 3 5" xfId="45272"/>
    <cellStyle name="20% - Accent3 3 3 2 2 2 4" xfId="8817"/>
    <cellStyle name="20% - Accent3 3 3 2 2 2 4 2" xfId="35401"/>
    <cellStyle name="20% - Accent3 3 3 2 2 2 4 3" xfId="22107"/>
    <cellStyle name="20% - Accent3 3 3 2 2 2 4 4" xfId="48694"/>
    <cellStyle name="20% - Accent3 3 3 2 2 2 5" xfId="28756"/>
    <cellStyle name="20% - Accent3 3 3 2 2 2 6" xfId="15463"/>
    <cellStyle name="20% - Accent3 3 3 2 2 2 7" xfId="42049"/>
    <cellStyle name="20% - Accent3 3 3 2 2 3" xfId="2974"/>
    <cellStyle name="20% - Accent3 3 3 2 2 3 2" xfId="6198"/>
    <cellStyle name="20% - Accent3 3 3 2 2 3 2 2" xfId="12843"/>
    <cellStyle name="20% - Accent3 3 3 2 2 3 2 2 2" xfId="39427"/>
    <cellStyle name="20% - Accent3 3 3 2 2 3 2 2 3" xfId="26133"/>
    <cellStyle name="20% - Accent3 3 3 2 2 3 2 2 4" xfId="52720"/>
    <cellStyle name="20% - Accent3 3 3 2 2 3 2 3" xfId="32782"/>
    <cellStyle name="20% - Accent3 3 3 2 2 3 2 4" xfId="19489"/>
    <cellStyle name="20% - Accent3 3 3 2 2 3 2 5" xfId="46075"/>
    <cellStyle name="20% - Accent3 3 3 2 2 3 3" xfId="9620"/>
    <cellStyle name="20% - Accent3 3 3 2 2 3 3 2" xfId="36204"/>
    <cellStyle name="20% - Accent3 3 3 2 2 3 3 3" xfId="22910"/>
    <cellStyle name="20% - Accent3 3 3 2 2 3 3 4" xfId="49497"/>
    <cellStyle name="20% - Accent3 3 3 2 2 3 4" xfId="29559"/>
    <cellStyle name="20% - Accent3 3 3 2 2 3 5" xfId="16266"/>
    <cellStyle name="20% - Accent3 3 3 2 2 3 6" xfId="42852"/>
    <cellStyle name="20% - Accent3 3 3 2 2 4" xfId="4593"/>
    <cellStyle name="20% - Accent3 3 3 2 2 4 2" xfId="11238"/>
    <cellStyle name="20% - Accent3 3 3 2 2 4 2 2" xfId="37822"/>
    <cellStyle name="20% - Accent3 3 3 2 2 4 2 3" xfId="24528"/>
    <cellStyle name="20% - Accent3 3 3 2 2 4 2 4" xfId="51115"/>
    <cellStyle name="20% - Accent3 3 3 2 2 4 3" xfId="31177"/>
    <cellStyle name="20% - Accent3 3 3 2 2 4 4" xfId="17884"/>
    <cellStyle name="20% - Accent3 3 3 2 2 4 5" xfId="44470"/>
    <cellStyle name="20% - Accent3 3 3 2 2 5" xfId="8015"/>
    <cellStyle name="20% - Accent3 3 3 2 2 5 2" xfId="34599"/>
    <cellStyle name="20% - Accent3 3 3 2 2 5 3" xfId="21305"/>
    <cellStyle name="20% - Accent3 3 3 2 2 5 4" xfId="47892"/>
    <cellStyle name="20% - Accent3 3 3 2 2 6" xfId="27954"/>
    <cellStyle name="20% - Accent3 3 3 2 2 7" xfId="14661"/>
    <cellStyle name="20% - Accent3 3 3 2 2 8" xfId="41247"/>
    <cellStyle name="20% - Accent3 3 3 2 3" xfId="1768"/>
    <cellStyle name="20% - Accent3 3 3 2 3 2" xfId="3375"/>
    <cellStyle name="20% - Accent3 3 3 2 3 2 2" xfId="6599"/>
    <cellStyle name="20% - Accent3 3 3 2 3 2 2 2" xfId="13244"/>
    <cellStyle name="20% - Accent3 3 3 2 3 2 2 2 2" xfId="39828"/>
    <cellStyle name="20% - Accent3 3 3 2 3 2 2 2 3" xfId="26534"/>
    <cellStyle name="20% - Accent3 3 3 2 3 2 2 2 4" xfId="53121"/>
    <cellStyle name="20% - Accent3 3 3 2 3 2 2 3" xfId="33183"/>
    <cellStyle name="20% - Accent3 3 3 2 3 2 2 4" xfId="19890"/>
    <cellStyle name="20% - Accent3 3 3 2 3 2 2 5" xfId="46476"/>
    <cellStyle name="20% - Accent3 3 3 2 3 2 3" xfId="10021"/>
    <cellStyle name="20% - Accent3 3 3 2 3 2 3 2" xfId="36605"/>
    <cellStyle name="20% - Accent3 3 3 2 3 2 3 3" xfId="23311"/>
    <cellStyle name="20% - Accent3 3 3 2 3 2 3 4" xfId="49898"/>
    <cellStyle name="20% - Accent3 3 3 2 3 2 4" xfId="29960"/>
    <cellStyle name="20% - Accent3 3 3 2 3 2 5" xfId="16667"/>
    <cellStyle name="20% - Accent3 3 3 2 3 2 6" xfId="43253"/>
    <cellStyle name="20% - Accent3 3 3 2 3 3" xfId="4994"/>
    <cellStyle name="20% - Accent3 3 3 2 3 3 2" xfId="11639"/>
    <cellStyle name="20% - Accent3 3 3 2 3 3 2 2" xfId="38223"/>
    <cellStyle name="20% - Accent3 3 3 2 3 3 2 3" xfId="24929"/>
    <cellStyle name="20% - Accent3 3 3 2 3 3 2 4" xfId="51516"/>
    <cellStyle name="20% - Accent3 3 3 2 3 3 3" xfId="31578"/>
    <cellStyle name="20% - Accent3 3 3 2 3 3 4" xfId="18285"/>
    <cellStyle name="20% - Accent3 3 3 2 3 3 5" xfId="44871"/>
    <cellStyle name="20% - Accent3 3 3 2 3 4" xfId="8416"/>
    <cellStyle name="20% - Accent3 3 3 2 3 4 2" xfId="35000"/>
    <cellStyle name="20% - Accent3 3 3 2 3 4 3" xfId="21706"/>
    <cellStyle name="20% - Accent3 3 3 2 3 4 4" xfId="48293"/>
    <cellStyle name="20% - Accent3 3 3 2 3 5" xfId="28355"/>
    <cellStyle name="20% - Accent3 3 3 2 3 6" xfId="15062"/>
    <cellStyle name="20% - Accent3 3 3 2 3 7" xfId="41648"/>
    <cellStyle name="20% - Accent3 3 3 2 4" xfId="2573"/>
    <cellStyle name="20% - Accent3 3 3 2 4 2" xfId="5797"/>
    <cellStyle name="20% - Accent3 3 3 2 4 2 2" xfId="12442"/>
    <cellStyle name="20% - Accent3 3 3 2 4 2 2 2" xfId="39026"/>
    <cellStyle name="20% - Accent3 3 3 2 4 2 2 3" xfId="25732"/>
    <cellStyle name="20% - Accent3 3 3 2 4 2 2 4" xfId="52319"/>
    <cellStyle name="20% - Accent3 3 3 2 4 2 3" xfId="32381"/>
    <cellStyle name="20% - Accent3 3 3 2 4 2 4" xfId="19088"/>
    <cellStyle name="20% - Accent3 3 3 2 4 2 5" xfId="45674"/>
    <cellStyle name="20% - Accent3 3 3 2 4 3" xfId="9219"/>
    <cellStyle name="20% - Accent3 3 3 2 4 3 2" xfId="35803"/>
    <cellStyle name="20% - Accent3 3 3 2 4 3 3" xfId="22509"/>
    <cellStyle name="20% - Accent3 3 3 2 4 3 4" xfId="49096"/>
    <cellStyle name="20% - Accent3 3 3 2 4 4" xfId="29158"/>
    <cellStyle name="20% - Accent3 3 3 2 4 5" xfId="15865"/>
    <cellStyle name="20% - Accent3 3 3 2 4 6" xfId="42451"/>
    <cellStyle name="20% - Accent3 3 3 2 5" xfId="4192"/>
    <cellStyle name="20% - Accent3 3 3 2 5 2" xfId="10837"/>
    <cellStyle name="20% - Accent3 3 3 2 5 2 2" xfId="37421"/>
    <cellStyle name="20% - Accent3 3 3 2 5 2 3" xfId="24127"/>
    <cellStyle name="20% - Accent3 3 3 2 5 2 4" xfId="50714"/>
    <cellStyle name="20% - Accent3 3 3 2 5 3" xfId="30776"/>
    <cellStyle name="20% - Accent3 3 3 2 5 4" xfId="17483"/>
    <cellStyle name="20% - Accent3 3 3 2 5 5" xfId="44069"/>
    <cellStyle name="20% - Accent3 3 3 2 6" xfId="7614"/>
    <cellStyle name="20% - Accent3 3 3 2 6 2" xfId="34198"/>
    <cellStyle name="20% - Accent3 3 3 2 6 3" xfId="20904"/>
    <cellStyle name="20% - Accent3 3 3 2 6 4" xfId="47491"/>
    <cellStyle name="20% - Accent3 3 3 2 7" xfId="27553"/>
    <cellStyle name="20% - Accent3 3 3 2 8" xfId="14260"/>
    <cellStyle name="20% - Accent3 3 3 2 9" xfId="40846"/>
    <cellStyle name="20% - Accent3 3 3 3" xfId="1164"/>
    <cellStyle name="20% - Accent3 3 3 3 2" xfId="1969"/>
    <cellStyle name="20% - Accent3 3 3 3 2 2" xfId="3576"/>
    <cellStyle name="20% - Accent3 3 3 3 2 2 2" xfId="6800"/>
    <cellStyle name="20% - Accent3 3 3 3 2 2 2 2" xfId="13445"/>
    <cellStyle name="20% - Accent3 3 3 3 2 2 2 2 2" xfId="40029"/>
    <cellStyle name="20% - Accent3 3 3 3 2 2 2 2 3" xfId="26735"/>
    <cellStyle name="20% - Accent3 3 3 3 2 2 2 2 4" xfId="53322"/>
    <cellStyle name="20% - Accent3 3 3 3 2 2 2 3" xfId="33384"/>
    <cellStyle name="20% - Accent3 3 3 3 2 2 2 4" xfId="20091"/>
    <cellStyle name="20% - Accent3 3 3 3 2 2 2 5" xfId="46677"/>
    <cellStyle name="20% - Accent3 3 3 3 2 2 3" xfId="10222"/>
    <cellStyle name="20% - Accent3 3 3 3 2 2 3 2" xfId="36806"/>
    <cellStyle name="20% - Accent3 3 3 3 2 2 3 3" xfId="23512"/>
    <cellStyle name="20% - Accent3 3 3 3 2 2 3 4" xfId="50099"/>
    <cellStyle name="20% - Accent3 3 3 3 2 2 4" xfId="30161"/>
    <cellStyle name="20% - Accent3 3 3 3 2 2 5" xfId="16868"/>
    <cellStyle name="20% - Accent3 3 3 3 2 2 6" xfId="43454"/>
    <cellStyle name="20% - Accent3 3 3 3 2 3" xfId="5195"/>
    <cellStyle name="20% - Accent3 3 3 3 2 3 2" xfId="11840"/>
    <cellStyle name="20% - Accent3 3 3 3 2 3 2 2" xfId="38424"/>
    <cellStyle name="20% - Accent3 3 3 3 2 3 2 3" xfId="25130"/>
    <cellStyle name="20% - Accent3 3 3 3 2 3 2 4" xfId="51717"/>
    <cellStyle name="20% - Accent3 3 3 3 2 3 3" xfId="31779"/>
    <cellStyle name="20% - Accent3 3 3 3 2 3 4" xfId="18486"/>
    <cellStyle name="20% - Accent3 3 3 3 2 3 5" xfId="45072"/>
    <cellStyle name="20% - Accent3 3 3 3 2 4" xfId="8617"/>
    <cellStyle name="20% - Accent3 3 3 3 2 4 2" xfId="35201"/>
    <cellStyle name="20% - Accent3 3 3 3 2 4 3" xfId="21907"/>
    <cellStyle name="20% - Accent3 3 3 3 2 4 4" xfId="48494"/>
    <cellStyle name="20% - Accent3 3 3 3 2 5" xfId="28556"/>
    <cellStyle name="20% - Accent3 3 3 3 2 6" xfId="15263"/>
    <cellStyle name="20% - Accent3 3 3 3 2 7" xfId="41849"/>
    <cellStyle name="20% - Accent3 3 3 3 3" xfId="2774"/>
    <cellStyle name="20% - Accent3 3 3 3 3 2" xfId="5998"/>
    <cellStyle name="20% - Accent3 3 3 3 3 2 2" xfId="12643"/>
    <cellStyle name="20% - Accent3 3 3 3 3 2 2 2" xfId="39227"/>
    <cellStyle name="20% - Accent3 3 3 3 3 2 2 3" xfId="25933"/>
    <cellStyle name="20% - Accent3 3 3 3 3 2 2 4" xfId="52520"/>
    <cellStyle name="20% - Accent3 3 3 3 3 2 3" xfId="32582"/>
    <cellStyle name="20% - Accent3 3 3 3 3 2 4" xfId="19289"/>
    <cellStyle name="20% - Accent3 3 3 3 3 2 5" xfId="45875"/>
    <cellStyle name="20% - Accent3 3 3 3 3 3" xfId="9420"/>
    <cellStyle name="20% - Accent3 3 3 3 3 3 2" xfId="36004"/>
    <cellStyle name="20% - Accent3 3 3 3 3 3 3" xfId="22710"/>
    <cellStyle name="20% - Accent3 3 3 3 3 3 4" xfId="49297"/>
    <cellStyle name="20% - Accent3 3 3 3 3 4" xfId="29359"/>
    <cellStyle name="20% - Accent3 3 3 3 3 5" xfId="16066"/>
    <cellStyle name="20% - Accent3 3 3 3 3 6" xfId="42652"/>
    <cellStyle name="20% - Accent3 3 3 3 4" xfId="4393"/>
    <cellStyle name="20% - Accent3 3 3 3 4 2" xfId="11038"/>
    <cellStyle name="20% - Accent3 3 3 3 4 2 2" xfId="37622"/>
    <cellStyle name="20% - Accent3 3 3 3 4 2 3" xfId="24328"/>
    <cellStyle name="20% - Accent3 3 3 3 4 2 4" xfId="50915"/>
    <cellStyle name="20% - Accent3 3 3 3 4 3" xfId="30977"/>
    <cellStyle name="20% - Accent3 3 3 3 4 4" xfId="17684"/>
    <cellStyle name="20% - Accent3 3 3 3 4 5" xfId="44270"/>
    <cellStyle name="20% - Accent3 3 3 3 5" xfId="7815"/>
    <cellStyle name="20% - Accent3 3 3 3 5 2" xfId="34399"/>
    <cellStyle name="20% - Accent3 3 3 3 5 3" xfId="21105"/>
    <cellStyle name="20% - Accent3 3 3 3 5 4" xfId="47692"/>
    <cellStyle name="20% - Accent3 3 3 3 6" xfId="27754"/>
    <cellStyle name="20% - Accent3 3 3 3 7" xfId="14461"/>
    <cellStyle name="20% - Accent3 3 3 3 8" xfId="41047"/>
    <cellStyle name="20% - Accent3 3 3 4" xfId="1568"/>
    <cellStyle name="20% - Accent3 3 3 4 2" xfId="3175"/>
    <cellStyle name="20% - Accent3 3 3 4 2 2" xfId="6399"/>
    <cellStyle name="20% - Accent3 3 3 4 2 2 2" xfId="13044"/>
    <cellStyle name="20% - Accent3 3 3 4 2 2 2 2" xfId="39628"/>
    <cellStyle name="20% - Accent3 3 3 4 2 2 2 3" xfId="26334"/>
    <cellStyle name="20% - Accent3 3 3 4 2 2 2 4" xfId="52921"/>
    <cellStyle name="20% - Accent3 3 3 4 2 2 3" xfId="32983"/>
    <cellStyle name="20% - Accent3 3 3 4 2 2 4" xfId="19690"/>
    <cellStyle name="20% - Accent3 3 3 4 2 2 5" xfId="46276"/>
    <cellStyle name="20% - Accent3 3 3 4 2 3" xfId="9821"/>
    <cellStyle name="20% - Accent3 3 3 4 2 3 2" xfId="36405"/>
    <cellStyle name="20% - Accent3 3 3 4 2 3 3" xfId="23111"/>
    <cellStyle name="20% - Accent3 3 3 4 2 3 4" xfId="49698"/>
    <cellStyle name="20% - Accent3 3 3 4 2 4" xfId="29760"/>
    <cellStyle name="20% - Accent3 3 3 4 2 5" xfId="16467"/>
    <cellStyle name="20% - Accent3 3 3 4 2 6" xfId="43053"/>
    <cellStyle name="20% - Accent3 3 3 4 3" xfId="4794"/>
    <cellStyle name="20% - Accent3 3 3 4 3 2" xfId="11439"/>
    <cellStyle name="20% - Accent3 3 3 4 3 2 2" xfId="38023"/>
    <cellStyle name="20% - Accent3 3 3 4 3 2 3" xfId="24729"/>
    <cellStyle name="20% - Accent3 3 3 4 3 2 4" xfId="51316"/>
    <cellStyle name="20% - Accent3 3 3 4 3 3" xfId="31378"/>
    <cellStyle name="20% - Accent3 3 3 4 3 4" xfId="18085"/>
    <cellStyle name="20% - Accent3 3 3 4 3 5" xfId="44671"/>
    <cellStyle name="20% - Accent3 3 3 4 4" xfId="8216"/>
    <cellStyle name="20% - Accent3 3 3 4 4 2" xfId="34800"/>
    <cellStyle name="20% - Accent3 3 3 4 4 3" xfId="21506"/>
    <cellStyle name="20% - Accent3 3 3 4 4 4" xfId="48093"/>
    <cellStyle name="20% - Accent3 3 3 4 5" xfId="28155"/>
    <cellStyle name="20% - Accent3 3 3 4 6" xfId="14862"/>
    <cellStyle name="20% - Accent3 3 3 4 7" xfId="41448"/>
    <cellStyle name="20% - Accent3 3 3 5" xfId="2373"/>
    <cellStyle name="20% - Accent3 3 3 5 2" xfId="5597"/>
    <cellStyle name="20% - Accent3 3 3 5 2 2" xfId="12242"/>
    <cellStyle name="20% - Accent3 3 3 5 2 2 2" xfId="38826"/>
    <cellStyle name="20% - Accent3 3 3 5 2 2 3" xfId="25532"/>
    <cellStyle name="20% - Accent3 3 3 5 2 2 4" xfId="52119"/>
    <cellStyle name="20% - Accent3 3 3 5 2 3" xfId="32181"/>
    <cellStyle name="20% - Accent3 3 3 5 2 4" xfId="18888"/>
    <cellStyle name="20% - Accent3 3 3 5 2 5" xfId="45474"/>
    <cellStyle name="20% - Accent3 3 3 5 3" xfId="9019"/>
    <cellStyle name="20% - Accent3 3 3 5 3 2" xfId="35603"/>
    <cellStyle name="20% - Accent3 3 3 5 3 3" xfId="22309"/>
    <cellStyle name="20% - Accent3 3 3 5 3 4" xfId="48896"/>
    <cellStyle name="20% - Accent3 3 3 5 4" xfId="28958"/>
    <cellStyle name="20% - Accent3 3 3 5 5" xfId="15665"/>
    <cellStyle name="20% - Accent3 3 3 5 6" xfId="42251"/>
    <cellStyle name="20% - Accent3 3 3 6" xfId="3992"/>
    <cellStyle name="20% - Accent3 3 3 6 2" xfId="10637"/>
    <cellStyle name="20% - Accent3 3 3 6 2 2" xfId="37221"/>
    <cellStyle name="20% - Accent3 3 3 6 2 3" xfId="23927"/>
    <cellStyle name="20% - Accent3 3 3 6 2 4" xfId="50514"/>
    <cellStyle name="20% - Accent3 3 3 6 3" xfId="30576"/>
    <cellStyle name="20% - Accent3 3 3 6 4" xfId="17283"/>
    <cellStyle name="20% - Accent3 3 3 6 5" xfId="43869"/>
    <cellStyle name="20% - Accent3 3 3 7" xfId="7214"/>
    <cellStyle name="20% - Accent3 3 3 7 2" xfId="13859"/>
    <cellStyle name="20% - Accent3 3 3 7 2 2" xfId="40443"/>
    <cellStyle name="20% - Accent3 3 3 7 2 3" xfId="27149"/>
    <cellStyle name="20% - Accent3 3 3 7 2 4" xfId="53736"/>
    <cellStyle name="20% - Accent3 3 3 7 3" xfId="33798"/>
    <cellStyle name="20% - Accent3 3 3 7 4" xfId="20504"/>
    <cellStyle name="20% - Accent3 3 3 7 5" xfId="47091"/>
    <cellStyle name="20% - Accent3 3 3 8" xfId="7414"/>
    <cellStyle name="20% - Accent3 3 3 8 2" xfId="33998"/>
    <cellStyle name="20% - Accent3 3 3 8 3" xfId="20704"/>
    <cellStyle name="20% - Accent3 3 3 8 4" xfId="47291"/>
    <cellStyle name="20% - Accent3 3 3 9" xfId="27353"/>
    <cellStyle name="20% - Accent3 3 4" xfId="820"/>
    <cellStyle name="20% - Accent3 3 4 2" xfId="1222"/>
    <cellStyle name="20% - Accent3 3 4 2 2" xfId="2027"/>
    <cellStyle name="20% - Accent3 3 4 2 2 2" xfId="3634"/>
    <cellStyle name="20% - Accent3 3 4 2 2 2 2" xfId="6858"/>
    <cellStyle name="20% - Accent3 3 4 2 2 2 2 2" xfId="13503"/>
    <cellStyle name="20% - Accent3 3 4 2 2 2 2 2 2" xfId="40087"/>
    <cellStyle name="20% - Accent3 3 4 2 2 2 2 2 3" xfId="26793"/>
    <cellStyle name="20% - Accent3 3 4 2 2 2 2 2 4" xfId="53380"/>
    <cellStyle name="20% - Accent3 3 4 2 2 2 2 3" xfId="33442"/>
    <cellStyle name="20% - Accent3 3 4 2 2 2 2 4" xfId="20149"/>
    <cellStyle name="20% - Accent3 3 4 2 2 2 2 5" xfId="46735"/>
    <cellStyle name="20% - Accent3 3 4 2 2 2 3" xfId="10280"/>
    <cellStyle name="20% - Accent3 3 4 2 2 2 3 2" xfId="36864"/>
    <cellStyle name="20% - Accent3 3 4 2 2 2 3 3" xfId="23570"/>
    <cellStyle name="20% - Accent3 3 4 2 2 2 3 4" xfId="50157"/>
    <cellStyle name="20% - Accent3 3 4 2 2 2 4" xfId="30219"/>
    <cellStyle name="20% - Accent3 3 4 2 2 2 5" xfId="16926"/>
    <cellStyle name="20% - Accent3 3 4 2 2 2 6" xfId="43512"/>
    <cellStyle name="20% - Accent3 3 4 2 2 3" xfId="5253"/>
    <cellStyle name="20% - Accent3 3 4 2 2 3 2" xfId="11898"/>
    <cellStyle name="20% - Accent3 3 4 2 2 3 2 2" xfId="38482"/>
    <cellStyle name="20% - Accent3 3 4 2 2 3 2 3" xfId="25188"/>
    <cellStyle name="20% - Accent3 3 4 2 2 3 2 4" xfId="51775"/>
    <cellStyle name="20% - Accent3 3 4 2 2 3 3" xfId="31837"/>
    <cellStyle name="20% - Accent3 3 4 2 2 3 4" xfId="18544"/>
    <cellStyle name="20% - Accent3 3 4 2 2 3 5" xfId="45130"/>
    <cellStyle name="20% - Accent3 3 4 2 2 4" xfId="8675"/>
    <cellStyle name="20% - Accent3 3 4 2 2 4 2" xfId="35259"/>
    <cellStyle name="20% - Accent3 3 4 2 2 4 3" xfId="21965"/>
    <cellStyle name="20% - Accent3 3 4 2 2 4 4" xfId="48552"/>
    <cellStyle name="20% - Accent3 3 4 2 2 5" xfId="28614"/>
    <cellStyle name="20% - Accent3 3 4 2 2 6" xfId="15321"/>
    <cellStyle name="20% - Accent3 3 4 2 2 7" xfId="41907"/>
    <cellStyle name="20% - Accent3 3 4 2 3" xfId="2832"/>
    <cellStyle name="20% - Accent3 3 4 2 3 2" xfId="6056"/>
    <cellStyle name="20% - Accent3 3 4 2 3 2 2" xfId="12701"/>
    <cellStyle name="20% - Accent3 3 4 2 3 2 2 2" xfId="39285"/>
    <cellStyle name="20% - Accent3 3 4 2 3 2 2 3" xfId="25991"/>
    <cellStyle name="20% - Accent3 3 4 2 3 2 2 4" xfId="52578"/>
    <cellStyle name="20% - Accent3 3 4 2 3 2 3" xfId="32640"/>
    <cellStyle name="20% - Accent3 3 4 2 3 2 4" xfId="19347"/>
    <cellStyle name="20% - Accent3 3 4 2 3 2 5" xfId="45933"/>
    <cellStyle name="20% - Accent3 3 4 2 3 3" xfId="9478"/>
    <cellStyle name="20% - Accent3 3 4 2 3 3 2" xfId="36062"/>
    <cellStyle name="20% - Accent3 3 4 2 3 3 3" xfId="22768"/>
    <cellStyle name="20% - Accent3 3 4 2 3 3 4" xfId="49355"/>
    <cellStyle name="20% - Accent3 3 4 2 3 4" xfId="29417"/>
    <cellStyle name="20% - Accent3 3 4 2 3 5" xfId="16124"/>
    <cellStyle name="20% - Accent3 3 4 2 3 6" xfId="42710"/>
    <cellStyle name="20% - Accent3 3 4 2 4" xfId="4451"/>
    <cellStyle name="20% - Accent3 3 4 2 4 2" xfId="11096"/>
    <cellStyle name="20% - Accent3 3 4 2 4 2 2" xfId="37680"/>
    <cellStyle name="20% - Accent3 3 4 2 4 2 3" xfId="24386"/>
    <cellStyle name="20% - Accent3 3 4 2 4 2 4" xfId="50973"/>
    <cellStyle name="20% - Accent3 3 4 2 4 3" xfId="31035"/>
    <cellStyle name="20% - Accent3 3 4 2 4 4" xfId="17742"/>
    <cellStyle name="20% - Accent3 3 4 2 4 5" xfId="44328"/>
    <cellStyle name="20% - Accent3 3 4 2 5" xfId="7873"/>
    <cellStyle name="20% - Accent3 3 4 2 5 2" xfId="34457"/>
    <cellStyle name="20% - Accent3 3 4 2 5 3" xfId="21163"/>
    <cellStyle name="20% - Accent3 3 4 2 5 4" xfId="47750"/>
    <cellStyle name="20% - Accent3 3 4 2 6" xfId="27812"/>
    <cellStyle name="20% - Accent3 3 4 2 7" xfId="14519"/>
    <cellStyle name="20% - Accent3 3 4 2 8" xfId="41105"/>
    <cellStyle name="20% - Accent3 3 4 3" xfId="1626"/>
    <cellStyle name="20% - Accent3 3 4 3 2" xfId="3233"/>
    <cellStyle name="20% - Accent3 3 4 3 2 2" xfId="6457"/>
    <cellStyle name="20% - Accent3 3 4 3 2 2 2" xfId="13102"/>
    <cellStyle name="20% - Accent3 3 4 3 2 2 2 2" xfId="39686"/>
    <cellStyle name="20% - Accent3 3 4 3 2 2 2 3" xfId="26392"/>
    <cellStyle name="20% - Accent3 3 4 3 2 2 2 4" xfId="52979"/>
    <cellStyle name="20% - Accent3 3 4 3 2 2 3" xfId="33041"/>
    <cellStyle name="20% - Accent3 3 4 3 2 2 4" xfId="19748"/>
    <cellStyle name="20% - Accent3 3 4 3 2 2 5" xfId="46334"/>
    <cellStyle name="20% - Accent3 3 4 3 2 3" xfId="9879"/>
    <cellStyle name="20% - Accent3 3 4 3 2 3 2" xfId="36463"/>
    <cellStyle name="20% - Accent3 3 4 3 2 3 3" xfId="23169"/>
    <cellStyle name="20% - Accent3 3 4 3 2 3 4" xfId="49756"/>
    <cellStyle name="20% - Accent3 3 4 3 2 4" xfId="29818"/>
    <cellStyle name="20% - Accent3 3 4 3 2 5" xfId="16525"/>
    <cellStyle name="20% - Accent3 3 4 3 2 6" xfId="43111"/>
    <cellStyle name="20% - Accent3 3 4 3 3" xfId="4852"/>
    <cellStyle name="20% - Accent3 3 4 3 3 2" xfId="11497"/>
    <cellStyle name="20% - Accent3 3 4 3 3 2 2" xfId="38081"/>
    <cellStyle name="20% - Accent3 3 4 3 3 2 3" xfId="24787"/>
    <cellStyle name="20% - Accent3 3 4 3 3 2 4" xfId="51374"/>
    <cellStyle name="20% - Accent3 3 4 3 3 3" xfId="31436"/>
    <cellStyle name="20% - Accent3 3 4 3 3 4" xfId="18143"/>
    <cellStyle name="20% - Accent3 3 4 3 3 5" xfId="44729"/>
    <cellStyle name="20% - Accent3 3 4 3 4" xfId="8274"/>
    <cellStyle name="20% - Accent3 3 4 3 4 2" xfId="34858"/>
    <cellStyle name="20% - Accent3 3 4 3 4 3" xfId="21564"/>
    <cellStyle name="20% - Accent3 3 4 3 4 4" xfId="48151"/>
    <cellStyle name="20% - Accent3 3 4 3 5" xfId="28213"/>
    <cellStyle name="20% - Accent3 3 4 3 6" xfId="14920"/>
    <cellStyle name="20% - Accent3 3 4 3 7" xfId="41506"/>
    <cellStyle name="20% - Accent3 3 4 4" xfId="2431"/>
    <cellStyle name="20% - Accent3 3 4 4 2" xfId="5655"/>
    <cellStyle name="20% - Accent3 3 4 4 2 2" xfId="12300"/>
    <cellStyle name="20% - Accent3 3 4 4 2 2 2" xfId="38884"/>
    <cellStyle name="20% - Accent3 3 4 4 2 2 3" xfId="25590"/>
    <cellStyle name="20% - Accent3 3 4 4 2 2 4" xfId="52177"/>
    <cellStyle name="20% - Accent3 3 4 4 2 3" xfId="32239"/>
    <cellStyle name="20% - Accent3 3 4 4 2 4" xfId="18946"/>
    <cellStyle name="20% - Accent3 3 4 4 2 5" xfId="45532"/>
    <cellStyle name="20% - Accent3 3 4 4 3" xfId="9077"/>
    <cellStyle name="20% - Accent3 3 4 4 3 2" xfId="35661"/>
    <cellStyle name="20% - Accent3 3 4 4 3 3" xfId="22367"/>
    <cellStyle name="20% - Accent3 3 4 4 3 4" xfId="48954"/>
    <cellStyle name="20% - Accent3 3 4 4 4" xfId="29016"/>
    <cellStyle name="20% - Accent3 3 4 4 5" xfId="15723"/>
    <cellStyle name="20% - Accent3 3 4 4 6" xfId="42309"/>
    <cellStyle name="20% - Accent3 3 4 5" xfId="4050"/>
    <cellStyle name="20% - Accent3 3 4 5 2" xfId="10695"/>
    <cellStyle name="20% - Accent3 3 4 5 2 2" xfId="37279"/>
    <cellStyle name="20% - Accent3 3 4 5 2 3" xfId="23985"/>
    <cellStyle name="20% - Accent3 3 4 5 2 4" xfId="50572"/>
    <cellStyle name="20% - Accent3 3 4 5 3" xfId="30634"/>
    <cellStyle name="20% - Accent3 3 4 5 4" xfId="17341"/>
    <cellStyle name="20% - Accent3 3 4 5 5" xfId="43927"/>
    <cellStyle name="20% - Accent3 3 4 6" xfId="7472"/>
    <cellStyle name="20% - Accent3 3 4 6 2" xfId="34056"/>
    <cellStyle name="20% - Accent3 3 4 6 3" xfId="20762"/>
    <cellStyle name="20% - Accent3 3 4 6 4" xfId="47349"/>
    <cellStyle name="20% - Accent3 3 4 7" xfId="27411"/>
    <cellStyle name="20% - Accent3 3 4 8" xfId="14118"/>
    <cellStyle name="20% - Accent3 3 4 9" xfId="40704"/>
    <cellStyle name="20% - Accent3 3 5" xfId="1022"/>
    <cellStyle name="20% - Accent3 3 5 2" xfId="1827"/>
    <cellStyle name="20% - Accent3 3 5 2 2" xfId="3434"/>
    <cellStyle name="20% - Accent3 3 5 2 2 2" xfId="6658"/>
    <cellStyle name="20% - Accent3 3 5 2 2 2 2" xfId="13303"/>
    <cellStyle name="20% - Accent3 3 5 2 2 2 2 2" xfId="39887"/>
    <cellStyle name="20% - Accent3 3 5 2 2 2 2 3" xfId="26593"/>
    <cellStyle name="20% - Accent3 3 5 2 2 2 2 4" xfId="53180"/>
    <cellStyle name="20% - Accent3 3 5 2 2 2 3" xfId="33242"/>
    <cellStyle name="20% - Accent3 3 5 2 2 2 4" xfId="19949"/>
    <cellStyle name="20% - Accent3 3 5 2 2 2 5" xfId="46535"/>
    <cellStyle name="20% - Accent3 3 5 2 2 3" xfId="10080"/>
    <cellStyle name="20% - Accent3 3 5 2 2 3 2" xfId="36664"/>
    <cellStyle name="20% - Accent3 3 5 2 2 3 3" xfId="23370"/>
    <cellStyle name="20% - Accent3 3 5 2 2 3 4" xfId="49957"/>
    <cellStyle name="20% - Accent3 3 5 2 2 4" xfId="30019"/>
    <cellStyle name="20% - Accent3 3 5 2 2 5" xfId="16726"/>
    <cellStyle name="20% - Accent3 3 5 2 2 6" xfId="43312"/>
    <cellStyle name="20% - Accent3 3 5 2 3" xfId="5053"/>
    <cellStyle name="20% - Accent3 3 5 2 3 2" xfId="11698"/>
    <cellStyle name="20% - Accent3 3 5 2 3 2 2" xfId="38282"/>
    <cellStyle name="20% - Accent3 3 5 2 3 2 3" xfId="24988"/>
    <cellStyle name="20% - Accent3 3 5 2 3 2 4" xfId="51575"/>
    <cellStyle name="20% - Accent3 3 5 2 3 3" xfId="31637"/>
    <cellStyle name="20% - Accent3 3 5 2 3 4" xfId="18344"/>
    <cellStyle name="20% - Accent3 3 5 2 3 5" xfId="44930"/>
    <cellStyle name="20% - Accent3 3 5 2 4" xfId="8475"/>
    <cellStyle name="20% - Accent3 3 5 2 4 2" xfId="35059"/>
    <cellStyle name="20% - Accent3 3 5 2 4 3" xfId="21765"/>
    <cellStyle name="20% - Accent3 3 5 2 4 4" xfId="48352"/>
    <cellStyle name="20% - Accent3 3 5 2 5" xfId="28414"/>
    <cellStyle name="20% - Accent3 3 5 2 6" xfId="15121"/>
    <cellStyle name="20% - Accent3 3 5 2 7" xfId="41707"/>
    <cellStyle name="20% - Accent3 3 5 3" xfId="2632"/>
    <cellStyle name="20% - Accent3 3 5 3 2" xfId="5856"/>
    <cellStyle name="20% - Accent3 3 5 3 2 2" xfId="12501"/>
    <cellStyle name="20% - Accent3 3 5 3 2 2 2" xfId="39085"/>
    <cellStyle name="20% - Accent3 3 5 3 2 2 3" xfId="25791"/>
    <cellStyle name="20% - Accent3 3 5 3 2 2 4" xfId="52378"/>
    <cellStyle name="20% - Accent3 3 5 3 2 3" xfId="32440"/>
    <cellStyle name="20% - Accent3 3 5 3 2 4" xfId="19147"/>
    <cellStyle name="20% - Accent3 3 5 3 2 5" xfId="45733"/>
    <cellStyle name="20% - Accent3 3 5 3 3" xfId="9278"/>
    <cellStyle name="20% - Accent3 3 5 3 3 2" xfId="35862"/>
    <cellStyle name="20% - Accent3 3 5 3 3 3" xfId="22568"/>
    <cellStyle name="20% - Accent3 3 5 3 3 4" xfId="49155"/>
    <cellStyle name="20% - Accent3 3 5 3 4" xfId="29217"/>
    <cellStyle name="20% - Accent3 3 5 3 5" xfId="15924"/>
    <cellStyle name="20% - Accent3 3 5 3 6" xfId="42510"/>
    <cellStyle name="20% - Accent3 3 5 4" xfId="4251"/>
    <cellStyle name="20% - Accent3 3 5 4 2" xfId="10896"/>
    <cellStyle name="20% - Accent3 3 5 4 2 2" xfId="37480"/>
    <cellStyle name="20% - Accent3 3 5 4 2 3" xfId="24186"/>
    <cellStyle name="20% - Accent3 3 5 4 2 4" xfId="50773"/>
    <cellStyle name="20% - Accent3 3 5 4 3" xfId="30835"/>
    <cellStyle name="20% - Accent3 3 5 4 4" xfId="17542"/>
    <cellStyle name="20% - Accent3 3 5 4 5" xfId="44128"/>
    <cellStyle name="20% - Accent3 3 5 5" xfId="7673"/>
    <cellStyle name="20% - Accent3 3 5 5 2" xfId="34257"/>
    <cellStyle name="20% - Accent3 3 5 5 3" xfId="20963"/>
    <cellStyle name="20% - Accent3 3 5 5 4" xfId="47550"/>
    <cellStyle name="20% - Accent3 3 5 6" xfId="27612"/>
    <cellStyle name="20% - Accent3 3 5 7" xfId="14319"/>
    <cellStyle name="20% - Accent3 3 5 8" xfId="40905"/>
    <cellStyle name="20% - Accent3 3 6" xfId="1426"/>
    <cellStyle name="20% - Accent3 3 6 2" xfId="3033"/>
    <cellStyle name="20% - Accent3 3 6 2 2" xfId="6257"/>
    <cellStyle name="20% - Accent3 3 6 2 2 2" xfId="12902"/>
    <cellStyle name="20% - Accent3 3 6 2 2 2 2" xfId="39486"/>
    <cellStyle name="20% - Accent3 3 6 2 2 2 3" xfId="26192"/>
    <cellStyle name="20% - Accent3 3 6 2 2 2 4" xfId="52779"/>
    <cellStyle name="20% - Accent3 3 6 2 2 3" xfId="32841"/>
    <cellStyle name="20% - Accent3 3 6 2 2 4" xfId="19548"/>
    <cellStyle name="20% - Accent3 3 6 2 2 5" xfId="46134"/>
    <cellStyle name="20% - Accent3 3 6 2 3" xfId="9679"/>
    <cellStyle name="20% - Accent3 3 6 2 3 2" xfId="36263"/>
    <cellStyle name="20% - Accent3 3 6 2 3 3" xfId="22969"/>
    <cellStyle name="20% - Accent3 3 6 2 3 4" xfId="49556"/>
    <cellStyle name="20% - Accent3 3 6 2 4" xfId="29618"/>
    <cellStyle name="20% - Accent3 3 6 2 5" xfId="16325"/>
    <cellStyle name="20% - Accent3 3 6 2 6" xfId="42911"/>
    <cellStyle name="20% - Accent3 3 6 3" xfId="4652"/>
    <cellStyle name="20% - Accent3 3 6 3 2" xfId="11297"/>
    <cellStyle name="20% - Accent3 3 6 3 2 2" xfId="37881"/>
    <cellStyle name="20% - Accent3 3 6 3 2 3" xfId="24587"/>
    <cellStyle name="20% - Accent3 3 6 3 2 4" xfId="51174"/>
    <cellStyle name="20% - Accent3 3 6 3 3" xfId="31236"/>
    <cellStyle name="20% - Accent3 3 6 3 4" xfId="17943"/>
    <cellStyle name="20% - Accent3 3 6 3 5" xfId="44529"/>
    <cellStyle name="20% - Accent3 3 6 4" xfId="8074"/>
    <cellStyle name="20% - Accent3 3 6 4 2" xfId="34658"/>
    <cellStyle name="20% - Accent3 3 6 4 3" xfId="21364"/>
    <cellStyle name="20% - Accent3 3 6 4 4" xfId="47951"/>
    <cellStyle name="20% - Accent3 3 6 5" xfId="28013"/>
    <cellStyle name="20% - Accent3 3 6 6" xfId="14720"/>
    <cellStyle name="20% - Accent3 3 6 7" xfId="41306"/>
    <cellStyle name="20% - Accent3 3 7" xfId="2231"/>
    <cellStyle name="20% - Accent3 3 7 2" xfId="5455"/>
    <cellStyle name="20% - Accent3 3 7 2 2" xfId="12100"/>
    <cellStyle name="20% - Accent3 3 7 2 2 2" xfId="38684"/>
    <cellStyle name="20% - Accent3 3 7 2 2 3" xfId="25390"/>
    <cellStyle name="20% - Accent3 3 7 2 2 4" xfId="51977"/>
    <cellStyle name="20% - Accent3 3 7 2 3" xfId="32039"/>
    <cellStyle name="20% - Accent3 3 7 2 4" xfId="18746"/>
    <cellStyle name="20% - Accent3 3 7 2 5" xfId="45332"/>
    <cellStyle name="20% - Accent3 3 7 3" xfId="8877"/>
    <cellStyle name="20% - Accent3 3 7 3 2" xfId="35461"/>
    <cellStyle name="20% - Accent3 3 7 3 3" xfId="22167"/>
    <cellStyle name="20% - Accent3 3 7 3 4" xfId="48754"/>
    <cellStyle name="20% - Accent3 3 7 4" xfId="28816"/>
    <cellStyle name="20% - Accent3 3 7 5" xfId="15523"/>
    <cellStyle name="20% - Accent3 3 7 6" xfId="42109"/>
    <cellStyle name="20% - Accent3 3 8" xfId="3850"/>
    <cellStyle name="20% - Accent3 3 8 2" xfId="10495"/>
    <cellStyle name="20% - Accent3 3 8 2 2" xfId="37079"/>
    <cellStyle name="20% - Accent3 3 8 2 3" xfId="23785"/>
    <cellStyle name="20% - Accent3 3 8 2 4" xfId="50372"/>
    <cellStyle name="20% - Accent3 3 8 3" xfId="30434"/>
    <cellStyle name="20% - Accent3 3 8 4" xfId="17141"/>
    <cellStyle name="20% - Accent3 3 8 5" xfId="43727"/>
    <cellStyle name="20% - Accent3 3 9" xfId="7072"/>
    <cellStyle name="20% - Accent3 3 9 2" xfId="13717"/>
    <cellStyle name="20% - Accent3 3 9 2 2" xfId="40301"/>
    <cellStyle name="20% - Accent3 3 9 2 3" xfId="27007"/>
    <cellStyle name="20% - Accent3 3 9 2 4" xfId="53594"/>
    <cellStyle name="20% - Accent3 3 9 3" xfId="33656"/>
    <cellStyle name="20% - Accent3 3 9 4" xfId="20362"/>
    <cellStyle name="20% - Accent3 3 9 5" xfId="46949"/>
    <cellStyle name="20% - Accent3 4" xfId="630"/>
    <cellStyle name="20% - Accent3 4 10" xfId="27223"/>
    <cellStyle name="20% - Accent3 4 11" xfId="13930"/>
    <cellStyle name="20% - Accent3 4 12" xfId="40516"/>
    <cellStyle name="20% - Accent3 4 2" xfId="721"/>
    <cellStyle name="20% - Accent3 4 2 10" xfId="14021"/>
    <cellStyle name="20% - Accent3 4 2 11" xfId="40607"/>
    <cellStyle name="20% - Accent3 4 2 2" xfId="923"/>
    <cellStyle name="20% - Accent3 4 2 2 2" xfId="1325"/>
    <cellStyle name="20% - Accent3 4 2 2 2 2" xfId="2130"/>
    <cellStyle name="20% - Accent3 4 2 2 2 2 2" xfId="3737"/>
    <cellStyle name="20% - Accent3 4 2 2 2 2 2 2" xfId="6961"/>
    <cellStyle name="20% - Accent3 4 2 2 2 2 2 2 2" xfId="13606"/>
    <cellStyle name="20% - Accent3 4 2 2 2 2 2 2 2 2" xfId="40190"/>
    <cellStyle name="20% - Accent3 4 2 2 2 2 2 2 2 3" xfId="26896"/>
    <cellStyle name="20% - Accent3 4 2 2 2 2 2 2 2 4" xfId="53483"/>
    <cellStyle name="20% - Accent3 4 2 2 2 2 2 2 3" xfId="33545"/>
    <cellStyle name="20% - Accent3 4 2 2 2 2 2 2 4" xfId="20252"/>
    <cellStyle name="20% - Accent3 4 2 2 2 2 2 2 5" xfId="46838"/>
    <cellStyle name="20% - Accent3 4 2 2 2 2 2 3" xfId="10383"/>
    <cellStyle name="20% - Accent3 4 2 2 2 2 2 3 2" xfId="36967"/>
    <cellStyle name="20% - Accent3 4 2 2 2 2 2 3 3" xfId="23673"/>
    <cellStyle name="20% - Accent3 4 2 2 2 2 2 3 4" xfId="50260"/>
    <cellStyle name="20% - Accent3 4 2 2 2 2 2 4" xfId="30322"/>
    <cellStyle name="20% - Accent3 4 2 2 2 2 2 5" xfId="17029"/>
    <cellStyle name="20% - Accent3 4 2 2 2 2 2 6" xfId="43615"/>
    <cellStyle name="20% - Accent3 4 2 2 2 2 3" xfId="5356"/>
    <cellStyle name="20% - Accent3 4 2 2 2 2 3 2" xfId="12001"/>
    <cellStyle name="20% - Accent3 4 2 2 2 2 3 2 2" xfId="38585"/>
    <cellStyle name="20% - Accent3 4 2 2 2 2 3 2 3" xfId="25291"/>
    <cellStyle name="20% - Accent3 4 2 2 2 2 3 2 4" xfId="51878"/>
    <cellStyle name="20% - Accent3 4 2 2 2 2 3 3" xfId="31940"/>
    <cellStyle name="20% - Accent3 4 2 2 2 2 3 4" xfId="18647"/>
    <cellStyle name="20% - Accent3 4 2 2 2 2 3 5" xfId="45233"/>
    <cellStyle name="20% - Accent3 4 2 2 2 2 4" xfId="8778"/>
    <cellStyle name="20% - Accent3 4 2 2 2 2 4 2" xfId="35362"/>
    <cellStyle name="20% - Accent3 4 2 2 2 2 4 3" xfId="22068"/>
    <cellStyle name="20% - Accent3 4 2 2 2 2 4 4" xfId="48655"/>
    <cellStyle name="20% - Accent3 4 2 2 2 2 5" xfId="28717"/>
    <cellStyle name="20% - Accent3 4 2 2 2 2 6" xfId="15424"/>
    <cellStyle name="20% - Accent3 4 2 2 2 2 7" xfId="42010"/>
    <cellStyle name="20% - Accent3 4 2 2 2 3" xfId="2935"/>
    <cellStyle name="20% - Accent3 4 2 2 2 3 2" xfId="6159"/>
    <cellStyle name="20% - Accent3 4 2 2 2 3 2 2" xfId="12804"/>
    <cellStyle name="20% - Accent3 4 2 2 2 3 2 2 2" xfId="39388"/>
    <cellStyle name="20% - Accent3 4 2 2 2 3 2 2 3" xfId="26094"/>
    <cellStyle name="20% - Accent3 4 2 2 2 3 2 2 4" xfId="52681"/>
    <cellStyle name="20% - Accent3 4 2 2 2 3 2 3" xfId="32743"/>
    <cellStyle name="20% - Accent3 4 2 2 2 3 2 4" xfId="19450"/>
    <cellStyle name="20% - Accent3 4 2 2 2 3 2 5" xfId="46036"/>
    <cellStyle name="20% - Accent3 4 2 2 2 3 3" xfId="9581"/>
    <cellStyle name="20% - Accent3 4 2 2 2 3 3 2" xfId="36165"/>
    <cellStyle name="20% - Accent3 4 2 2 2 3 3 3" xfId="22871"/>
    <cellStyle name="20% - Accent3 4 2 2 2 3 3 4" xfId="49458"/>
    <cellStyle name="20% - Accent3 4 2 2 2 3 4" xfId="29520"/>
    <cellStyle name="20% - Accent3 4 2 2 2 3 5" xfId="16227"/>
    <cellStyle name="20% - Accent3 4 2 2 2 3 6" xfId="42813"/>
    <cellStyle name="20% - Accent3 4 2 2 2 4" xfId="4554"/>
    <cellStyle name="20% - Accent3 4 2 2 2 4 2" xfId="11199"/>
    <cellStyle name="20% - Accent3 4 2 2 2 4 2 2" xfId="37783"/>
    <cellStyle name="20% - Accent3 4 2 2 2 4 2 3" xfId="24489"/>
    <cellStyle name="20% - Accent3 4 2 2 2 4 2 4" xfId="51076"/>
    <cellStyle name="20% - Accent3 4 2 2 2 4 3" xfId="31138"/>
    <cellStyle name="20% - Accent3 4 2 2 2 4 4" xfId="17845"/>
    <cellStyle name="20% - Accent3 4 2 2 2 4 5" xfId="44431"/>
    <cellStyle name="20% - Accent3 4 2 2 2 5" xfId="7976"/>
    <cellStyle name="20% - Accent3 4 2 2 2 5 2" xfId="34560"/>
    <cellStyle name="20% - Accent3 4 2 2 2 5 3" xfId="21266"/>
    <cellStyle name="20% - Accent3 4 2 2 2 5 4" xfId="47853"/>
    <cellStyle name="20% - Accent3 4 2 2 2 6" xfId="27915"/>
    <cellStyle name="20% - Accent3 4 2 2 2 7" xfId="14622"/>
    <cellStyle name="20% - Accent3 4 2 2 2 8" xfId="41208"/>
    <cellStyle name="20% - Accent3 4 2 2 3" xfId="1729"/>
    <cellStyle name="20% - Accent3 4 2 2 3 2" xfId="3336"/>
    <cellStyle name="20% - Accent3 4 2 2 3 2 2" xfId="6560"/>
    <cellStyle name="20% - Accent3 4 2 2 3 2 2 2" xfId="13205"/>
    <cellStyle name="20% - Accent3 4 2 2 3 2 2 2 2" xfId="39789"/>
    <cellStyle name="20% - Accent3 4 2 2 3 2 2 2 3" xfId="26495"/>
    <cellStyle name="20% - Accent3 4 2 2 3 2 2 2 4" xfId="53082"/>
    <cellStyle name="20% - Accent3 4 2 2 3 2 2 3" xfId="33144"/>
    <cellStyle name="20% - Accent3 4 2 2 3 2 2 4" xfId="19851"/>
    <cellStyle name="20% - Accent3 4 2 2 3 2 2 5" xfId="46437"/>
    <cellStyle name="20% - Accent3 4 2 2 3 2 3" xfId="9982"/>
    <cellStyle name="20% - Accent3 4 2 2 3 2 3 2" xfId="36566"/>
    <cellStyle name="20% - Accent3 4 2 2 3 2 3 3" xfId="23272"/>
    <cellStyle name="20% - Accent3 4 2 2 3 2 3 4" xfId="49859"/>
    <cellStyle name="20% - Accent3 4 2 2 3 2 4" xfId="29921"/>
    <cellStyle name="20% - Accent3 4 2 2 3 2 5" xfId="16628"/>
    <cellStyle name="20% - Accent3 4 2 2 3 2 6" xfId="43214"/>
    <cellStyle name="20% - Accent3 4 2 2 3 3" xfId="4955"/>
    <cellStyle name="20% - Accent3 4 2 2 3 3 2" xfId="11600"/>
    <cellStyle name="20% - Accent3 4 2 2 3 3 2 2" xfId="38184"/>
    <cellStyle name="20% - Accent3 4 2 2 3 3 2 3" xfId="24890"/>
    <cellStyle name="20% - Accent3 4 2 2 3 3 2 4" xfId="51477"/>
    <cellStyle name="20% - Accent3 4 2 2 3 3 3" xfId="31539"/>
    <cellStyle name="20% - Accent3 4 2 2 3 3 4" xfId="18246"/>
    <cellStyle name="20% - Accent3 4 2 2 3 3 5" xfId="44832"/>
    <cellStyle name="20% - Accent3 4 2 2 3 4" xfId="8377"/>
    <cellStyle name="20% - Accent3 4 2 2 3 4 2" xfId="34961"/>
    <cellStyle name="20% - Accent3 4 2 2 3 4 3" xfId="21667"/>
    <cellStyle name="20% - Accent3 4 2 2 3 4 4" xfId="48254"/>
    <cellStyle name="20% - Accent3 4 2 2 3 5" xfId="28316"/>
    <cellStyle name="20% - Accent3 4 2 2 3 6" xfId="15023"/>
    <cellStyle name="20% - Accent3 4 2 2 3 7" xfId="41609"/>
    <cellStyle name="20% - Accent3 4 2 2 4" xfId="2534"/>
    <cellStyle name="20% - Accent3 4 2 2 4 2" xfId="5758"/>
    <cellStyle name="20% - Accent3 4 2 2 4 2 2" xfId="12403"/>
    <cellStyle name="20% - Accent3 4 2 2 4 2 2 2" xfId="38987"/>
    <cellStyle name="20% - Accent3 4 2 2 4 2 2 3" xfId="25693"/>
    <cellStyle name="20% - Accent3 4 2 2 4 2 2 4" xfId="52280"/>
    <cellStyle name="20% - Accent3 4 2 2 4 2 3" xfId="32342"/>
    <cellStyle name="20% - Accent3 4 2 2 4 2 4" xfId="19049"/>
    <cellStyle name="20% - Accent3 4 2 2 4 2 5" xfId="45635"/>
    <cellStyle name="20% - Accent3 4 2 2 4 3" xfId="9180"/>
    <cellStyle name="20% - Accent3 4 2 2 4 3 2" xfId="35764"/>
    <cellStyle name="20% - Accent3 4 2 2 4 3 3" xfId="22470"/>
    <cellStyle name="20% - Accent3 4 2 2 4 3 4" xfId="49057"/>
    <cellStyle name="20% - Accent3 4 2 2 4 4" xfId="29119"/>
    <cellStyle name="20% - Accent3 4 2 2 4 5" xfId="15826"/>
    <cellStyle name="20% - Accent3 4 2 2 4 6" xfId="42412"/>
    <cellStyle name="20% - Accent3 4 2 2 5" xfId="4153"/>
    <cellStyle name="20% - Accent3 4 2 2 5 2" xfId="10798"/>
    <cellStyle name="20% - Accent3 4 2 2 5 2 2" xfId="37382"/>
    <cellStyle name="20% - Accent3 4 2 2 5 2 3" xfId="24088"/>
    <cellStyle name="20% - Accent3 4 2 2 5 2 4" xfId="50675"/>
    <cellStyle name="20% - Accent3 4 2 2 5 3" xfId="30737"/>
    <cellStyle name="20% - Accent3 4 2 2 5 4" xfId="17444"/>
    <cellStyle name="20% - Accent3 4 2 2 5 5" xfId="44030"/>
    <cellStyle name="20% - Accent3 4 2 2 6" xfId="7575"/>
    <cellStyle name="20% - Accent3 4 2 2 6 2" xfId="34159"/>
    <cellStyle name="20% - Accent3 4 2 2 6 3" xfId="20865"/>
    <cellStyle name="20% - Accent3 4 2 2 6 4" xfId="47452"/>
    <cellStyle name="20% - Accent3 4 2 2 7" xfId="27514"/>
    <cellStyle name="20% - Accent3 4 2 2 8" xfId="14221"/>
    <cellStyle name="20% - Accent3 4 2 2 9" xfId="40807"/>
    <cellStyle name="20% - Accent3 4 2 3" xfId="1125"/>
    <cellStyle name="20% - Accent3 4 2 3 2" xfId="1930"/>
    <cellStyle name="20% - Accent3 4 2 3 2 2" xfId="3537"/>
    <cellStyle name="20% - Accent3 4 2 3 2 2 2" xfId="6761"/>
    <cellStyle name="20% - Accent3 4 2 3 2 2 2 2" xfId="13406"/>
    <cellStyle name="20% - Accent3 4 2 3 2 2 2 2 2" xfId="39990"/>
    <cellStyle name="20% - Accent3 4 2 3 2 2 2 2 3" xfId="26696"/>
    <cellStyle name="20% - Accent3 4 2 3 2 2 2 2 4" xfId="53283"/>
    <cellStyle name="20% - Accent3 4 2 3 2 2 2 3" xfId="33345"/>
    <cellStyle name="20% - Accent3 4 2 3 2 2 2 4" xfId="20052"/>
    <cellStyle name="20% - Accent3 4 2 3 2 2 2 5" xfId="46638"/>
    <cellStyle name="20% - Accent3 4 2 3 2 2 3" xfId="10183"/>
    <cellStyle name="20% - Accent3 4 2 3 2 2 3 2" xfId="36767"/>
    <cellStyle name="20% - Accent3 4 2 3 2 2 3 3" xfId="23473"/>
    <cellStyle name="20% - Accent3 4 2 3 2 2 3 4" xfId="50060"/>
    <cellStyle name="20% - Accent3 4 2 3 2 2 4" xfId="30122"/>
    <cellStyle name="20% - Accent3 4 2 3 2 2 5" xfId="16829"/>
    <cellStyle name="20% - Accent3 4 2 3 2 2 6" xfId="43415"/>
    <cellStyle name="20% - Accent3 4 2 3 2 3" xfId="5156"/>
    <cellStyle name="20% - Accent3 4 2 3 2 3 2" xfId="11801"/>
    <cellStyle name="20% - Accent3 4 2 3 2 3 2 2" xfId="38385"/>
    <cellStyle name="20% - Accent3 4 2 3 2 3 2 3" xfId="25091"/>
    <cellStyle name="20% - Accent3 4 2 3 2 3 2 4" xfId="51678"/>
    <cellStyle name="20% - Accent3 4 2 3 2 3 3" xfId="31740"/>
    <cellStyle name="20% - Accent3 4 2 3 2 3 4" xfId="18447"/>
    <cellStyle name="20% - Accent3 4 2 3 2 3 5" xfId="45033"/>
    <cellStyle name="20% - Accent3 4 2 3 2 4" xfId="8578"/>
    <cellStyle name="20% - Accent3 4 2 3 2 4 2" xfId="35162"/>
    <cellStyle name="20% - Accent3 4 2 3 2 4 3" xfId="21868"/>
    <cellStyle name="20% - Accent3 4 2 3 2 4 4" xfId="48455"/>
    <cellStyle name="20% - Accent3 4 2 3 2 5" xfId="28517"/>
    <cellStyle name="20% - Accent3 4 2 3 2 6" xfId="15224"/>
    <cellStyle name="20% - Accent3 4 2 3 2 7" xfId="41810"/>
    <cellStyle name="20% - Accent3 4 2 3 3" xfId="2735"/>
    <cellStyle name="20% - Accent3 4 2 3 3 2" xfId="5959"/>
    <cellStyle name="20% - Accent3 4 2 3 3 2 2" xfId="12604"/>
    <cellStyle name="20% - Accent3 4 2 3 3 2 2 2" xfId="39188"/>
    <cellStyle name="20% - Accent3 4 2 3 3 2 2 3" xfId="25894"/>
    <cellStyle name="20% - Accent3 4 2 3 3 2 2 4" xfId="52481"/>
    <cellStyle name="20% - Accent3 4 2 3 3 2 3" xfId="32543"/>
    <cellStyle name="20% - Accent3 4 2 3 3 2 4" xfId="19250"/>
    <cellStyle name="20% - Accent3 4 2 3 3 2 5" xfId="45836"/>
    <cellStyle name="20% - Accent3 4 2 3 3 3" xfId="9381"/>
    <cellStyle name="20% - Accent3 4 2 3 3 3 2" xfId="35965"/>
    <cellStyle name="20% - Accent3 4 2 3 3 3 3" xfId="22671"/>
    <cellStyle name="20% - Accent3 4 2 3 3 3 4" xfId="49258"/>
    <cellStyle name="20% - Accent3 4 2 3 3 4" xfId="29320"/>
    <cellStyle name="20% - Accent3 4 2 3 3 5" xfId="16027"/>
    <cellStyle name="20% - Accent3 4 2 3 3 6" xfId="42613"/>
    <cellStyle name="20% - Accent3 4 2 3 4" xfId="4354"/>
    <cellStyle name="20% - Accent3 4 2 3 4 2" xfId="10999"/>
    <cellStyle name="20% - Accent3 4 2 3 4 2 2" xfId="37583"/>
    <cellStyle name="20% - Accent3 4 2 3 4 2 3" xfId="24289"/>
    <cellStyle name="20% - Accent3 4 2 3 4 2 4" xfId="50876"/>
    <cellStyle name="20% - Accent3 4 2 3 4 3" xfId="30938"/>
    <cellStyle name="20% - Accent3 4 2 3 4 4" xfId="17645"/>
    <cellStyle name="20% - Accent3 4 2 3 4 5" xfId="44231"/>
    <cellStyle name="20% - Accent3 4 2 3 5" xfId="7776"/>
    <cellStyle name="20% - Accent3 4 2 3 5 2" xfId="34360"/>
    <cellStyle name="20% - Accent3 4 2 3 5 3" xfId="21066"/>
    <cellStyle name="20% - Accent3 4 2 3 5 4" xfId="47653"/>
    <cellStyle name="20% - Accent3 4 2 3 6" xfId="27715"/>
    <cellStyle name="20% - Accent3 4 2 3 7" xfId="14422"/>
    <cellStyle name="20% - Accent3 4 2 3 8" xfId="41008"/>
    <cellStyle name="20% - Accent3 4 2 4" xfId="1529"/>
    <cellStyle name="20% - Accent3 4 2 4 2" xfId="3136"/>
    <cellStyle name="20% - Accent3 4 2 4 2 2" xfId="6360"/>
    <cellStyle name="20% - Accent3 4 2 4 2 2 2" xfId="13005"/>
    <cellStyle name="20% - Accent3 4 2 4 2 2 2 2" xfId="39589"/>
    <cellStyle name="20% - Accent3 4 2 4 2 2 2 3" xfId="26295"/>
    <cellStyle name="20% - Accent3 4 2 4 2 2 2 4" xfId="52882"/>
    <cellStyle name="20% - Accent3 4 2 4 2 2 3" xfId="32944"/>
    <cellStyle name="20% - Accent3 4 2 4 2 2 4" xfId="19651"/>
    <cellStyle name="20% - Accent3 4 2 4 2 2 5" xfId="46237"/>
    <cellStyle name="20% - Accent3 4 2 4 2 3" xfId="9782"/>
    <cellStyle name="20% - Accent3 4 2 4 2 3 2" xfId="36366"/>
    <cellStyle name="20% - Accent3 4 2 4 2 3 3" xfId="23072"/>
    <cellStyle name="20% - Accent3 4 2 4 2 3 4" xfId="49659"/>
    <cellStyle name="20% - Accent3 4 2 4 2 4" xfId="29721"/>
    <cellStyle name="20% - Accent3 4 2 4 2 5" xfId="16428"/>
    <cellStyle name="20% - Accent3 4 2 4 2 6" xfId="43014"/>
    <cellStyle name="20% - Accent3 4 2 4 3" xfId="4755"/>
    <cellStyle name="20% - Accent3 4 2 4 3 2" xfId="11400"/>
    <cellStyle name="20% - Accent3 4 2 4 3 2 2" xfId="37984"/>
    <cellStyle name="20% - Accent3 4 2 4 3 2 3" xfId="24690"/>
    <cellStyle name="20% - Accent3 4 2 4 3 2 4" xfId="51277"/>
    <cellStyle name="20% - Accent3 4 2 4 3 3" xfId="31339"/>
    <cellStyle name="20% - Accent3 4 2 4 3 4" xfId="18046"/>
    <cellStyle name="20% - Accent3 4 2 4 3 5" xfId="44632"/>
    <cellStyle name="20% - Accent3 4 2 4 4" xfId="8177"/>
    <cellStyle name="20% - Accent3 4 2 4 4 2" xfId="34761"/>
    <cellStyle name="20% - Accent3 4 2 4 4 3" xfId="21467"/>
    <cellStyle name="20% - Accent3 4 2 4 4 4" xfId="48054"/>
    <cellStyle name="20% - Accent3 4 2 4 5" xfId="28116"/>
    <cellStyle name="20% - Accent3 4 2 4 6" xfId="14823"/>
    <cellStyle name="20% - Accent3 4 2 4 7" xfId="41409"/>
    <cellStyle name="20% - Accent3 4 2 5" xfId="2334"/>
    <cellStyle name="20% - Accent3 4 2 5 2" xfId="5558"/>
    <cellStyle name="20% - Accent3 4 2 5 2 2" xfId="12203"/>
    <cellStyle name="20% - Accent3 4 2 5 2 2 2" xfId="38787"/>
    <cellStyle name="20% - Accent3 4 2 5 2 2 3" xfId="25493"/>
    <cellStyle name="20% - Accent3 4 2 5 2 2 4" xfId="52080"/>
    <cellStyle name="20% - Accent3 4 2 5 2 3" xfId="32142"/>
    <cellStyle name="20% - Accent3 4 2 5 2 4" xfId="18849"/>
    <cellStyle name="20% - Accent3 4 2 5 2 5" xfId="45435"/>
    <cellStyle name="20% - Accent3 4 2 5 3" xfId="8980"/>
    <cellStyle name="20% - Accent3 4 2 5 3 2" xfId="35564"/>
    <cellStyle name="20% - Accent3 4 2 5 3 3" xfId="22270"/>
    <cellStyle name="20% - Accent3 4 2 5 3 4" xfId="48857"/>
    <cellStyle name="20% - Accent3 4 2 5 4" xfId="28919"/>
    <cellStyle name="20% - Accent3 4 2 5 5" xfId="15626"/>
    <cellStyle name="20% - Accent3 4 2 5 6" xfId="42212"/>
    <cellStyle name="20% - Accent3 4 2 6" xfId="3953"/>
    <cellStyle name="20% - Accent3 4 2 6 2" xfId="10598"/>
    <cellStyle name="20% - Accent3 4 2 6 2 2" xfId="37182"/>
    <cellStyle name="20% - Accent3 4 2 6 2 3" xfId="23888"/>
    <cellStyle name="20% - Accent3 4 2 6 2 4" xfId="50475"/>
    <cellStyle name="20% - Accent3 4 2 6 3" xfId="30537"/>
    <cellStyle name="20% - Accent3 4 2 6 4" xfId="17244"/>
    <cellStyle name="20% - Accent3 4 2 6 5" xfId="43830"/>
    <cellStyle name="20% - Accent3 4 2 7" xfId="7175"/>
    <cellStyle name="20% - Accent3 4 2 7 2" xfId="13820"/>
    <cellStyle name="20% - Accent3 4 2 7 2 2" xfId="40404"/>
    <cellStyle name="20% - Accent3 4 2 7 2 3" xfId="27110"/>
    <cellStyle name="20% - Accent3 4 2 7 2 4" xfId="53697"/>
    <cellStyle name="20% - Accent3 4 2 7 3" xfId="33759"/>
    <cellStyle name="20% - Accent3 4 2 7 4" xfId="20465"/>
    <cellStyle name="20% - Accent3 4 2 7 5" xfId="47052"/>
    <cellStyle name="20% - Accent3 4 2 8" xfId="7375"/>
    <cellStyle name="20% - Accent3 4 2 8 2" xfId="33959"/>
    <cellStyle name="20% - Accent3 4 2 8 3" xfId="20665"/>
    <cellStyle name="20% - Accent3 4 2 8 4" xfId="47252"/>
    <cellStyle name="20% - Accent3 4 2 9" xfId="27314"/>
    <cellStyle name="20% - Accent3 4 3" xfId="832"/>
    <cellStyle name="20% - Accent3 4 3 2" xfId="1234"/>
    <cellStyle name="20% - Accent3 4 3 2 2" xfId="2039"/>
    <cellStyle name="20% - Accent3 4 3 2 2 2" xfId="3646"/>
    <cellStyle name="20% - Accent3 4 3 2 2 2 2" xfId="6870"/>
    <cellStyle name="20% - Accent3 4 3 2 2 2 2 2" xfId="13515"/>
    <cellStyle name="20% - Accent3 4 3 2 2 2 2 2 2" xfId="40099"/>
    <cellStyle name="20% - Accent3 4 3 2 2 2 2 2 3" xfId="26805"/>
    <cellStyle name="20% - Accent3 4 3 2 2 2 2 2 4" xfId="53392"/>
    <cellStyle name="20% - Accent3 4 3 2 2 2 2 3" xfId="33454"/>
    <cellStyle name="20% - Accent3 4 3 2 2 2 2 4" xfId="20161"/>
    <cellStyle name="20% - Accent3 4 3 2 2 2 2 5" xfId="46747"/>
    <cellStyle name="20% - Accent3 4 3 2 2 2 3" xfId="10292"/>
    <cellStyle name="20% - Accent3 4 3 2 2 2 3 2" xfId="36876"/>
    <cellStyle name="20% - Accent3 4 3 2 2 2 3 3" xfId="23582"/>
    <cellStyle name="20% - Accent3 4 3 2 2 2 3 4" xfId="50169"/>
    <cellStyle name="20% - Accent3 4 3 2 2 2 4" xfId="30231"/>
    <cellStyle name="20% - Accent3 4 3 2 2 2 5" xfId="16938"/>
    <cellStyle name="20% - Accent3 4 3 2 2 2 6" xfId="43524"/>
    <cellStyle name="20% - Accent3 4 3 2 2 3" xfId="5265"/>
    <cellStyle name="20% - Accent3 4 3 2 2 3 2" xfId="11910"/>
    <cellStyle name="20% - Accent3 4 3 2 2 3 2 2" xfId="38494"/>
    <cellStyle name="20% - Accent3 4 3 2 2 3 2 3" xfId="25200"/>
    <cellStyle name="20% - Accent3 4 3 2 2 3 2 4" xfId="51787"/>
    <cellStyle name="20% - Accent3 4 3 2 2 3 3" xfId="31849"/>
    <cellStyle name="20% - Accent3 4 3 2 2 3 4" xfId="18556"/>
    <cellStyle name="20% - Accent3 4 3 2 2 3 5" xfId="45142"/>
    <cellStyle name="20% - Accent3 4 3 2 2 4" xfId="8687"/>
    <cellStyle name="20% - Accent3 4 3 2 2 4 2" xfId="35271"/>
    <cellStyle name="20% - Accent3 4 3 2 2 4 3" xfId="21977"/>
    <cellStyle name="20% - Accent3 4 3 2 2 4 4" xfId="48564"/>
    <cellStyle name="20% - Accent3 4 3 2 2 5" xfId="28626"/>
    <cellStyle name="20% - Accent3 4 3 2 2 6" xfId="15333"/>
    <cellStyle name="20% - Accent3 4 3 2 2 7" xfId="41919"/>
    <cellStyle name="20% - Accent3 4 3 2 3" xfId="2844"/>
    <cellStyle name="20% - Accent3 4 3 2 3 2" xfId="6068"/>
    <cellStyle name="20% - Accent3 4 3 2 3 2 2" xfId="12713"/>
    <cellStyle name="20% - Accent3 4 3 2 3 2 2 2" xfId="39297"/>
    <cellStyle name="20% - Accent3 4 3 2 3 2 2 3" xfId="26003"/>
    <cellStyle name="20% - Accent3 4 3 2 3 2 2 4" xfId="52590"/>
    <cellStyle name="20% - Accent3 4 3 2 3 2 3" xfId="32652"/>
    <cellStyle name="20% - Accent3 4 3 2 3 2 4" xfId="19359"/>
    <cellStyle name="20% - Accent3 4 3 2 3 2 5" xfId="45945"/>
    <cellStyle name="20% - Accent3 4 3 2 3 3" xfId="9490"/>
    <cellStyle name="20% - Accent3 4 3 2 3 3 2" xfId="36074"/>
    <cellStyle name="20% - Accent3 4 3 2 3 3 3" xfId="22780"/>
    <cellStyle name="20% - Accent3 4 3 2 3 3 4" xfId="49367"/>
    <cellStyle name="20% - Accent3 4 3 2 3 4" xfId="29429"/>
    <cellStyle name="20% - Accent3 4 3 2 3 5" xfId="16136"/>
    <cellStyle name="20% - Accent3 4 3 2 3 6" xfId="42722"/>
    <cellStyle name="20% - Accent3 4 3 2 4" xfId="4463"/>
    <cellStyle name="20% - Accent3 4 3 2 4 2" xfId="11108"/>
    <cellStyle name="20% - Accent3 4 3 2 4 2 2" xfId="37692"/>
    <cellStyle name="20% - Accent3 4 3 2 4 2 3" xfId="24398"/>
    <cellStyle name="20% - Accent3 4 3 2 4 2 4" xfId="50985"/>
    <cellStyle name="20% - Accent3 4 3 2 4 3" xfId="31047"/>
    <cellStyle name="20% - Accent3 4 3 2 4 4" xfId="17754"/>
    <cellStyle name="20% - Accent3 4 3 2 4 5" xfId="44340"/>
    <cellStyle name="20% - Accent3 4 3 2 5" xfId="7885"/>
    <cellStyle name="20% - Accent3 4 3 2 5 2" xfId="34469"/>
    <cellStyle name="20% - Accent3 4 3 2 5 3" xfId="21175"/>
    <cellStyle name="20% - Accent3 4 3 2 5 4" xfId="47762"/>
    <cellStyle name="20% - Accent3 4 3 2 6" xfId="27824"/>
    <cellStyle name="20% - Accent3 4 3 2 7" xfId="14531"/>
    <cellStyle name="20% - Accent3 4 3 2 8" xfId="41117"/>
    <cellStyle name="20% - Accent3 4 3 3" xfId="1638"/>
    <cellStyle name="20% - Accent3 4 3 3 2" xfId="3245"/>
    <cellStyle name="20% - Accent3 4 3 3 2 2" xfId="6469"/>
    <cellStyle name="20% - Accent3 4 3 3 2 2 2" xfId="13114"/>
    <cellStyle name="20% - Accent3 4 3 3 2 2 2 2" xfId="39698"/>
    <cellStyle name="20% - Accent3 4 3 3 2 2 2 3" xfId="26404"/>
    <cellStyle name="20% - Accent3 4 3 3 2 2 2 4" xfId="52991"/>
    <cellStyle name="20% - Accent3 4 3 3 2 2 3" xfId="33053"/>
    <cellStyle name="20% - Accent3 4 3 3 2 2 4" xfId="19760"/>
    <cellStyle name="20% - Accent3 4 3 3 2 2 5" xfId="46346"/>
    <cellStyle name="20% - Accent3 4 3 3 2 3" xfId="9891"/>
    <cellStyle name="20% - Accent3 4 3 3 2 3 2" xfId="36475"/>
    <cellStyle name="20% - Accent3 4 3 3 2 3 3" xfId="23181"/>
    <cellStyle name="20% - Accent3 4 3 3 2 3 4" xfId="49768"/>
    <cellStyle name="20% - Accent3 4 3 3 2 4" xfId="29830"/>
    <cellStyle name="20% - Accent3 4 3 3 2 5" xfId="16537"/>
    <cellStyle name="20% - Accent3 4 3 3 2 6" xfId="43123"/>
    <cellStyle name="20% - Accent3 4 3 3 3" xfId="4864"/>
    <cellStyle name="20% - Accent3 4 3 3 3 2" xfId="11509"/>
    <cellStyle name="20% - Accent3 4 3 3 3 2 2" xfId="38093"/>
    <cellStyle name="20% - Accent3 4 3 3 3 2 3" xfId="24799"/>
    <cellStyle name="20% - Accent3 4 3 3 3 2 4" xfId="51386"/>
    <cellStyle name="20% - Accent3 4 3 3 3 3" xfId="31448"/>
    <cellStyle name="20% - Accent3 4 3 3 3 4" xfId="18155"/>
    <cellStyle name="20% - Accent3 4 3 3 3 5" xfId="44741"/>
    <cellStyle name="20% - Accent3 4 3 3 4" xfId="8286"/>
    <cellStyle name="20% - Accent3 4 3 3 4 2" xfId="34870"/>
    <cellStyle name="20% - Accent3 4 3 3 4 3" xfId="21576"/>
    <cellStyle name="20% - Accent3 4 3 3 4 4" xfId="48163"/>
    <cellStyle name="20% - Accent3 4 3 3 5" xfId="28225"/>
    <cellStyle name="20% - Accent3 4 3 3 6" xfId="14932"/>
    <cellStyle name="20% - Accent3 4 3 3 7" xfId="41518"/>
    <cellStyle name="20% - Accent3 4 3 4" xfId="2443"/>
    <cellStyle name="20% - Accent3 4 3 4 2" xfId="5667"/>
    <cellStyle name="20% - Accent3 4 3 4 2 2" xfId="12312"/>
    <cellStyle name="20% - Accent3 4 3 4 2 2 2" xfId="38896"/>
    <cellStyle name="20% - Accent3 4 3 4 2 2 3" xfId="25602"/>
    <cellStyle name="20% - Accent3 4 3 4 2 2 4" xfId="52189"/>
    <cellStyle name="20% - Accent3 4 3 4 2 3" xfId="32251"/>
    <cellStyle name="20% - Accent3 4 3 4 2 4" xfId="18958"/>
    <cellStyle name="20% - Accent3 4 3 4 2 5" xfId="45544"/>
    <cellStyle name="20% - Accent3 4 3 4 3" xfId="9089"/>
    <cellStyle name="20% - Accent3 4 3 4 3 2" xfId="35673"/>
    <cellStyle name="20% - Accent3 4 3 4 3 3" xfId="22379"/>
    <cellStyle name="20% - Accent3 4 3 4 3 4" xfId="48966"/>
    <cellStyle name="20% - Accent3 4 3 4 4" xfId="29028"/>
    <cellStyle name="20% - Accent3 4 3 4 5" xfId="15735"/>
    <cellStyle name="20% - Accent3 4 3 4 6" xfId="42321"/>
    <cellStyle name="20% - Accent3 4 3 5" xfId="4062"/>
    <cellStyle name="20% - Accent3 4 3 5 2" xfId="10707"/>
    <cellStyle name="20% - Accent3 4 3 5 2 2" xfId="37291"/>
    <cellStyle name="20% - Accent3 4 3 5 2 3" xfId="23997"/>
    <cellStyle name="20% - Accent3 4 3 5 2 4" xfId="50584"/>
    <cellStyle name="20% - Accent3 4 3 5 3" xfId="30646"/>
    <cellStyle name="20% - Accent3 4 3 5 4" xfId="17353"/>
    <cellStyle name="20% - Accent3 4 3 5 5" xfId="43939"/>
    <cellStyle name="20% - Accent3 4 3 6" xfId="7484"/>
    <cellStyle name="20% - Accent3 4 3 6 2" xfId="34068"/>
    <cellStyle name="20% - Accent3 4 3 6 3" xfId="20774"/>
    <cellStyle name="20% - Accent3 4 3 6 4" xfId="47361"/>
    <cellStyle name="20% - Accent3 4 3 7" xfId="27423"/>
    <cellStyle name="20% - Accent3 4 3 8" xfId="14130"/>
    <cellStyle name="20% - Accent3 4 3 9" xfId="40716"/>
    <cellStyle name="20% - Accent3 4 4" xfId="1034"/>
    <cellStyle name="20% - Accent3 4 4 2" xfId="1839"/>
    <cellStyle name="20% - Accent3 4 4 2 2" xfId="3446"/>
    <cellStyle name="20% - Accent3 4 4 2 2 2" xfId="6670"/>
    <cellStyle name="20% - Accent3 4 4 2 2 2 2" xfId="13315"/>
    <cellStyle name="20% - Accent3 4 4 2 2 2 2 2" xfId="39899"/>
    <cellStyle name="20% - Accent3 4 4 2 2 2 2 3" xfId="26605"/>
    <cellStyle name="20% - Accent3 4 4 2 2 2 2 4" xfId="53192"/>
    <cellStyle name="20% - Accent3 4 4 2 2 2 3" xfId="33254"/>
    <cellStyle name="20% - Accent3 4 4 2 2 2 4" xfId="19961"/>
    <cellStyle name="20% - Accent3 4 4 2 2 2 5" xfId="46547"/>
    <cellStyle name="20% - Accent3 4 4 2 2 3" xfId="10092"/>
    <cellStyle name="20% - Accent3 4 4 2 2 3 2" xfId="36676"/>
    <cellStyle name="20% - Accent3 4 4 2 2 3 3" xfId="23382"/>
    <cellStyle name="20% - Accent3 4 4 2 2 3 4" xfId="49969"/>
    <cellStyle name="20% - Accent3 4 4 2 2 4" xfId="30031"/>
    <cellStyle name="20% - Accent3 4 4 2 2 5" xfId="16738"/>
    <cellStyle name="20% - Accent3 4 4 2 2 6" xfId="43324"/>
    <cellStyle name="20% - Accent3 4 4 2 3" xfId="5065"/>
    <cellStyle name="20% - Accent3 4 4 2 3 2" xfId="11710"/>
    <cellStyle name="20% - Accent3 4 4 2 3 2 2" xfId="38294"/>
    <cellStyle name="20% - Accent3 4 4 2 3 2 3" xfId="25000"/>
    <cellStyle name="20% - Accent3 4 4 2 3 2 4" xfId="51587"/>
    <cellStyle name="20% - Accent3 4 4 2 3 3" xfId="31649"/>
    <cellStyle name="20% - Accent3 4 4 2 3 4" xfId="18356"/>
    <cellStyle name="20% - Accent3 4 4 2 3 5" xfId="44942"/>
    <cellStyle name="20% - Accent3 4 4 2 4" xfId="8487"/>
    <cellStyle name="20% - Accent3 4 4 2 4 2" xfId="35071"/>
    <cellStyle name="20% - Accent3 4 4 2 4 3" xfId="21777"/>
    <cellStyle name="20% - Accent3 4 4 2 4 4" xfId="48364"/>
    <cellStyle name="20% - Accent3 4 4 2 5" xfId="28426"/>
    <cellStyle name="20% - Accent3 4 4 2 6" xfId="15133"/>
    <cellStyle name="20% - Accent3 4 4 2 7" xfId="41719"/>
    <cellStyle name="20% - Accent3 4 4 3" xfId="2644"/>
    <cellStyle name="20% - Accent3 4 4 3 2" xfId="5868"/>
    <cellStyle name="20% - Accent3 4 4 3 2 2" xfId="12513"/>
    <cellStyle name="20% - Accent3 4 4 3 2 2 2" xfId="39097"/>
    <cellStyle name="20% - Accent3 4 4 3 2 2 3" xfId="25803"/>
    <cellStyle name="20% - Accent3 4 4 3 2 2 4" xfId="52390"/>
    <cellStyle name="20% - Accent3 4 4 3 2 3" xfId="32452"/>
    <cellStyle name="20% - Accent3 4 4 3 2 4" xfId="19159"/>
    <cellStyle name="20% - Accent3 4 4 3 2 5" xfId="45745"/>
    <cellStyle name="20% - Accent3 4 4 3 3" xfId="9290"/>
    <cellStyle name="20% - Accent3 4 4 3 3 2" xfId="35874"/>
    <cellStyle name="20% - Accent3 4 4 3 3 3" xfId="22580"/>
    <cellStyle name="20% - Accent3 4 4 3 3 4" xfId="49167"/>
    <cellStyle name="20% - Accent3 4 4 3 4" xfId="29229"/>
    <cellStyle name="20% - Accent3 4 4 3 5" xfId="15936"/>
    <cellStyle name="20% - Accent3 4 4 3 6" xfId="42522"/>
    <cellStyle name="20% - Accent3 4 4 4" xfId="4263"/>
    <cellStyle name="20% - Accent3 4 4 4 2" xfId="10908"/>
    <cellStyle name="20% - Accent3 4 4 4 2 2" xfId="37492"/>
    <cellStyle name="20% - Accent3 4 4 4 2 3" xfId="24198"/>
    <cellStyle name="20% - Accent3 4 4 4 2 4" xfId="50785"/>
    <cellStyle name="20% - Accent3 4 4 4 3" xfId="30847"/>
    <cellStyle name="20% - Accent3 4 4 4 4" xfId="17554"/>
    <cellStyle name="20% - Accent3 4 4 4 5" xfId="44140"/>
    <cellStyle name="20% - Accent3 4 4 5" xfId="7685"/>
    <cellStyle name="20% - Accent3 4 4 5 2" xfId="34269"/>
    <cellStyle name="20% - Accent3 4 4 5 3" xfId="20975"/>
    <cellStyle name="20% - Accent3 4 4 5 4" xfId="47562"/>
    <cellStyle name="20% - Accent3 4 4 6" xfId="27624"/>
    <cellStyle name="20% - Accent3 4 4 7" xfId="14331"/>
    <cellStyle name="20% - Accent3 4 4 8" xfId="40917"/>
    <cellStyle name="20% - Accent3 4 5" xfId="1438"/>
    <cellStyle name="20% - Accent3 4 5 2" xfId="3045"/>
    <cellStyle name="20% - Accent3 4 5 2 2" xfId="6269"/>
    <cellStyle name="20% - Accent3 4 5 2 2 2" xfId="12914"/>
    <cellStyle name="20% - Accent3 4 5 2 2 2 2" xfId="39498"/>
    <cellStyle name="20% - Accent3 4 5 2 2 2 3" xfId="26204"/>
    <cellStyle name="20% - Accent3 4 5 2 2 2 4" xfId="52791"/>
    <cellStyle name="20% - Accent3 4 5 2 2 3" xfId="32853"/>
    <cellStyle name="20% - Accent3 4 5 2 2 4" xfId="19560"/>
    <cellStyle name="20% - Accent3 4 5 2 2 5" xfId="46146"/>
    <cellStyle name="20% - Accent3 4 5 2 3" xfId="9691"/>
    <cellStyle name="20% - Accent3 4 5 2 3 2" xfId="36275"/>
    <cellStyle name="20% - Accent3 4 5 2 3 3" xfId="22981"/>
    <cellStyle name="20% - Accent3 4 5 2 3 4" xfId="49568"/>
    <cellStyle name="20% - Accent3 4 5 2 4" xfId="29630"/>
    <cellStyle name="20% - Accent3 4 5 2 5" xfId="16337"/>
    <cellStyle name="20% - Accent3 4 5 2 6" xfId="42923"/>
    <cellStyle name="20% - Accent3 4 5 3" xfId="4664"/>
    <cellStyle name="20% - Accent3 4 5 3 2" xfId="11309"/>
    <cellStyle name="20% - Accent3 4 5 3 2 2" xfId="37893"/>
    <cellStyle name="20% - Accent3 4 5 3 2 3" xfId="24599"/>
    <cellStyle name="20% - Accent3 4 5 3 2 4" xfId="51186"/>
    <cellStyle name="20% - Accent3 4 5 3 3" xfId="31248"/>
    <cellStyle name="20% - Accent3 4 5 3 4" xfId="17955"/>
    <cellStyle name="20% - Accent3 4 5 3 5" xfId="44541"/>
    <cellStyle name="20% - Accent3 4 5 4" xfId="8086"/>
    <cellStyle name="20% - Accent3 4 5 4 2" xfId="34670"/>
    <cellStyle name="20% - Accent3 4 5 4 3" xfId="21376"/>
    <cellStyle name="20% - Accent3 4 5 4 4" xfId="47963"/>
    <cellStyle name="20% - Accent3 4 5 5" xfId="28025"/>
    <cellStyle name="20% - Accent3 4 5 6" xfId="14732"/>
    <cellStyle name="20% - Accent3 4 5 7" xfId="41318"/>
    <cellStyle name="20% - Accent3 4 6" xfId="2243"/>
    <cellStyle name="20% - Accent3 4 6 2" xfId="5467"/>
    <cellStyle name="20% - Accent3 4 6 2 2" xfId="12112"/>
    <cellStyle name="20% - Accent3 4 6 2 2 2" xfId="38696"/>
    <cellStyle name="20% - Accent3 4 6 2 2 3" xfId="25402"/>
    <cellStyle name="20% - Accent3 4 6 2 2 4" xfId="51989"/>
    <cellStyle name="20% - Accent3 4 6 2 3" xfId="32051"/>
    <cellStyle name="20% - Accent3 4 6 2 4" xfId="18758"/>
    <cellStyle name="20% - Accent3 4 6 2 5" xfId="45344"/>
    <cellStyle name="20% - Accent3 4 6 3" xfId="8889"/>
    <cellStyle name="20% - Accent3 4 6 3 2" xfId="35473"/>
    <cellStyle name="20% - Accent3 4 6 3 3" xfId="22179"/>
    <cellStyle name="20% - Accent3 4 6 3 4" xfId="48766"/>
    <cellStyle name="20% - Accent3 4 6 4" xfId="28828"/>
    <cellStyle name="20% - Accent3 4 6 5" xfId="15535"/>
    <cellStyle name="20% - Accent3 4 6 6" xfId="42121"/>
    <cellStyle name="20% - Accent3 4 7" xfId="3862"/>
    <cellStyle name="20% - Accent3 4 7 2" xfId="10507"/>
    <cellStyle name="20% - Accent3 4 7 2 2" xfId="37091"/>
    <cellStyle name="20% - Accent3 4 7 2 3" xfId="23797"/>
    <cellStyle name="20% - Accent3 4 7 2 4" xfId="50384"/>
    <cellStyle name="20% - Accent3 4 7 3" xfId="30446"/>
    <cellStyle name="20% - Accent3 4 7 4" xfId="17153"/>
    <cellStyle name="20% - Accent3 4 7 5" xfId="43739"/>
    <cellStyle name="20% - Accent3 4 8" xfId="7084"/>
    <cellStyle name="20% - Accent3 4 8 2" xfId="13729"/>
    <cellStyle name="20% - Accent3 4 8 2 2" xfId="40313"/>
    <cellStyle name="20% - Accent3 4 8 2 3" xfId="27019"/>
    <cellStyle name="20% - Accent3 4 8 2 4" xfId="53606"/>
    <cellStyle name="20% - Accent3 4 8 3" xfId="33668"/>
    <cellStyle name="20% - Accent3 4 8 4" xfId="20374"/>
    <cellStyle name="20% - Accent3 4 8 5" xfId="46961"/>
    <cellStyle name="20% - Accent3 4 9" xfId="7284"/>
    <cellStyle name="20% - Accent3 4 9 2" xfId="33868"/>
    <cellStyle name="20% - Accent3 4 9 3" xfId="20574"/>
    <cellStyle name="20% - Accent3 4 9 4" xfId="47161"/>
    <cellStyle name="20% - Accent3 5" xfId="731"/>
    <cellStyle name="20% - Accent3 5 10" xfId="14030"/>
    <cellStyle name="20% - Accent3 5 11" xfId="40616"/>
    <cellStyle name="20% - Accent3 5 2" xfId="932"/>
    <cellStyle name="20% - Accent3 5 2 2" xfId="1334"/>
    <cellStyle name="20% - Accent3 5 2 2 2" xfId="2139"/>
    <cellStyle name="20% - Accent3 5 2 2 2 2" xfId="3746"/>
    <cellStyle name="20% - Accent3 5 2 2 2 2 2" xfId="6970"/>
    <cellStyle name="20% - Accent3 5 2 2 2 2 2 2" xfId="13615"/>
    <cellStyle name="20% - Accent3 5 2 2 2 2 2 2 2" xfId="40199"/>
    <cellStyle name="20% - Accent3 5 2 2 2 2 2 2 3" xfId="26905"/>
    <cellStyle name="20% - Accent3 5 2 2 2 2 2 2 4" xfId="53492"/>
    <cellStyle name="20% - Accent3 5 2 2 2 2 2 3" xfId="33554"/>
    <cellStyle name="20% - Accent3 5 2 2 2 2 2 4" xfId="20261"/>
    <cellStyle name="20% - Accent3 5 2 2 2 2 2 5" xfId="46847"/>
    <cellStyle name="20% - Accent3 5 2 2 2 2 3" xfId="10392"/>
    <cellStyle name="20% - Accent3 5 2 2 2 2 3 2" xfId="36976"/>
    <cellStyle name="20% - Accent3 5 2 2 2 2 3 3" xfId="23682"/>
    <cellStyle name="20% - Accent3 5 2 2 2 2 3 4" xfId="50269"/>
    <cellStyle name="20% - Accent3 5 2 2 2 2 4" xfId="30331"/>
    <cellStyle name="20% - Accent3 5 2 2 2 2 5" xfId="17038"/>
    <cellStyle name="20% - Accent3 5 2 2 2 2 6" xfId="43624"/>
    <cellStyle name="20% - Accent3 5 2 2 2 3" xfId="5365"/>
    <cellStyle name="20% - Accent3 5 2 2 2 3 2" xfId="12010"/>
    <cellStyle name="20% - Accent3 5 2 2 2 3 2 2" xfId="38594"/>
    <cellStyle name="20% - Accent3 5 2 2 2 3 2 3" xfId="25300"/>
    <cellStyle name="20% - Accent3 5 2 2 2 3 2 4" xfId="51887"/>
    <cellStyle name="20% - Accent3 5 2 2 2 3 3" xfId="31949"/>
    <cellStyle name="20% - Accent3 5 2 2 2 3 4" xfId="18656"/>
    <cellStyle name="20% - Accent3 5 2 2 2 3 5" xfId="45242"/>
    <cellStyle name="20% - Accent3 5 2 2 2 4" xfId="8787"/>
    <cellStyle name="20% - Accent3 5 2 2 2 4 2" xfId="35371"/>
    <cellStyle name="20% - Accent3 5 2 2 2 4 3" xfId="22077"/>
    <cellStyle name="20% - Accent3 5 2 2 2 4 4" xfId="48664"/>
    <cellStyle name="20% - Accent3 5 2 2 2 5" xfId="28726"/>
    <cellStyle name="20% - Accent3 5 2 2 2 6" xfId="15433"/>
    <cellStyle name="20% - Accent3 5 2 2 2 7" xfId="42019"/>
    <cellStyle name="20% - Accent3 5 2 2 3" xfId="2944"/>
    <cellStyle name="20% - Accent3 5 2 2 3 2" xfId="6168"/>
    <cellStyle name="20% - Accent3 5 2 2 3 2 2" xfId="12813"/>
    <cellStyle name="20% - Accent3 5 2 2 3 2 2 2" xfId="39397"/>
    <cellStyle name="20% - Accent3 5 2 2 3 2 2 3" xfId="26103"/>
    <cellStyle name="20% - Accent3 5 2 2 3 2 2 4" xfId="52690"/>
    <cellStyle name="20% - Accent3 5 2 2 3 2 3" xfId="32752"/>
    <cellStyle name="20% - Accent3 5 2 2 3 2 4" xfId="19459"/>
    <cellStyle name="20% - Accent3 5 2 2 3 2 5" xfId="46045"/>
    <cellStyle name="20% - Accent3 5 2 2 3 3" xfId="9590"/>
    <cellStyle name="20% - Accent3 5 2 2 3 3 2" xfId="36174"/>
    <cellStyle name="20% - Accent3 5 2 2 3 3 3" xfId="22880"/>
    <cellStyle name="20% - Accent3 5 2 2 3 3 4" xfId="49467"/>
    <cellStyle name="20% - Accent3 5 2 2 3 4" xfId="29529"/>
    <cellStyle name="20% - Accent3 5 2 2 3 5" xfId="16236"/>
    <cellStyle name="20% - Accent3 5 2 2 3 6" xfId="42822"/>
    <cellStyle name="20% - Accent3 5 2 2 4" xfId="4563"/>
    <cellStyle name="20% - Accent3 5 2 2 4 2" xfId="11208"/>
    <cellStyle name="20% - Accent3 5 2 2 4 2 2" xfId="37792"/>
    <cellStyle name="20% - Accent3 5 2 2 4 2 3" xfId="24498"/>
    <cellStyle name="20% - Accent3 5 2 2 4 2 4" xfId="51085"/>
    <cellStyle name="20% - Accent3 5 2 2 4 3" xfId="31147"/>
    <cellStyle name="20% - Accent3 5 2 2 4 4" xfId="17854"/>
    <cellStyle name="20% - Accent3 5 2 2 4 5" xfId="44440"/>
    <cellStyle name="20% - Accent3 5 2 2 5" xfId="7985"/>
    <cellStyle name="20% - Accent3 5 2 2 5 2" xfId="34569"/>
    <cellStyle name="20% - Accent3 5 2 2 5 3" xfId="21275"/>
    <cellStyle name="20% - Accent3 5 2 2 5 4" xfId="47862"/>
    <cellStyle name="20% - Accent3 5 2 2 6" xfId="27924"/>
    <cellStyle name="20% - Accent3 5 2 2 7" xfId="14631"/>
    <cellStyle name="20% - Accent3 5 2 2 8" xfId="41217"/>
    <cellStyle name="20% - Accent3 5 2 3" xfId="1738"/>
    <cellStyle name="20% - Accent3 5 2 3 2" xfId="3345"/>
    <cellStyle name="20% - Accent3 5 2 3 2 2" xfId="6569"/>
    <cellStyle name="20% - Accent3 5 2 3 2 2 2" xfId="13214"/>
    <cellStyle name="20% - Accent3 5 2 3 2 2 2 2" xfId="39798"/>
    <cellStyle name="20% - Accent3 5 2 3 2 2 2 3" xfId="26504"/>
    <cellStyle name="20% - Accent3 5 2 3 2 2 2 4" xfId="53091"/>
    <cellStyle name="20% - Accent3 5 2 3 2 2 3" xfId="33153"/>
    <cellStyle name="20% - Accent3 5 2 3 2 2 4" xfId="19860"/>
    <cellStyle name="20% - Accent3 5 2 3 2 2 5" xfId="46446"/>
    <cellStyle name="20% - Accent3 5 2 3 2 3" xfId="9991"/>
    <cellStyle name="20% - Accent3 5 2 3 2 3 2" xfId="36575"/>
    <cellStyle name="20% - Accent3 5 2 3 2 3 3" xfId="23281"/>
    <cellStyle name="20% - Accent3 5 2 3 2 3 4" xfId="49868"/>
    <cellStyle name="20% - Accent3 5 2 3 2 4" xfId="29930"/>
    <cellStyle name="20% - Accent3 5 2 3 2 5" xfId="16637"/>
    <cellStyle name="20% - Accent3 5 2 3 2 6" xfId="43223"/>
    <cellStyle name="20% - Accent3 5 2 3 3" xfId="4964"/>
    <cellStyle name="20% - Accent3 5 2 3 3 2" xfId="11609"/>
    <cellStyle name="20% - Accent3 5 2 3 3 2 2" xfId="38193"/>
    <cellStyle name="20% - Accent3 5 2 3 3 2 3" xfId="24899"/>
    <cellStyle name="20% - Accent3 5 2 3 3 2 4" xfId="51486"/>
    <cellStyle name="20% - Accent3 5 2 3 3 3" xfId="31548"/>
    <cellStyle name="20% - Accent3 5 2 3 3 4" xfId="18255"/>
    <cellStyle name="20% - Accent3 5 2 3 3 5" xfId="44841"/>
    <cellStyle name="20% - Accent3 5 2 3 4" xfId="8386"/>
    <cellStyle name="20% - Accent3 5 2 3 4 2" xfId="34970"/>
    <cellStyle name="20% - Accent3 5 2 3 4 3" xfId="21676"/>
    <cellStyle name="20% - Accent3 5 2 3 4 4" xfId="48263"/>
    <cellStyle name="20% - Accent3 5 2 3 5" xfId="28325"/>
    <cellStyle name="20% - Accent3 5 2 3 6" xfId="15032"/>
    <cellStyle name="20% - Accent3 5 2 3 7" xfId="41618"/>
    <cellStyle name="20% - Accent3 5 2 4" xfId="2543"/>
    <cellStyle name="20% - Accent3 5 2 4 2" xfId="5767"/>
    <cellStyle name="20% - Accent3 5 2 4 2 2" xfId="12412"/>
    <cellStyle name="20% - Accent3 5 2 4 2 2 2" xfId="38996"/>
    <cellStyle name="20% - Accent3 5 2 4 2 2 3" xfId="25702"/>
    <cellStyle name="20% - Accent3 5 2 4 2 2 4" xfId="52289"/>
    <cellStyle name="20% - Accent3 5 2 4 2 3" xfId="32351"/>
    <cellStyle name="20% - Accent3 5 2 4 2 4" xfId="19058"/>
    <cellStyle name="20% - Accent3 5 2 4 2 5" xfId="45644"/>
    <cellStyle name="20% - Accent3 5 2 4 3" xfId="9189"/>
    <cellStyle name="20% - Accent3 5 2 4 3 2" xfId="35773"/>
    <cellStyle name="20% - Accent3 5 2 4 3 3" xfId="22479"/>
    <cellStyle name="20% - Accent3 5 2 4 3 4" xfId="49066"/>
    <cellStyle name="20% - Accent3 5 2 4 4" xfId="29128"/>
    <cellStyle name="20% - Accent3 5 2 4 5" xfId="15835"/>
    <cellStyle name="20% - Accent3 5 2 4 6" xfId="42421"/>
    <cellStyle name="20% - Accent3 5 2 5" xfId="4162"/>
    <cellStyle name="20% - Accent3 5 2 5 2" xfId="10807"/>
    <cellStyle name="20% - Accent3 5 2 5 2 2" xfId="37391"/>
    <cellStyle name="20% - Accent3 5 2 5 2 3" xfId="24097"/>
    <cellStyle name="20% - Accent3 5 2 5 2 4" xfId="50684"/>
    <cellStyle name="20% - Accent3 5 2 5 3" xfId="30746"/>
    <cellStyle name="20% - Accent3 5 2 5 4" xfId="17453"/>
    <cellStyle name="20% - Accent3 5 2 5 5" xfId="44039"/>
    <cellStyle name="20% - Accent3 5 2 6" xfId="7584"/>
    <cellStyle name="20% - Accent3 5 2 6 2" xfId="34168"/>
    <cellStyle name="20% - Accent3 5 2 6 3" xfId="20874"/>
    <cellStyle name="20% - Accent3 5 2 6 4" xfId="47461"/>
    <cellStyle name="20% - Accent3 5 2 7" xfId="27523"/>
    <cellStyle name="20% - Accent3 5 2 8" xfId="14230"/>
    <cellStyle name="20% - Accent3 5 2 9" xfId="40816"/>
    <cellStyle name="20% - Accent3 5 3" xfId="1134"/>
    <cellStyle name="20% - Accent3 5 3 2" xfId="1939"/>
    <cellStyle name="20% - Accent3 5 3 2 2" xfId="3546"/>
    <cellStyle name="20% - Accent3 5 3 2 2 2" xfId="6770"/>
    <cellStyle name="20% - Accent3 5 3 2 2 2 2" xfId="13415"/>
    <cellStyle name="20% - Accent3 5 3 2 2 2 2 2" xfId="39999"/>
    <cellStyle name="20% - Accent3 5 3 2 2 2 2 3" xfId="26705"/>
    <cellStyle name="20% - Accent3 5 3 2 2 2 2 4" xfId="53292"/>
    <cellStyle name="20% - Accent3 5 3 2 2 2 3" xfId="33354"/>
    <cellStyle name="20% - Accent3 5 3 2 2 2 4" xfId="20061"/>
    <cellStyle name="20% - Accent3 5 3 2 2 2 5" xfId="46647"/>
    <cellStyle name="20% - Accent3 5 3 2 2 3" xfId="10192"/>
    <cellStyle name="20% - Accent3 5 3 2 2 3 2" xfId="36776"/>
    <cellStyle name="20% - Accent3 5 3 2 2 3 3" xfId="23482"/>
    <cellStyle name="20% - Accent3 5 3 2 2 3 4" xfId="50069"/>
    <cellStyle name="20% - Accent3 5 3 2 2 4" xfId="30131"/>
    <cellStyle name="20% - Accent3 5 3 2 2 5" xfId="16838"/>
    <cellStyle name="20% - Accent3 5 3 2 2 6" xfId="43424"/>
    <cellStyle name="20% - Accent3 5 3 2 3" xfId="5165"/>
    <cellStyle name="20% - Accent3 5 3 2 3 2" xfId="11810"/>
    <cellStyle name="20% - Accent3 5 3 2 3 2 2" xfId="38394"/>
    <cellStyle name="20% - Accent3 5 3 2 3 2 3" xfId="25100"/>
    <cellStyle name="20% - Accent3 5 3 2 3 2 4" xfId="51687"/>
    <cellStyle name="20% - Accent3 5 3 2 3 3" xfId="31749"/>
    <cellStyle name="20% - Accent3 5 3 2 3 4" xfId="18456"/>
    <cellStyle name="20% - Accent3 5 3 2 3 5" xfId="45042"/>
    <cellStyle name="20% - Accent3 5 3 2 4" xfId="8587"/>
    <cellStyle name="20% - Accent3 5 3 2 4 2" xfId="35171"/>
    <cellStyle name="20% - Accent3 5 3 2 4 3" xfId="21877"/>
    <cellStyle name="20% - Accent3 5 3 2 4 4" xfId="48464"/>
    <cellStyle name="20% - Accent3 5 3 2 5" xfId="28526"/>
    <cellStyle name="20% - Accent3 5 3 2 6" xfId="15233"/>
    <cellStyle name="20% - Accent3 5 3 2 7" xfId="41819"/>
    <cellStyle name="20% - Accent3 5 3 3" xfId="2744"/>
    <cellStyle name="20% - Accent3 5 3 3 2" xfId="5968"/>
    <cellStyle name="20% - Accent3 5 3 3 2 2" xfId="12613"/>
    <cellStyle name="20% - Accent3 5 3 3 2 2 2" xfId="39197"/>
    <cellStyle name="20% - Accent3 5 3 3 2 2 3" xfId="25903"/>
    <cellStyle name="20% - Accent3 5 3 3 2 2 4" xfId="52490"/>
    <cellStyle name="20% - Accent3 5 3 3 2 3" xfId="32552"/>
    <cellStyle name="20% - Accent3 5 3 3 2 4" xfId="19259"/>
    <cellStyle name="20% - Accent3 5 3 3 2 5" xfId="45845"/>
    <cellStyle name="20% - Accent3 5 3 3 3" xfId="9390"/>
    <cellStyle name="20% - Accent3 5 3 3 3 2" xfId="35974"/>
    <cellStyle name="20% - Accent3 5 3 3 3 3" xfId="22680"/>
    <cellStyle name="20% - Accent3 5 3 3 3 4" xfId="49267"/>
    <cellStyle name="20% - Accent3 5 3 3 4" xfId="29329"/>
    <cellStyle name="20% - Accent3 5 3 3 5" xfId="16036"/>
    <cellStyle name="20% - Accent3 5 3 3 6" xfId="42622"/>
    <cellStyle name="20% - Accent3 5 3 4" xfId="4363"/>
    <cellStyle name="20% - Accent3 5 3 4 2" xfId="11008"/>
    <cellStyle name="20% - Accent3 5 3 4 2 2" xfId="37592"/>
    <cellStyle name="20% - Accent3 5 3 4 2 3" xfId="24298"/>
    <cellStyle name="20% - Accent3 5 3 4 2 4" xfId="50885"/>
    <cellStyle name="20% - Accent3 5 3 4 3" xfId="30947"/>
    <cellStyle name="20% - Accent3 5 3 4 4" xfId="17654"/>
    <cellStyle name="20% - Accent3 5 3 4 5" xfId="44240"/>
    <cellStyle name="20% - Accent3 5 3 5" xfId="7785"/>
    <cellStyle name="20% - Accent3 5 3 5 2" xfId="34369"/>
    <cellStyle name="20% - Accent3 5 3 5 3" xfId="21075"/>
    <cellStyle name="20% - Accent3 5 3 5 4" xfId="47662"/>
    <cellStyle name="20% - Accent3 5 3 6" xfId="27724"/>
    <cellStyle name="20% - Accent3 5 3 7" xfId="14431"/>
    <cellStyle name="20% - Accent3 5 3 8" xfId="41017"/>
    <cellStyle name="20% - Accent3 5 4" xfId="1538"/>
    <cellStyle name="20% - Accent3 5 4 2" xfId="3145"/>
    <cellStyle name="20% - Accent3 5 4 2 2" xfId="6369"/>
    <cellStyle name="20% - Accent3 5 4 2 2 2" xfId="13014"/>
    <cellStyle name="20% - Accent3 5 4 2 2 2 2" xfId="39598"/>
    <cellStyle name="20% - Accent3 5 4 2 2 2 3" xfId="26304"/>
    <cellStyle name="20% - Accent3 5 4 2 2 2 4" xfId="52891"/>
    <cellStyle name="20% - Accent3 5 4 2 2 3" xfId="32953"/>
    <cellStyle name="20% - Accent3 5 4 2 2 4" xfId="19660"/>
    <cellStyle name="20% - Accent3 5 4 2 2 5" xfId="46246"/>
    <cellStyle name="20% - Accent3 5 4 2 3" xfId="9791"/>
    <cellStyle name="20% - Accent3 5 4 2 3 2" xfId="36375"/>
    <cellStyle name="20% - Accent3 5 4 2 3 3" xfId="23081"/>
    <cellStyle name="20% - Accent3 5 4 2 3 4" xfId="49668"/>
    <cellStyle name="20% - Accent3 5 4 2 4" xfId="29730"/>
    <cellStyle name="20% - Accent3 5 4 2 5" xfId="16437"/>
    <cellStyle name="20% - Accent3 5 4 2 6" xfId="43023"/>
    <cellStyle name="20% - Accent3 5 4 3" xfId="4764"/>
    <cellStyle name="20% - Accent3 5 4 3 2" xfId="11409"/>
    <cellStyle name="20% - Accent3 5 4 3 2 2" xfId="37993"/>
    <cellStyle name="20% - Accent3 5 4 3 2 3" xfId="24699"/>
    <cellStyle name="20% - Accent3 5 4 3 2 4" xfId="51286"/>
    <cellStyle name="20% - Accent3 5 4 3 3" xfId="31348"/>
    <cellStyle name="20% - Accent3 5 4 3 4" xfId="18055"/>
    <cellStyle name="20% - Accent3 5 4 3 5" xfId="44641"/>
    <cellStyle name="20% - Accent3 5 4 4" xfId="8186"/>
    <cellStyle name="20% - Accent3 5 4 4 2" xfId="34770"/>
    <cellStyle name="20% - Accent3 5 4 4 3" xfId="21476"/>
    <cellStyle name="20% - Accent3 5 4 4 4" xfId="48063"/>
    <cellStyle name="20% - Accent3 5 4 5" xfId="28125"/>
    <cellStyle name="20% - Accent3 5 4 6" xfId="14832"/>
    <cellStyle name="20% - Accent3 5 4 7" xfId="41418"/>
    <cellStyle name="20% - Accent3 5 5" xfId="2343"/>
    <cellStyle name="20% - Accent3 5 5 2" xfId="5567"/>
    <cellStyle name="20% - Accent3 5 5 2 2" xfId="12212"/>
    <cellStyle name="20% - Accent3 5 5 2 2 2" xfId="38796"/>
    <cellStyle name="20% - Accent3 5 5 2 2 3" xfId="25502"/>
    <cellStyle name="20% - Accent3 5 5 2 2 4" xfId="52089"/>
    <cellStyle name="20% - Accent3 5 5 2 3" xfId="32151"/>
    <cellStyle name="20% - Accent3 5 5 2 4" xfId="18858"/>
    <cellStyle name="20% - Accent3 5 5 2 5" xfId="45444"/>
    <cellStyle name="20% - Accent3 5 5 3" xfId="8989"/>
    <cellStyle name="20% - Accent3 5 5 3 2" xfId="35573"/>
    <cellStyle name="20% - Accent3 5 5 3 3" xfId="22279"/>
    <cellStyle name="20% - Accent3 5 5 3 4" xfId="48866"/>
    <cellStyle name="20% - Accent3 5 5 4" xfId="28928"/>
    <cellStyle name="20% - Accent3 5 5 5" xfId="15635"/>
    <cellStyle name="20% - Accent3 5 5 6" xfId="42221"/>
    <cellStyle name="20% - Accent3 5 6" xfId="3962"/>
    <cellStyle name="20% - Accent3 5 6 2" xfId="10607"/>
    <cellStyle name="20% - Accent3 5 6 2 2" xfId="37191"/>
    <cellStyle name="20% - Accent3 5 6 2 3" xfId="23897"/>
    <cellStyle name="20% - Accent3 5 6 2 4" xfId="50484"/>
    <cellStyle name="20% - Accent3 5 6 3" xfId="30546"/>
    <cellStyle name="20% - Accent3 5 6 4" xfId="17253"/>
    <cellStyle name="20% - Accent3 5 6 5" xfId="43839"/>
    <cellStyle name="20% - Accent3 5 7" xfId="7184"/>
    <cellStyle name="20% - Accent3 5 7 2" xfId="13829"/>
    <cellStyle name="20% - Accent3 5 7 2 2" xfId="40413"/>
    <cellStyle name="20% - Accent3 5 7 2 3" xfId="27119"/>
    <cellStyle name="20% - Accent3 5 7 2 4" xfId="53706"/>
    <cellStyle name="20% - Accent3 5 7 3" xfId="33768"/>
    <cellStyle name="20% - Accent3 5 7 4" xfId="20474"/>
    <cellStyle name="20% - Accent3 5 7 5" xfId="47061"/>
    <cellStyle name="20% - Accent3 5 8" xfId="7384"/>
    <cellStyle name="20% - Accent3 5 8 2" xfId="33968"/>
    <cellStyle name="20% - Accent3 5 8 3" xfId="20674"/>
    <cellStyle name="20% - Accent3 5 8 4" xfId="47261"/>
    <cellStyle name="20% - Accent3 5 9" xfId="27323"/>
    <cellStyle name="20% - Accent3 6" xfId="790"/>
    <cellStyle name="20% - Accent3 6 2" xfId="1192"/>
    <cellStyle name="20% - Accent3 6 2 2" xfId="1997"/>
    <cellStyle name="20% - Accent3 6 2 2 2" xfId="3604"/>
    <cellStyle name="20% - Accent3 6 2 2 2 2" xfId="6828"/>
    <cellStyle name="20% - Accent3 6 2 2 2 2 2" xfId="13473"/>
    <cellStyle name="20% - Accent3 6 2 2 2 2 2 2" xfId="40057"/>
    <cellStyle name="20% - Accent3 6 2 2 2 2 2 3" xfId="26763"/>
    <cellStyle name="20% - Accent3 6 2 2 2 2 2 4" xfId="53350"/>
    <cellStyle name="20% - Accent3 6 2 2 2 2 3" xfId="33412"/>
    <cellStyle name="20% - Accent3 6 2 2 2 2 4" xfId="20119"/>
    <cellStyle name="20% - Accent3 6 2 2 2 2 5" xfId="46705"/>
    <cellStyle name="20% - Accent3 6 2 2 2 3" xfId="10250"/>
    <cellStyle name="20% - Accent3 6 2 2 2 3 2" xfId="36834"/>
    <cellStyle name="20% - Accent3 6 2 2 2 3 3" xfId="23540"/>
    <cellStyle name="20% - Accent3 6 2 2 2 3 4" xfId="50127"/>
    <cellStyle name="20% - Accent3 6 2 2 2 4" xfId="30189"/>
    <cellStyle name="20% - Accent3 6 2 2 2 5" xfId="16896"/>
    <cellStyle name="20% - Accent3 6 2 2 2 6" xfId="43482"/>
    <cellStyle name="20% - Accent3 6 2 2 3" xfId="5223"/>
    <cellStyle name="20% - Accent3 6 2 2 3 2" xfId="11868"/>
    <cellStyle name="20% - Accent3 6 2 2 3 2 2" xfId="38452"/>
    <cellStyle name="20% - Accent3 6 2 2 3 2 3" xfId="25158"/>
    <cellStyle name="20% - Accent3 6 2 2 3 2 4" xfId="51745"/>
    <cellStyle name="20% - Accent3 6 2 2 3 3" xfId="31807"/>
    <cellStyle name="20% - Accent3 6 2 2 3 4" xfId="18514"/>
    <cellStyle name="20% - Accent3 6 2 2 3 5" xfId="45100"/>
    <cellStyle name="20% - Accent3 6 2 2 4" xfId="8645"/>
    <cellStyle name="20% - Accent3 6 2 2 4 2" xfId="35229"/>
    <cellStyle name="20% - Accent3 6 2 2 4 3" xfId="21935"/>
    <cellStyle name="20% - Accent3 6 2 2 4 4" xfId="48522"/>
    <cellStyle name="20% - Accent3 6 2 2 5" xfId="28584"/>
    <cellStyle name="20% - Accent3 6 2 2 6" xfId="15291"/>
    <cellStyle name="20% - Accent3 6 2 2 7" xfId="41877"/>
    <cellStyle name="20% - Accent3 6 2 3" xfId="2802"/>
    <cellStyle name="20% - Accent3 6 2 3 2" xfId="6026"/>
    <cellStyle name="20% - Accent3 6 2 3 2 2" xfId="12671"/>
    <cellStyle name="20% - Accent3 6 2 3 2 2 2" xfId="39255"/>
    <cellStyle name="20% - Accent3 6 2 3 2 2 3" xfId="25961"/>
    <cellStyle name="20% - Accent3 6 2 3 2 2 4" xfId="52548"/>
    <cellStyle name="20% - Accent3 6 2 3 2 3" xfId="32610"/>
    <cellStyle name="20% - Accent3 6 2 3 2 4" xfId="19317"/>
    <cellStyle name="20% - Accent3 6 2 3 2 5" xfId="45903"/>
    <cellStyle name="20% - Accent3 6 2 3 3" xfId="9448"/>
    <cellStyle name="20% - Accent3 6 2 3 3 2" xfId="36032"/>
    <cellStyle name="20% - Accent3 6 2 3 3 3" xfId="22738"/>
    <cellStyle name="20% - Accent3 6 2 3 3 4" xfId="49325"/>
    <cellStyle name="20% - Accent3 6 2 3 4" xfId="29387"/>
    <cellStyle name="20% - Accent3 6 2 3 5" xfId="16094"/>
    <cellStyle name="20% - Accent3 6 2 3 6" xfId="42680"/>
    <cellStyle name="20% - Accent3 6 2 4" xfId="4421"/>
    <cellStyle name="20% - Accent3 6 2 4 2" xfId="11066"/>
    <cellStyle name="20% - Accent3 6 2 4 2 2" xfId="37650"/>
    <cellStyle name="20% - Accent3 6 2 4 2 3" xfId="24356"/>
    <cellStyle name="20% - Accent3 6 2 4 2 4" xfId="50943"/>
    <cellStyle name="20% - Accent3 6 2 4 3" xfId="31005"/>
    <cellStyle name="20% - Accent3 6 2 4 4" xfId="17712"/>
    <cellStyle name="20% - Accent3 6 2 4 5" xfId="44298"/>
    <cellStyle name="20% - Accent3 6 2 5" xfId="7843"/>
    <cellStyle name="20% - Accent3 6 2 5 2" xfId="34427"/>
    <cellStyle name="20% - Accent3 6 2 5 3" xfId="21133"/>
    <cellStyle name="20% - Accent3 6 2 5 4" xfId="47720"/>
    <cellStyle name="20% - Accent3 6 2 6" xfId="27782"/>
    <cellStyle name="20% - Accent3 6 2 7" xfId="14489"/>
    <cellStyle name="20% - Accent3 6 2 8" xfId="41075"/>
    <cellStyle name="20% - Accent3 6 3" xfId="1596"/>
    <cellStyle name="20% - Accent3 6 3 2" xfId="3203"/>
    <cellStyle name="20% - Accent3 6 3 2 2" xfId="6427"/>
    <cellStyle name="20% - Accent3 6 3 2 2 2" xfId="13072"/>
    <cellStyle name="20% - Accent3 6 3 2 2 2 2" xfId="39656"/>
    <cellStyle name="20% - Accent3 6 3 2 2 2 3" xfId="26362"/>
    <cellStyle name="20% - Accent3 6 3 2 2 2 4" xfId="52949"/>
    <cellStyle name="20% - Accent3 6 3 2 2 3" xfId="33011"/>
    <cellStyle name="20% - Accent3 6 3 2 2 4" xfId="19718"/>
    <cellStyle name="20% - Accent3 6 3 2 2 5" xfId="46304"/>
    <cellStyle name="20% - Accent3 6 3 2 3" xfId="9849"/>
    <cellStyle name="20% - Accent3 6 3 2 3 2" xfId="36433"/>
    <cellStyle name="20% - Accent3 6 3 2 3 3" xfId="23139"/>
    <cellStyle name="20% - Accent3 6 3 2 3 4" xfId="49726"/>
    <cellStyle name="20% - Accent3 6 3 2 4" xfId="29788"/>
    <cellStyle name="20% - Accent3 6 3 2 5" xfId="16495"/>
    <cellStyle name="20% - Accent3 6 3 2 6" xfId="43081"/>
    <cellStyle name="20% - Accent3 6 3 3" xfId="4822"/>
    <cellStyle name="20% - Accent3 6 3 3 2" xfId="11467"/>
    <cellStyle name="20% - Accent3 6 3 3 2 2" xfId="38051"/>
    <cellStyle name="20% - Accent3 6 3 3 2 3" xfId="24757"/>
    <cellStyle name="20% - Accent3 6 3 3 2 4" xfId="51344"/>
    <cellStyle name="20% - Accent3 6 3 3 3" xfId="31406"/>
    <cellStyle name="20% - Accent3 6 3 3 4" xfId="18113"/>
    <cellStyle name="20% - Accent3 6 3 3 5" xfId="44699"/>
    <cellStyle name="20% - Accent3 6 3 4" xfId="8244"/>
    <cellStyle name="20% - Accent3 6 3 4 2" xfId="34828"/>
    <cellStyle name="20% - Accent3 6 3 4 3" xfId="21534"/>
    <cellStyle name="20% - Accent3 6 3 4 4" xfId="48121"/>
    <cellStyle name="20% - Accent3 6 3 5" xfId="28183"/>
    <cellStyle name="20% - Accent3 6 3 6" xfId="14890"/>
    <cellStyle name="20% - Accent3 6 3 7" xfId="41476"/>
    <cellStyle name="20% - Accent3 6 4" xfId="2401"/>
    <cellStyle name="20% - Accent3 6 4 2" xfId="5625"/>
    <cellStyle name="20% - Accent3 6 4 2 2" xfId="12270"/>
    <cellStyle name="20% - Accent3 6 4 2 2 2" xfId="38854"/>
    <cellStyle name="20% - Accent3 6 4 2 2 3" xfId="25560"/>
    <cellStyle name="20% - Accent3 6 4 2 2 4" xfId="52147"/>
    <cellStyle name="20% - Accent3 6 4 2 3" xfId="32209"/>
    <cellStyle name="20% - Accent3 6 4 2 4" xfId="18916"/>
    <cellStyle name="20% - Accent3 6 4 2 5" xfId="45502"/>
    <cellStyle name="20% - Accent3 6 4 3" xfId="9047"/>
    <cellStyle name="20% - Accent3 6 4 3 2" xfId="35631"/>
    <cellStyle name="20% - Accent3 6 4 3 3" xfId="22337"/>
    <cellStyle name="20% - Accent3 6 4 3 4" xfId="48924"/>
    <cellStyle name="20% - Accent3 6 4 4" xfId="28986"/>
    <cellStyle name="20% - Accent3 6 4 5" xfId="15693"/>
    <cellStyle name="20% - Accent3 6 4 6" xfId="42279"/>
    <cellStyle name="20% - Accent3 6 5" xfId="4020"/>
    <cellStyle name="20% - Accent3 6 5 2" xfId="10665"/>
    <cellStyle name="20% - Accent3 6 5 2 2" xfId="37249"/>
    <cellStyle name="20% - Accent3 6 5 2 3" xfId="23955"/>
    <cellStyle name="20% - Accent3 6 5 2 4" xfId="50542"/>
    <cellStyle name="20% - Accent3 6 5 3" xfId="30604"/>
    <cellStyle name="20% - Accent3 6 5 4" xfId="17311"/>
    <cellStyle name="20% - Accent3 6 5 5" xfId="43897"/>
    <cellStyle name="20% - Accent3 6 6" xfId="7442"/>
    <cellStyle name="20% - Accent3 6 6 2" xfId="34026"/>
    <cellStyle name="20% - Accent3 6 6 3" xfId="20732"/>
    <cellStyle name="20% - Accent3 6 6 4" xfId="47319"/>
    <cellStyle name="20% - Accent3 6 7" xfId="27381"/>
    <cellStyle name="20% - Accent3 6 8" xfId="14088"/>
    <cellStyle name="20% - Accent3 6 9" xfId="40674"/>
    <cellStyle name="20% - Accent3 7" xfId="991"/>
    <cellStyle name="20% - Accent3 7 2" xfId="1797"/>
    <cellStyle name="20% - Accent3 7 2 2" xfId="3404"/>
    <cellStyle name="20% - Accent3 7 2 2 2" xfId="6628"/>
    <cellStyle name="20% - Accent3 7 2 2 2 2" xfId="13273"/>
    <cellStyle name="20% - Accent3 7 2 2 2 2 2" xfId="39857"/>
    <cellStyle name="20% - Accent3 7 2 2 2 2 3" xfId="26563"/>
    <cellStyle name="20% - Accent3 7 2 2 2 2 4" xfId="53150"/>
    <cellStyle name="20% - Accent3 7 2 2 2 3" xfId="33212"/>
    <cellStyle name="20% - Accent3 7 2 2 2 4" xfId="19919"/>
    <cellStyle name="20% - Accent3 7 2 2 2 5" xfId="46505"/>
    <cellStyle name="20% - Accent3 7 2 2 3" xfId="10050"/>
    <cellStyle name="20% - Accent3 7 2 2 3 2" xfId="36634"/>
    <cellStyle name="20% - Accent3 7 2 2 3 3" xfId="23340"/>
    <cellStyle name="20% - Accent3 7 2 2 3 4" xfId="49927"/>
    <cellStyle name="20% - Accent3 7 2 2 4" xfId="29989"/>
    <cellStyle name="20% - Accent3 7 2 2 5" xfId="16696"/>
    <cellStyle name="20% - Accent3 7 2 2 6" xfId="43282"/>
    <cellStyle name="20% - Accent3 7 2 3" xfId="5023"/>
    <cellStyle name="20% - Accent3 7 2 3 2" xfId="11668"/>
    <cellStyle name="20% - Accent3 7 2 3 2 2" xfId="38252"/>
    <cellStyle name="20% - Accent3 7 2 3 2 3" xfId="24958"/>
    <cellStyle name="20% - Accent3 7 2 3 2 4" xfId="51545"/>
    <cellStyle name="20% - Accent3 7 2 3 3" xfId="31607"/>
    <cellStyle name="20% - Accent3 7 2 3 4" xfId="18314"/>
    <cellStyle name="20% - Accent3 7 2 3 5" xfId="44900"/>
    <cellStyle name="20% - Accent3 7 2 4" xfId="8445"/>
    <cellStyle name="20% - Accent3 7 2 4 2" xfId="35029"/>
    <cellStyle name="20% - Accent3 7 2 4 3" xfId="21735"/>
    <cellStyle name="20% - Accent3 7 2 4 4" xfId="48322"/>
    <cellStyle name="20% - Accent3 7 2 5" xfId="28384"/>
    <cellStyle name="20% - Accent3 7 2 6" xfId="15091"/>
    <cellStyle name="20% - Accent3 7 2 7" xfId="41677"/>
    <cellStyle name="20% - Accent3 7 3" xfId="2602"/>
    <cellStyle name="20% - Accent3 7 3 2" xfId="5826"/>
    <cellStyle name="20% - Accent3 7 3 2 2" xfId="12471"/>
    <cellStyle name="20% - Accent3 7 3 2 2 2" xfId="39055"/>
    <cellStyle name="20% - Accent3 7 3 2 2 3" xfId="25761"/>
    <cellStyle name="20% - Accent3 7 3 2 2 4" xfId="52348"/>
    <cellStyle name="20% - Accent3 7 3 2 3" xfId="32410"/>
    <cellStyle name="20% - Accent3 7 3 2 4" xfId="19117"/>
    <cellStyle name="20% - Accent3 7 3 2 5" xfId="45703"/>
    <cellStyle name="20% - Accent3 7 3 3" xfId="9248"/>
    <cellStyle name="20% - Accent3 7 3 3 2" xfId="35832"/>
    <cellStyle name="20% - Accent3 7 3 3 3" xfId="22538"/>
    <cellStyle name="20% - Accent3 7 3 3 4" xfId="49125"/>
    <cellStyle name="20% - Accent3 7 3 4" xfId="29187"/>
    <cellStyle name="20% - Accent3 7 3 5" xfId="15894"/>
    <cellStyle name="20% - Accent3 7 3 6" xfId="42480"/>
    <cellStyle name="20% - Accent3 7 4" xfId="4221"/>
    <cellStyle name="20% - Accent3 7 4 2" xfId="10866"/>
    <cellStyle name="20% - Accent3 7 4 2 2" xfId="37450"/>
    <cellStyle name="20% - Accent3 7 4 2 3" xfId="24156"/>
    <cellStyle name="20% - Accent3 7 4 2 4" xfId="50743"/>
    <cellStyle name="20% - Accent3 7 4 3" xfId="30805"/>
    <cellStyle name="20% - Accent3 7 4 4" xfId="17512"/>
    <cellStyle name="20% - Accent3 7 4 5" xfId="44098"/>
    <cellStyle name="20% - Accent3 7 5" xfId="7643"/>
    <cellStyle name="20% - Accent3 7 5 2" xfId="34227"/>
    <cellStyle name="20% - Accent3 7 5 3" xfId="20933"/>
    <cellStyle name="20% - Accent3 7 5 4" xfId="47520"/>
    <cellStyle name="20% - Accent3 7 6" xfId="27582"/>
    <cellStyle name="20% - Accent3 7 7" xfId="14289"/>
    <cellStyle name="20% - Accent3 7 8" xfId="40875"/>
    <cellStyle name="20% - Accent3 8" xfId="1391"/>
    <cellStyle name="20% - Accent3 8 2" xfId="3001"/>
    <cellStyle name="20% - Accent3 8 2 2" xfId="6225"/>
    <cellStyle name="20% - Accent3 8 2 2 2" xfId="12870"/>
    <cellStyle name="20% - Accent3 8 2 2 2 2" xfId="39454"/>
    <cellStyle name="20% - Accent3 8 2 2 2 3" xfId="26160"/>
    <cellStyle name="20% - Accent3 8 2 2 2 4" xfId="52747"/>
    <cellStyle name="20% - Accent3 8 2 2 3" xfId="32809"/>
    <cellStyle name="20% - Accent3 8 2 2 4" xfId="19516"/>
    <cellStyle name="20% - Accent3 8 2 2 5" xfId="46102"/>
    <cellStyle name="20% - Accent3 8 2 3" xfId="9647"/>
    <cellStyle name="20% - Accent3 8 2 3 2" xfId="36231"/>
    <cellStyle name="20% - Accent3 8 2 3 3" xfId="22937"/>
    <cellStyle name="20% - Accent3 8 2 3 4" xfId="49524"/>
    <cellStyle name="20% - Accent3 8 2 4" xfId="29586"/>
    <cellStyle name="20% - Accent3 8 2 5" xfId="16293"/>
    <cellStyle name="20% - Accent3 8 2 6" xfId="42879"/>
    <cellStyle name="20% - Accent3 8 3" xfId="4620"/>
    <cellStyle name="20% - Accent3 8 3 2" xfId="11265"/>
    <cellStyle name="20% - Accent3 8 3 2 2" xfId="37849"/>
    <cellStyle name="20% - Accent3 8 3 2 3" xfId="24555"/>
    <cellStyle name="20% - Accent3 8 3 2 4" xfId="51142"/>
    <cellStyle name="20% - Accent3 8 3 3" xfId="31204"/>
    <cellStyle name="20% - Accent3 8 3 4" xfId="17911"/>
    <cellStyle name="20% - Accent3 8 3 5" xfId="44497"/>
    <cellStyle name="20% - Accent3 8 4" xfId="8042"/>
    <cellStyle name="20% - Accent3 8 4 2" xfId="34626"/>
    <cellStyle name="20% - Accent3 8 4 3" xfId="21332"/>
    <cellStyle name="20% - Accent3 8 4 4" xfId="47919"/>
    <cellStyle name="20% - Accent3 8 5" xfId="27981"/>
    <cellStyle name="20% - Accent3 8 6" xfId="14688"/>
    <cellStyle name="20% - Accent3 8 7" xfId="41274"/>
    <cellStyle name="20% - Accent3 9" xfId="2200"/>
    <cellStyle name="20% - Accent3 9 2" xfId="5425"/>
    <cellStyle name="20% - Accent3 9 2 2" xfId="12070"/>
    <cellStyle name="20% - Accent3 9 2 2 2" xfId="38654"/>
    <cellStyle name="20% - Accent3 9 2 2 3" xfId="25360"/>
    <cellStyle name="20% - Accent3 9 2 2 4" xfId="51947"/>
    <cellStyle name="20% - Accent3 9 2 3" xfId="32009"/>
    <cellStyle name="20% - Accent3 9 2 4" xfId="18716"/>
    <cellStyle name="20% - Accent3 9 2 5" xfId="45302"/>
    <cellStyle name="20% - Accent3 9 3" xfId="8847"/>
    <cellStyle name="20% - Accent3 9 3 2" xfId="35431"/>
    <cellStyle name="20% - Accent3 9 3 3" xfId="22137"/>
    <cellStyle name="20% - Accent3 9 3 4" xfId="48724"/>
    <cellStyle name="20% - Accent3 9 4" xfId="28786"/>
    <cellStyle name="20% - Accent3 9 5" xfId="15493"/>
    <cellStyle name="20% - Accent3 9 6" xfId="42079"/>
    <cellStyle name="20% - Accent4" xfId="584" builtinId="42" customBuiltin="1"/>
    <cellStyle name="20% - Accent4 10" xfId="3808"/>
    <cellStyle name="20% - Accent4 10 2" xfId="7032"/>
    <cellStyle name="20% - Accent4 10 2 2" xfId="13677"/>
    <cellStyle name="20% - Accent4 10 2 2 2" xfId="40261"/>
    <cellStyle name="20% - Accent4 10 2 2 3" xfId="26967"/>
    <cellStyle name="20% - Accent4 10 2 2 4" xfId="53554"/>
    <cellStyle name="20% - Accent4 10 2 3" xfId="33616"/>
    <cellStyle name="20% - Accent4 10 2 4" xfId="20322"/>
    <cellStyle name="20% - Accent4 10 2 5" xfId="46909"/>
    <cellStyle name="20% - Accent4 10 3" xfId="10454"/>
    <cellStyle name="20% - Accent4 10 3 2" xfId="37038"/>
    <cellStyle name="20% - Accent4 10 3 3" xfId="23744"/>
    <cellStyle name="20% - Accent4 10 3 4" xfId="50331"/>
    <cellStyle name="20% - Accent4 10 4" xfId="30393"/>
    <cellStyle name="20% - Accent4 10 5" xfId="17100"/>
    <cellStyle name="20% - Accent4 10 6" xfId="43686"/>
    <cellStyle name="20% - Accent4 11" xfId="3821"/>
    <cellStyle name="20% - Accent4 11 2" xfId="10467"/>
    <cellStyle name="20% - Accent4 11 2 2" xfId="37051"/>
    <cellStyle name="20% - Accent4 11 2 3" xfId="23757"/>
    <cellStyle name="20% - Accent4 11 2 4" xfId="50344"/>
    <cellStyle name="20% - Accent4 11 3" xfId="30406"/>
    <cellStyle name="20% - Accent4 11 4" xfId="17113"/>
    <cellStyle name="20% - Accent4 11 5" xfId="43699"/>
    <cellStyle name="20% - Accent4 12" xfId="7044"/>
    <cellStyle name="20% - Accent4 12 2" xfId="13689"/>
    <cellStyle name="20% - Accent4 12 2 2" xfId="40273"/>
    <cellStyle name="20% - Accent4 12 2 3" xfId="26979"/>
    <cellStyle name="20% - Accent4 12 2 4" xfId="53566"/>
    <cellStyle name="20% - Accent4 12 3" xfId="33628"/>
    <cellStyle name="20% - Accent4 12 4" xfId="20334"/>
    <cellStyle name="20% - Accent4 12 5" xfId="46921"/>
    <cellStyle name="20% - Accent4 13" xfId="7244"/>
    <cellStyle name="20% - Accent4 13 2" xfId="33828"/>
    <cellStyle name="20% - Accent4 13 3" xfId="20534"/>
    <cellStyle name="20% - Accent4 13 4" xfId="47121"/>
    <cellStyle name="20% - Accent4 14" xfId="27183"/>
    <cellStyle name="20% - Accent4 15" xfId="13890"/>
    <cellStyle name="20% - Accent4 16" xfId="40476"/>
    <cellStyle name="20% - Accent4 2" xfId="605"/>
    <cellStyle name="20% - Accent4 2 10" xfId="7060"/>
    <cellStyle name="20% - Accent4 2 10 2" xfId="13705"/>
    <cellStyle name="20% - Accent4 2 10 2 2" xfId="40289"/>
    <cellStyle name="20% - Accent4 2 10 2 3" xfId="26995"/>
    <cellStyle name="20% - Accent4 2 10 2 4" xfId="53582"/>
    <cellStyle name="20% - Accent4 2 10 3" xfId="33644"/>
    <cellStyle name="20% - Accent4 2 10 4" xfId="20350"/>
    <cellStyle name="20% - Accent4 2 10 5" xfId="46937"/>
    <cellStyle name="20% - Accent4 2 11" xfId="7260"/>
    <cellStyle name="20% - Accent4 2 11 2" xfId="33844"/>
    <cellStyle name="20% - Accent4 2 11 3" xfId="20550"/>
    <cellStyle name="20% - Accent4 2 11 4" xfId="47137"/>
    <cellStyle name="20% - Accent4 2 12" xfId="27199"/>
    <cellStyle name="20% - Accent4 2 13" xfId="13906"/>
    <cellStyle name="20% - Accent4 2 14" xfId="40492"/>
    <cellStyle name="20% - Accent4 2 2" xfId="678"/>
    <cellStyle name="20% - Accent4 2 2 10" xfId="27271"/>
    <cellStyle name="20% - Accent4 2 2 11" xfId="13978"/>
    <cellStyle name="20% - Accent4 2 2 12" xfId="40564"/>
    <cellStyle name="20% - Accent4 2 2 2" xfId="779"/>
    <cellStyle name="20% - Accent4 2 2 2 10" xfId="14078"/>
    <cellStyle name="20% - Accent4 2 2 2 11" xfId="40664"/>
    <cellStyle name="20% - Accent4 2 2 2 2" xfId="980"/>
    <cellStyle name="20% - Accent4 2 2 2 2 2" xfId="1382"/>
    <cellStyle name="20% - Accent4 2 2 2 2 2 2" xfId="2187"/>
    <cellStyle name="20% - Accent4 2 2 2 2 2 2 2" xfId="3794"/>
    <cellStyle name="20% - Accent4 2 2 2 2 2 2 2 2" xfId="7018"/>
    <cellStyle name="20% - Accent4 2 2 2 2 2 2 2 2 2" xfId="13663"/>
    <cellStyle name="20% - Accent4 2 2 2 2 2 2 2 2 2 2" xfId="40247"/>
    <cellStyle name="20% - Accent4 2 2 2 2 2 2 2 2 2 3" xfId="26953"/>
    <cellStyle name="20% - Accent4 2 2 2 2 2 2 2 2 2 4" xfId="53540"/>
    <cellStyle name="20% - Accent4 2 2 2 2 2 2 2 2 3" xfId="33602"/>
    <cellStyle name="20% - Accent4 2 2 2 2 2 2 2 2 4" xfId="20309"/>
    <cellStyle name="20% - Accent4 2 2 2 2 2 2 2 2 5" xfId="46895"/>
    <cellStyle name="20% - Accent4 2 2 2 2 2 2 2 3" xfId="10440"/>
    <cellStyle name="20% - Accent4 2 2 2 2 2 2 2 3 2" xfId="37024"/>
    <cellStyle name="20% - Accent4 2 2 2 2 2 2 2 3 3" xfId="23730"/>
    <cellStyle name="20% - Accent4 2 2 2 2 2 2 2 3 4" xfId="50317"/>
    <cellStyle name="20% - Accent4 2 2 2 2 2 2 2 4" xfId="30379"/>
    <cellStyle name="20% - Accent4 2 2 2 2 2 2 2 5" xfId="17086"/>
    <cellStyle name="20% - Accent4 2 2 2 2 2 2 2 6" xfId="43672"/>
    <cellStyle name="20% - Accent4 2 2 2 2 2 2 3" xfId="5413"/>
    <cellStyle name="20% - Accent4 2 2 2 2 2 2 3 2" xfId="12058"/>
    <cellStyle name="20% - Accent4 2 2 2 2 2 2 3 2 2" xfId="38642"/>
    <cellStyle name="20% - Accent4 2 2 2 2 2 2 3 2 3" xfId="25348"/>
    <cellStyle name="20% - Accent4 2 2 2 2 2 2 3 2 4" xfId="51935"/>
    <cellStyle name="20% - Accent4 2 2 2 2 2 2 3 3" xfId="31997"/>
    <cellStyle name="20% - Accent4 2 2 2 2 2 2 3 4" xfId="18704"/>
    <cellStyle name="20% - Accent4 2 2 2 2 2 2 3 5" xfId="45290"/>
    <cellStyle name="20% - Accent4 2 2 2 2 2 2 4" xfId="8835"/>
    <cellStyle name="20% - Accent4 2 2 2 2 2 2 4 2" xfId="35419"/>
    <cellStyle name="20% - Accent4 2 2 2 2 2 2 4 3" xfId="22125"/>
    <cellStyle name="20% - Accent4 2 2 2 2 2 2 4 4" xfId="48712"/>
    <cellStyle name="20% - Accent4 2 2 2 2 2 2 5" xfId="28774"/>
    <cellStyle name="20% - Accent4 2 2 2 2 2 2 6" xfId="15481"/>
    <cellStyle name="20% - Accent4 2 2 2 2 2 2 7" xfId="42067"/>
    <cellStyle name="20% - Accent4 2 2 2 2 2 3" xfId="2992"/>
    <cellStyle name="20% - Accent4 2 2 2 2 2 3 2" xfId="6216"/>
    <cellStyle name="20% - Accent4 2 2 2 2 2 3 2 2" xfId="12861"/>
    <cellStyle name="20% - Accent4 2 2 2 2 2 3 2 2 2" xfId="39445"/>
    <cellStyle name="20% - Accent4 2 2 2 2 2 3 2 2 3" xfId="26151"/>
    <cellStyle name="20% - Accent4 2 2 2 2 2 3 2 2 4" xfId="52738"/>
    <cellStyle name="20% - Accent4 2 2 2 2 2 3 2 3" xfId="32800"/>
    <cellStyle name="20% - Accent4 2 2 2 2 2 3 2 4" xfId="19507"/>
    <cellStyle name="20% - Accent4 2 2 2 2 2 3 2 5" xfId="46093"/>
    <cellStyle name="20% - Accent4 2 2 2 2 2 3 3" xfId="9638"/>
    <cellStyle name="20% - Accent4 2 2 2 2 2 3 3 2" xfId="36222"/>
    <cellStyle name="20% - Accent4 2 2 2 2 2 3 3 3" xfId="22928"/>
    <cellStyle name="20% - Accent4 2 2 2 2 2 3 3 4" xfId="49515"/>
    <cellStyle name="20% - Accent4 2 2 2 2 2 3 4" xfId="29577"/>
    <cellStyle name="20% - Accent4 2 2 2 2 2 3 5" xfId="16284"/>
    <cellStyle name="20% - Accent4 2 2 2 2 2 3 6" xfId="42870"/>
    <cellStyle name="20% - Accent4 2 2 2 2 2 4" xfId="4611"/>
    <cellStyle name="20% - Accent4 2 2 2 2 2 4 2" xfId="11256"/>
    <cellStyle name="20% - Accent4 2 2 2 2 2 4 2 2" xfId="37840"/>
    <cellStyle name="20% - Accent4 2 2 2 2 2 4 2 3" xfId="24546"/>
    <cellStyle name="20% - Accent4 2 2 2 2 2 4 2 4" xfId="51133"/>
    <cellStyle name="20% - Accent4 2 2 2 2 2 4 3" xfId="31195"/>
    <cellStyle name="20% - Accent4 2 2 2 2 2 4 4" xfId="17902"/>
    <cellStyle name="20% - Accent4 2 2 2 2 2 4 5" xfId="44488"/>
    <cellStyle name="20% - Accent4 2 2 2 2 2 5" xfId="8033"/>
    <cellStyle name="20% - Accent4 2 2 2 2 2 5 2" xfId="34617"/>
    <cellStyle name="20% - Accent4 2 2 2 2 2 5 3" xfId="21323"/>
    <cellStyle name="20% - Accent4 2 2 2 2 2 5 4" xfId="47910"/>
    <cellStyle name="20% - Accent4 2 2 2 2 2 6" xfId="27972"/>
    <cellStyle name="20% - Accent4 2 2 2 2 2 7" xfId="14679"/>
    <cellStyle name="20% - Accent4 2 2 2 2 2 8" xfId="41265"/>
    <cellStyle name="20% - Accent4 2 2 2 2 3" xfId="1786"/>
    <cellStyle name="20% - Accent4 2 2 2 2 3 2" xfId="3393"/>
    <cellStyle name="20% - Accent4 2 2 2 2 3 2 2" xfId="6617"/>
    <cellStyle name="20% - Accent4 2 2 2 2 3 2 2 2" xfId="13262"/>
    <cellStyle name="20% - Accent4 2 2 2 2 3 2 2 2 2" xfId="39846"/>
    <cellStyle name="20% - Accent4 2 2 2 2 3 2 2 2 3" xfId="26552"/>
    <cellStyle name="20% - Accent4 2 2 2 2 3 2 2 2 4" xfId="53139"/>
    <cellStyle name="20% - Accent4 2 2 2 2 3 2 2 3" xfId="33201"/>
    <cellStyle name="20% - Accent4 2 2 2 2 3 2 2 4" xfId="19908"/>
    <cellStyle name="20% - Accent4 2 2 2 2 3 2 2 5" xfId="46494"/>
    <cellStyle name="20% - Accent4 2 2 2 2 3 2 3" xfId="10039"/>
    <cellStyle name="20% - Accent4 2 2 2 2 3 2 3 2" xfId="36623"/>
    <cellStyle name="20% - Accent4 2 2 2 2 3 2 3 3" xfId="23329"/>
    <cellStyle name="20% - Accent4 2 2 2 2 3 2 3 4" xfId="49916"/>
    <cellStyle name="20% - Accent4 2 2 2 2 3 2 4" xfId="29978"/>
    <cellStyle name="20% - Accent4 2 2 2 2 3 2 5" xfId="16685"/>
    <cellStyle name="20% - Accent4 2 2 2 2 3 2 6" xfId="43271"/>
    <cellStyle name="20% - Accent4 2 2 2 2 3 3" xfId="5012"/>
    <cellStyle name="20% - Accent4 2 2 2 2 3 3 2" xfId="11657"/>
    <cellStyle name="20% - Accent4 2 2 2 2 3 3 2 2" xfId="38241"/>
    <cellStyle name="20% - Accent4 2 2 2 2 3 3 2 3" xfId="24947"/>
    <cellStyle name="20% - Accent4 2 2 2 2 3 3 2 4" xfId="51534"/>
    <cellStyle name="20% - Accent4 2 2 2 2 3 3 3" xfId="31596"/>
    <cellStyle name="20% - Accent4 2 2 2 2 3 3 4" xfId="18303"/>
    <cellStyle name="20% - Accent4 2 2 2 2 3 3 5" xfId="44889"/>
    <cellStyle name="20% - Accent4 2 2 2 2 3 4" xfId="8434"/>
    <cellStyle name="20% - Accent4 2 2 2 2 3 4 2" xfId="35018"/>
    <cellStyle name="20% - Accent4 2 2 2 2 3 4 3" xfId="21724"/>
    <cellStyle name="20% - Accent4 2 2 2 2 3 4 4" xfId="48311"/>
    <cellStyle name="20% - Accent4 2 2 2 2 3 5" xfId="28373"/>
    <cellStyle name="20% - Accent4 2 2 2 2 3 6" xfId="15080"/>
    <cellStyle name="20% - Accent4 2 2 2 2 3 7" xfId="41666"/>
    <cellStyle name="20% - Accent4 2 2 2 2 4" xfId="2591"/>
    <cellStyle name="20% - Accent4 2 2 2 2 4 2" xfId="5815"/>
    <cellStyle name="20% - Accent4 2 2 2 2 4 2 2" xfId="12460"/>
    <cellStyle name="20% - Accent4 2 2 2 2 4 2 2 2" xfId="39044"/>
    <cellStyle name="20% - Accent4 2 2 2 2 4 2 2 3" xfId="25750"/>
    <cellStyle name="20% - Accent4 2 2 2 2 4 2 2 4" xfId="52337"/>
    <cellStyle name="20% - Accent4 2 2 2 2 4 2 3" xfId="32399"/>
    <cellStyle name="20% - Accent4 2 2 2 2 4 2 4" xfId="19106"/>
    <cellStyle name="20% - Accent4 2 2 2 2 4 2 5" xfId="45692"/>
    <cellStyle name="20% - Accent4 2 2 2 2 4 3" xfId="9237"/>
    <cellStyle name="20% - Accent4 2 2 2 2 4 3 2" xfId="35821"/>
    <cellStyle name="20% - Accent4 2 2 2 2 4 3 3" xfId="22527"/>
    <cellStyle name="20% - Accent4 2 2 2 2 4 3 4" xfId="49114"/>
    <cellStyle name="20% - Accent4 2 2 2 2 4 4" xfId="29176"/>
    <cellStyle name="20% - Accent4 2 2 2 2 4 5" xfId="15883"/>
    <cellStyle name="20% - Accent4 2 2 2 2 4 6" xfId="42469"/>
    <cellStyle name="20% - Accent4 2 2 2 2 5" xfId="4210"/>
    <cellStyle name="20% - Accent4 2 2 2 2 5 2" xfId="10855"/>
    <cellStyle name="20% - Accent4 2 2 2 2 5 2 2" xfId="37439"/>
    <cellStyle name="20% - Accent4 2 2 2 2 5 2 3" xfId="24145"/>
    <cellStyle name="20% - Accent4 2 2 2 2 5 2 4" xfId="50732"/>
    <cellStyle name="20% - Accent4 2 2 2 2 5 3" xfId="30794"/>
    <cellStyle name="20% - Accent4 2 2 2 2 5 4" xfId="17501"/>
    <cellStyle name="20% - Accent4 2 2 2 2 5 5" xfId="44087"/>
    <cellStyle name="20% - Accent4 2 2 2 2 6" xfId="7632"/>
    <cellStyle name="20% - Accent4 2 2 2 2 6 2" xfId="34216"/>
    <cellStyle name="20% - Accent4 2 2 2 2 6 3" xfId="20922"/>
    <cellStyle name="20% - Accent4 2 2 2 2 6 4" xfId="47509"/>
    <cellStyle name="20% - Accent4 2 2 2 2 7" xfId="27571"/>
    <cellStyle name="20% - Accent4 2 2 2 2 8" xfId="14278"/>
    <cellStyle name="20% - Accent4 2 2 2 2 9" xfId="40864"/>
    <cellStyle name="20% - Accent4 2 2 2 3" xfId="1182"/>
    <cellStyle name="20% - Accent4 2 2 2 3 2" xfId="1987"/>
    <cellStyle name="20% - Accent4 2 2 2 3 2 2" xfId="3594"/>
    <cellStyle name="20% - Accent4 2 2 2 3 2 2 2" xfId="6818"/>
    <cellStyle name="20% - Accent4 2 2 2 3 2 2 2 2" xfId="13463"/>
    <cellStyle name="20% - Accent4 2 2 2 3 2 2 2 2 2" xfId="40047"/>
    <cellStyle name="20% - Accent4 2 2 2 3 2 2 2 2 3" xfId="26753"/>
    <cellStyle name="20% - Accent4 2 2 2 3 2 2 2 2 4" xfId="53340"/>
    <cellStyle name="20% - Accent4 2 2 2 3 2 2 2 3" xfId="33402"/>
    <cellStyle name="20% - Accent4 2 2 2 3 2 2 2 4" xfId="20109"/>
    <cellStyle name="20% - Accent4 2 2 2 3 2 2 2 5" xfId="46695"/>
    <cellStyle name="20% - Accent4 2 2 2 3 2 2 3" xfId="10240"/>
    <cellStyle name="20% - Accent4 2 2 2 3 2 2 3 2" xfId="36824"/>
    <cellStyle name="20% - Accent4 2 2 2 3 2 2 3 3" xfId="23530"/>
    <cellStyle name="20% - Accent4 2 2 2 3 2 2 3 4" xfId="50117"/>
    <cellStyle name="20% - Accent4 2 2 2 3 2 2 4" xfId="30179"/>
    <cellStyle name="20% - Accent4 2 2 2 3 2 2 5" xfId="16886"/>
    <cellStyle name="20% - Accent4 2 2 2 3 2 2 6" xfId="43472"/>
    <cellStyle name="20% - Accent4 2 2 2 3 2 3" xfId="5213"/>
    <cellStyle name="20% - Accent4 2 2 2 3 2 3 2" xfId="11858"/>
    <cellStyle name="20% - Accent4 2 2 2 3 2 3 2 2" xfId="38442"/>
    <cellStyle name="20% - Accent4 2 2 2 3 2 3 2 3" xfId="25148"/>
    <cellStyle name="20% - Accent4 2 2 2 3 2 3 2 4" xfId="51735"/>
    <cellStyle name="20% - Accent4 2 2 2 3 2 3 3" xfId="31797"/>
    <cellStyle name="20% - Accent4 2 2 2 3 2 3 4" xfId="18504"/>
    <cellStyle name="20% - Accent4 2 2 2 3 2 3 5" xfId="45090"/>
    <cellStyle name="20% - Accent4 2 2 2 3 2 4" xfId="8635"/>
    <cellStyle name="20% - Accent4 2 2 2 3 2 4 2" xfId="35219"/>
    <cellStyle name="20% - Accent4 2 2 2 3 2 4 3" xfId="21925"/>
    <cellStyle name="20% - Accent4 2 2 2 3 2 4 4" xfId="48512"/>
    <cellStyle name="20% - Accent4 2 2 2 3 2 5" xfId="28574"/>
    <cellStyle name="20% - Accent4 2 2 2 3 2 6" xfId="15281"/>
    <cellStyle name="20% - Accent4 2 2 2 3 2 7" xfId="41867"/>
    <cellStyle name="20% - Accent4 2 2 2 3 3" xfId="2792"/>
    <cellStyle name="20% - Accent4 2 2 2 3 3 2" xfId="6016"/>
    <cellStyle name="20% - Accent4 2 2 2 3 3 2 2" xfId="12661"/>
    <cellStyle name="20% - Accent4 2 2 2 3 3 2 2 2" xfId="39245"/>
    <cellStyle name="20% - Accent4 2 2 2 3 3 2 2 3" xfId="25951"/>
    <cellStyle name="20% - Accent4 2 2 2 3 3 2 2 4" xfId="52538"/>
    <cellStyle name="20% - Accent4 2 2 2 3 3 2 3" xfId="32600"/>
    <cellStyle name="20% - Accent4 2 2 2 3 3 2 4" xfId="19307"/>
    <cellStyle name="20% - Accent4 2 2 2 3 3 2 5" xfId="45893"/>
    <cellStyle name="20% - Accent4 2 2 2 3 3 3" xfId="9438"/>
    <cellStyle name="20% - Accent4 2 2 2 3 3 3 2" xfId="36022"/>
    <cellStyle name="20% - Accent4 2 2 2 3 3 3 3" xfId="22728"/>
    <cellStyle name="20% - Accent4 2 2 2 3 3 3 4" xfId="49315"/>
    <cellStyle name="20% - Accent4 2 2 2 3 3 4" xfId="29377"/>
    <cellStyle name="20% - Accent4 2 2 2 3 3 5" xfId="16084"/>
    <cellStyle name="20% - Accent4 2 2 2 3 3 6" xfId="42670"/>
    <cellStyle name="20% - Accent4 2 2 2 3 4" xfId="4411"/>
    <cellStyle name="20% - Accent4 2 2 2 3 4 2" xfId="11056"/>
    <cellStyle name="20% - Accent4 2 2 2 3 4 2 2" xfId="37640"/>
    <cellStyle name="20% - Accent4 2 2 2 3 4 2 3" xfId="24346"/>
    <cellStyle name="20% - Accent4 2 2 2 3 4 2 4" xfId="50933"/>
    <cellStyle name="20% - Accent4 2 2 2 3 4 3" xfId="30995"/>
    <cellStyle name="20% - Accent4 2 2 2 3 4 4" xfId="17702"/>
    <cellStyle name="20% - Accent4 2 2 2 3 4 5" xfId="44288"/>
    <cellStyle name="20% - Accent4 2 2 2 3 5" xfId="7833"/>
    <cellStyle name="20% - Accent4 2 2 2 3 5 2" xfId="34417"/>
    <cellStyle name="20% - Accent4 2 2 2 3 5 3" xfId="21123"/>
    <cellStyle name="20% - Accent4 2 2 2 3 5 4" xfId="47710"/>
    <cellStyle name="20% - Accent4 2 2 2 3 6" xfId="27772"/>
    <cellStyle name="20% - Accent4 2 2 2 3 7" xfId="14479"/>
    <cellStyle name="20% - Accent4 2 2 2 3 8" xfId="41065"/>
    <cellStyle name="20% - Accent4 2 2 2 4" xfId="1586"/>
    <cellStyle name="20% - Accent4 2 2 2 4 2" xfId="3193"/>
    <cellStyle name="20% - Accent4 2 2 2 4 2 2" xfId="6417"/>
    <cellStyle name="20% - Accent4 2 2 2 4 2 2 2" xfId="13062"/>
    <cellStyle name="20% - Accent4 2 2 2 4 2 2 2 2" xfId="39646"/>
    <cellStyle name="20% - Accent4 2 2 2 4 2 2 2 3" xfId="26352"/>
    <cellStyle name="20% - Accent4 2 2 2 4 2 2 2 4" xfId="52939"/>
    <cellStyle name="20% - Accent4 2 2 2 4 2 2 3" xfId="33001"/>
    <cellStyle name="20% - Accent4 2 2 2 4 2 2 4" xfId="19708"/>
    <cellStyle name="20% - Accent4 2 2 2 4 2 2 5" xfId="46294"/>
    <cellStyle name="20% - Accent4 2 2 2 4 2 3" xfId="9839"/>
    <cellStyle name="20% - Accent4 2 2 2 4 2 3 2" xfId="36423"/>
    <cellStyle name="20% - Accent4 2 2 2 4 2 3 3" xfId="23129"/>
    <cellStyle name="20% - Accent4 2 2 2 4 2 3 4" xfId="49716"/>
    <cellStyle name="20% - Accent4 2 2 2 4 2 4" xfId="29778"/>
    <cellStyle name="20% - Accent4 2 2 2 4 2 5" xfId="16485"/>
    <cellStyle name="20% - Accent4 2 2 2 4 2 6" xfId="43071"/>
    <cellStyle name="20% - Accent4 2 2 2 4 3" xfId="4812"/>
    <cellStyle name="20% - Accent4 2 2 2 4 3 2" xfId="11457"/>
    <cellStyle name="20% - Accent4 2 2 2 4 3 2 2" xfId="38041"/>
    <cellStyle name="20% - Accent4 2 2 2 4 3 2 3" xfId="24747"/>
    <cellStyle name="20% - Accent4 2 2 2 4 3 2 4" xfId="51334"/>
    <cellStyle name="20% - Accent4 2 2 2 4 3 3" xfId="31396"/>
    <cellStyle name="20% - Accent4 2 2 2 4 3 4" xfId="18103"/>
    <cellStyle name="20% - Accent4 2 2 2 4 3 5" xfId="44689"/>
    <cellStyle name="20% - Accent4 2 2 2 4 4" xfId="8234"/>
    <cellStyle name="20% - Accent4 2 2 2 4 4 2" xfId="34818"/>
    <cellStyle name="20% - Accent4 2 2 2 4 4 3" xfId="21524"/>
    <cellStyle name="20% - Accent4 2 2 2 4 4 4" xfId="48111"/>
    <cellStyle name="20% - Accent4 2 2 2 4 5" xfId="28173"/>
    <cellStyle name="20% - Accent4 2 2 2 4 6" xfId="14880"/>
    <cellStyle name="20% - Accent4 2 2 2 4 7" xfId="41466"/>
    <cellStyle name="20% - Accent4 2 2 2 5" xfId="2391"/>
    <cellStyle name="20% - Accent4 2 2 2 5 2" xfId="5615"/>
    <cellStyle name="20% - Accent4 2 2 2 5 2 2" xfId="12260"/>
    <cellStyle name="20% - Accent4 2 2 2 5 2 2 2" xfId="38844"/>
    <cellStyle name="20% - Accent4 2 2 2 5 2 2 3" xfId="25550"/>
    <cellStyle name="20% - Accent4 2 2 2 5 2 2 4" xfId="52137"/>
    <cellStyle name="20% - Accent4 2 2 2 5 2 3" xfId="32199"/>
    <cellStyle name="20% - Accent4 2 2 2 5 2 4" xfId="18906"/>
    <cellStyle name="20% - Accent4 2 2 2 5 2 5" xfId="45492"/>
    <cellStyle name="20% - Accent4 2 2 2 5 3" xfId="9037"/>
    <cellStyle name="20% - Accent4 2 2 2 5 3 2" xfId="35621"/>
    <cellStyle name="20% - Accent4 2 2 2 5 3 3" xfId="22327"/>
    <cellStyle name="20% - Accent4 2 2 2 5 3 4" xfId="48914"/>
    <cellStyle name="20% - Accent4 2 2 2 5 4" xfId="28976"/>
    <cellStyle name="20% - Accent4 2 2 2 5 5" xfId="15683"/>
    <cellStyle name="20% - Accent4 2 2 2 5 6" xfId="42269"/>
    <cellStyle name="20% - Accent4 2 2 2 6" xfId="4010"/>
    <cellStyle name="20% - Accent4 2 2 2 6 2" xfId="10655"/>
    <cellStyle name="20% - Accent4 2 2 2 6 2 2" xfId="37239"/>
    <cellStyle name="20% - Accent4 2 2 2 6 2 3" xfId="23945"/>
    <cellStyle name="20% - Accent4 2 2 2 6 2 4" xfId="50532"/>
    <cellStyle name="20% - Accent4 2 2 2 6 3" xfId="30594"/>
    <cellStyle name="20% - Accent4 2 2 2 6 4" xfId="17301"/>
    <cellStyle name="20% - Accent4 2 2 2 6 5" xfId="43887"/>
    <cellStyle name="20% - Accent4 2 2 2 7" xfId="7232"/>
    <cellStyle name="20% - Accent4 2 2 2 7 2" xfId="13877"/>
    <cellStyle name="20% - Accent4 2 2 2 7 2 2" xfId="40461"/>
    <cellStyle name="20% - Accent4 2 2 2 7 2 3" xfId="27167"/>
    <cellStyle name="20% - Accent4 2 2 2 7 2 4" xfId="53754"/>
    <cellStyle name="20% - Accent4 2 2 2 7 3" xfId="33816"/>
    <cellStyle name="20% - Accent4 2 2 2 7 4" xfId="20522"/>
    <cellStyle name="20% - Accent4 2 2 2 7 5" xfId="47109"/>
    <cellStyle name="20% - Accent4 2 2 2 8" xfId="7432"/>
    <cellStyle name="20% - Accent4 2 2 2 8 2" xfId="34016"/>
    <cellStyle name="20% - Accent4 2 2 2 8 3" xfId="20722"/>
    <cellStyle name="20% - Accent4 2 2 2 8 4" xfId="47309"/>
    <cellStyle name="20% - Accent4 2 2 2 9" xfId="27371"/>
    <cellStyle name="20% - Accent4 2 2 3" xfId="880"/>
    <cellStyle name="20% - Accent4 2 2 3 2" xfId="1282"/>
    <cellStyle name="20% - Accent4 2 2 3 2 2" xfId="2087"/>
    <cellStyle name="20% - Accent4 2 2 3 2 2 2" xfId="3694"/>
    <cellStyle name="20% - Accent4 2 2 3 2 2 2 2" xfId="6918"/>
    <cellStyle name="20% - Accent4 2 2 3 2 2 2 2 2" xfId="13563"/>
    <cellStyle name="20% - Accent4 2 2 3 2 2 2 2 2 2" xfId="40147"/>
    <cellStyle name="20% - Accent4 2 2 3 2 2 2 2 2 3" xfId="26853"/>
    <cellStyle name="20% - Accent4 2 2 3 2 2 2 2 2 4" xfId="53440"/>
    <cellStyle name="20% - Accent4 2 2 3 2 2 2 2 3" xfId="33502"/>
    <cellStyle name="20% - Accent4 2 2 3 2 2 2 2 4" xfId="20209"/>
    <cellStyle name="20% - Accent4 2 2 3 2 2 2 2 5" xfId="46795"/>
    <cellStyle name="20% - Accent4 2 2 3 2 2 2 3" xfId="10340"/>
    <cellStyle name="20% - Accent4 2 2 3 2 2 2 3 2" xfId="36924"/>
    <cellStyle name="20% - Accent4 2 2 3 2 2 2 3 3" xfId="23630"/>
    <cellStyle name="20% - Accent4 2 2 3 2 2 2 3 4" xfId="50217"/>
    <cellStyle name="20% - Accent4 2 2 3 2 2 2 4" xfId="30279"/>
    <cellStyle name="20% - Accent4 2 2 3 2 2 2 5" xfId="16986"/>
    <cellStyle name="20% - Accent4 2 2 3 2 2 2 6" xfId="43572"/>
    <cellStyle name="20% - Accent4 2 2 3 2 2 3" xfId="5313"/>
    <cellStyle name="20% - Accent4 2 2 3 2 2 3 2" xfId="11958"/>
    <cellStyle name="20% - Accent4 2 2 3 2 2 3 2 2" xfId="38542"/>
    <cellStyle name="20% - Accent4 2 2 3 2 2 3 2 3" xfId="25248"/>
    <cellStyle name="20% - Accent4 2 2 3 2 2 3 2 4" xfId="51835"/>
    <cellStyle name="20% - Accent4 2 2 3 2 2 3 3" xfId="31897"/>
    <cellStyle name="20% - Accent4 2 2 3 2 2 3 4" xfId="18604"/>
    <cellStyle name="20% - Accent4 2 2 3 2 2 3 5" xfId="45190"/>
    <cellStyle name="20% - Accent4 2 2 3 2 2 4" xfId="8735"/>
    <cellStyle name="20% - Accent4 2 2 3 2 2 4 2" xfId="35319"/>
    <cellStyle name="20% - Accent4 2 2 3 2 2 4 3" xfId="22025"/>
    <cellStyle name="20% - Accent4 2 2 3 2 2 4 4" xfId="48612"/>
    <cellStyle name="20% - Accent4 2 2 3 2 2 5" xfId="28674"/>
    <cellStyle name="20% - Accent4 2 2 3 2 2 6" xfId="15381"/>
    <cellStyle name="20% - Accent4 2 2 3 2 2 7" xfId="41967"/>
    <cellStyle name="20% - Accent4 2 2 3 2 3" xfId="2892"/>
    <cellStyle name="20% - Accent4 2 2 3 2 3 2" xfId="6116"/>
    <cellStyle name="20% - Accent4 2 2 3 2 3 2 2" xfId="12761"/>
    <cellStyle name="20% - Accent4 2 2 3 2 3 2 2 2" xfId="39345"/>
    <cellStyle name="20% - Accent4 2 2 3 2 3 2 2 3" xfId="26051"/>
    <cellStyle name="20% - Accent4 2 2 3 2 3 2 2 4" xfId="52638"/>
    <cellStyle name="20% - Accent4 2 2 3 2 3 2 3" xfId="32700"/>
    <cellStyle name="20% - Accent4 2 2 3 2 3 2 4" xfId="19407"/>
    <cellStyle name="20% - Accent4 2 2 3 2 3 2 5" xfId="45993"/>
    <cellStyle name="20% - Accent4 2 2 3 2 3 3" xfId="9538"/>
    <cellStyle name="20% - Accent4 2 2 3 2 3 3 2" xfId="36122"/>
    <cellStyle name="20% - Accent4 2 2 3 2 3 3 3" xfId="22828"/>
    <cellStyle name="20% - Accent4 2 2 3 2 3 3 4" xfId="49415"/>
    <cellStyle name="20% - Accent4 2 2 3 2 3 4" xfId="29477"/>
    <cellStyle name="20% - Accent4 2 2 3 2 3 5" xfId="16184"/>
    <cellStyle name="20% - Accent4 2 2 3 2 3 6" xfId="42770"/>
    <cellStyle name="20% - Accent4 2 2 3 2 4" xfId="4511"/>
    <cellStyle name="20% - Accent4 2 2 3 2 4 2" xfId="11156"/>
    <cellStyle name="20% - Accent4 2 2 3 2 4 2 2" xfId="37740"/>
    <cellStyle name="20% - Accent4 2 2 3 2 4 2 3" xfId="24446"/>
    <cellStyle name="20% - Accent4 2 2 3 2 4 2 4" xfId="51033"/>
    <cellStyle name="20% - Accent4 2 2 3 2 4 3" xfId="31095"/>
    <cellStyle name="20% - Accent4 2 2 3 2 4 4" xfId="17802"/>
    <cellStyle name="20% - Accent4 2 2 3 2 4 5" xfId="44388"/>
    <cellStyle name="20% - Accent4 2 2 3 2 5" xfId="7933"/>
    <cellStyle name="20% - Accent4 2 2 3 2 5 2" xfId="34517"/>
    <cellStyle name="20% - Accent4 2 2 3 2 5 3" xfId="21223"/>
    <cellStyle name="20% - Accent4 2 2 3 2 5 4" xfId="47810"/>
    <cellStyle name="20% - Accent4 2 2 3 2 6" xfId="27872"/>
    <cellStyle name="20% - Accent4 2 2 3 2 7" xfId="14579"/>
    <cellStyle name="20% - Accent4 2 2 3 2 8" xfId="41165"/>
    <cellStyle name="20% - Accent4 2 2 3 3" xfId="1686"/>
    <cellStyle name="20% - Accent4 2 2 3 3 2" xfId="3293"/>
    <cellStyle name="20% - Accent4 2 2 3 3 2 2" xfId="6517"/>
    <cellStyle name="20% - Accent4 2 2 3 3 2 2 2" xfId="13162"/>
    <cellStyle name="20% - Accent4 2 2 3 3 2 2 2 2" xfId="39746"/>
    <cellStyle name="20% - Accent4 2 2 3 3 2 2 2 3" xfId="26452"/>
    <cellStyle name="20% - Accent4 2 2 3 3 2 2 2 4" xfId="53039"/>
    <cellStyle name="20% - Accent4 2 2 3 3 2 2 3" xfId="33101"/>
    <cellStyle name="20% - Accent4 2 2 3 3 2 2 4" xfId="19808"/>
    <cellStyle name="20% - Accent4 2 2 3 3 2 2 5" xfId="46394"/>
    <cellStyle name="20% - Accent4 2 2 3 3 2 3" xfId="9939"/>
    <cellStyle name="20% - Accent4 2 2 3 3 2 3 2" xfId="36523"/>
    <cellStyle name="20% - Accent4 2 2 3 3 2 3 3" xfId="23229"/>
    <cellStyle name="20% - Accent4 2 2 3 3 2 3 4" xfId="49816"/>
    <cellStyle name="20% - Accent4 2 2 3 3 2 4" xfId="29878"/>
    <cellStyle name="20% - Accent4 2 2 3 3 2 5" xfId="16585"/>
    <cellStyle name="20% - Accent4 2 2 3 3 2 6" xfId="43171"/>
    <cellStyle name="20% - Accent4 2 2 3 3 3" xfId="4912"/>
    <cellStyle name="20% - Accent4 2 2 3 3 3 2" xfId="11557"/>
    <cellStyle name="20% - Accent4 2 2 3 3 3 2 2" xfId="38141"/>
    <cellStyle name="20% - Accent4 2 2 3 3 3 2 3" xfId="24847"/>
    <cellStyle name="20% - Accent4 2 2 3 3 3 2 4" xfId="51434"/>
    <cellStyle name="20% - Accent4 2 2 3 3 3 3" xfId="31496"/>
    <cellStyle name="20% - Accent4 2 2 3 3 3 4" xfId="18203"/>
    <cellStyle name="20% - Accent4 2 2 3 3 3 5" xfId="44789"/>
    <cellStyle name="20% - Accent4 2 2 3 3 4" xfId="8334"/>
    <cellStyle name="20% - Accent4 2 2 3 3 4 2" xfId="34918"/>
    <cellStyle name="20% - Accent4 2 2 3 3 4 3" xfId="21624"/>
    <cellStyle name="20% - Accent4 2 2 3 3 4 4" xfId="48211"/>
    <cellStyle name="20% - Accent4 2 2 3 3 5" xfId="28273"/>
    <cellStyle name="20% - Accent4 2 2 3 3 6" xfId="14980"/>
    <cellStyle name="20% - Accent4 2 2 3 3 7" xfId="41566"/>
    <cellStyle name="20% - Accent4 2 2 3 4" xfId="2491"/>
    <cellStyle name="20% - Accent4 2 2 3 4 2" xfId="5715"/>
    <cellStyle name="20% - Accent4 2 2 3 4 2 2" xfId="12360"/>
    <cellStyle name="20% - Accent4 2 2 3 4 2 2 2" xfId="38944"/>
    <cellStyle name="20% - Accent4 2 2 3 4 2 2 3" xfId="25650"/>
    <cellStyle name="20% - Accent4 2 2 3 4 2 2 4" xfId="52237"/>
    <cellStyle name="20% - Accent4 2 2 3 4 2 3" xfId="32299"/>
    <cellStyle name="20% - Accent4 2 2 3 4 2 4" xfId="19006"/>
    <cellStyle name="20% - Accent4 2 2 3 4 2 5" xfId="45592"/>
    <cellStyle name="20% - Accent4 2 2 3 4 3" xfId="9137"/>
    <cellStyle name="20% - Accent4 2 2 3 4 3 2" xfId="35721"/>
    <cellStyle name="20% - Accent4 2 2 3 4 3 3" xfId="22427"/>
    <cellStyle name="20% - Accent4 2 2 3 4 3 4" xfId="49014"/>
    <cellStyle name="20% - Accent4 2 2 3 4 4" xfId="29076"/>
    <cellStyle name="20% - Accent4 2 2 3 4 5" xfId="15783"/>
    <cellStyle name="20% - Accent4 2 2 3 4 6" xfId="42369"/>
    <cellStyle name="20% - Accent4 2 2 3 5" xfId="4110"/>
    <cellStyle name="20% - Accent4 2 2 3 5 2" xfId="10755"/>
    <cellStyle name="20% - Accent4 2 2 3 5 2 2" xfId="37339"/>
    <cellStyle name="20% - Accent4 2 2 3 5 2 3" xfId="24045"/>
    <cellStyle name="20% - Accent4 2 2 3 5 2 4" xfId="50632"/>
    <cellStyle name="20% - Accent4 2 2 3 5 3" xfId="30694"/>
    <cellStyle name="20% - Accent4 2 2 3 5 4" xfId="17401"/>
    <cellStyle name="20% - Accent4 2 2 3 5 5" xfId="43987"/>
    <cellStyle name="20% - Accent4 2 2 3 6" xfId="7532"/>
    <cellStyle name="20% - Accent4 2 2 3 6 2" xfId="34116"/>
    <cellStyle name="20% - Accent4 2 2 3 6 3" xfId="20822"/>
    <cellStyle name="20% - Accent4 2 2 3 6 4" xfId="47409"/>
    <cellStyle name="20% - Accent4 2 2 3 7" xfId="27471"/>
    <cellStyle name="20% - Accent4 2 2 3 8" xfId="14178"/>
    <cellStyle name="20% - Accent4 2 2 3 9" xfId="40764"/>
    <cellStyle name="20% - Accent4 2 2 4" xfId="1082"/>
    <cellStyle name="20% - Accent4 2 2 4 2" xfId="1887"/>
    <cellStyle name="20% - Accent4 2 2 4 2 2" xfId="3494"/>
    <cellStyle name="20% - Accent4 2 2 4 2 2 2" xfId="6718"/>
    <cellStyle name="20% - Accent4 2 2 4 2 2 2 2" xfId="13363"/>
    <cellStyle name="20% - Accent4 2 2 4 2 2 2 2 2" xfId="39947"/>
    <cellStyle name="20% - Accent4 2 2 4 2 2 2 2 3" xfId="26653"/>
    <cellStyle name="20% - Accent4 2 2 4 2 2 2 2 4" xfId="53240"/>
    <cellStyle name="20% - Accent4 2 2 4 2 2 2 3" xfId="33302"/>
    <cellStyle name="20% - Accent4 2 2 4 2 2 2 4" xfId="20009"/>
    <cellStyle name="20% - Accent4 2 2 4 2 2 2 5" xfId="46595"/>
    <cellStyle name="20% - Accent4 2 2 4 2 2 3" xfId="10140"/>
    <cellStyle name="20% - Accent4 2 2 4 2 2 3 2" xfId="36724"/>
    <cellStyle name="20% - Accent4 2 2 4 2 2 3 3" xfId="23430"/>
    <cellStyle name="20% - Accent4 2 2 4 2 2 3 4" xfId="50017"/>
    <cellStyle name="20% - Accent4 2 2 4 2 2 4" xfId="30079"/>
    <cellStyle name="20% - Accent4 2 2 4 2 2 5" xfId="16786"/>
    <cellStyle name="20% - Accent4 2 2 4 2 2 6" xfId="43372"/>
    <cellStyle name="20% - Accent4 2 2 4 2 3" xfId="5113"/>
    <cellStyle name="20% - Accent4 2 2 4 2 3 2" xfId="11758"/>
    <cellStyle name="20% - Accent4 2 2 4 2 3 2 2" xfId="38342"/>
    <cellStyle name="20% - Accent4 2 2 4 2 3 2 3" xfId="25048"/>
    <cellStyle name="20% - Accent4 2 2 4 2 3 2 4" xfId="51635"/>
    <cellStyle name="20% - Accent4 2 2 4 2 3 3" xfId="31697"/>
    <cellStyle name="20% - Accent4 2 2 4 2 3 4" xfId="18404"/>
    <cellStyle name="20% - Accent4 2 2 4 2 3 5" xfId="44990"/>
    <cellStyle name="20% - Accent4 2 2 4 2 4" xfId="8535"/>
    <cellStyle name="20% - Accent4 2 2 4 2 4 2" xfId="35119"/>
    <cellStyle name="20% - Accent4 2 2 4 2 4 3" xfId="21825"/>
    <cellStyle name="20% - Accent4 2 2 4 2 4 4" xfId="48412"/>
    <cellStyle name="20% - Accent4 2 2 4 2 5" xfId="28474"/>
    <cellStyle name="20% - Accent4 2 2 4 2 6" xfId="15181"/>
    <cellStyle name="20% - Accent4 2 2 4 2 7" xfId="41767"/>
    <cellStyle name="20% - Accent4 2 2 4 3" xfId="2692"/>
    <cellStyle name="20% - Accent4 2 2 4 3 2" xfId="5916"/>
    <cellStyle name="20% - Accent4 2 2 4 3 2 2" xfId="12561"/>
    <cellStyle name="20% - Accent4 2 2 4 3 2 2 2" xfId="39145"/>
    <cellStyle name="20% - Accent4 2 2 4 3 2 2 3" xfId="25851"/>
    <cellStyle name="20% - Accent4 2 2 4 3 2 2 4" xfId="52438"/>
    <cellStyle name="20% - Accent4 2 2 4 3 2 3" xfId="32500"/>
    <cellStyle name="20% - Accent4 2 2 4 3 2 4" xfId="19207"/>
    <cellStyle name="20% - Accent4 2 2 4 3 2 5" xfId="45793"/>
    <cellStyle name="20% - Accent4 2 2 4 3 3" xfId="9338"/>
    <cellStyle name="20% - Accent4 2 2 4 3 3 2" xfId="35922"/>
    <cellStyle name="20% - Accent4 2 2 4 3 3 3" xfId="22628"/>
    <cellStyle name="20% - Accent4 2 2 4 3 3 4" xfId="49215"/>
    <cellStyle name="20% - Accent4 2 2 4 3 4" xfId="29277"/>
    <cellStyle name="20% - Accent4 2 2 4 3 5" xfId="15984"/>
    <cellStyle name="20% - Accent4 2 2 4 3 6" xfId="42570"/>
    <cellStyle name="20% - Accent4 2 2 4 4" xfId="4311"/>
    <cellStyle name="20% - Accent4 2 2 4 4 2" xfId="10956"/>
    <cellStyle name="20% - Accent4 2 2 4 4 2 2" xfId="37540"/>
    <cellStyle name="20% - Accent4 2 2 4 4 2 3" xfId="24246"/>
    <cellStyle name="20% - Accent4 2 2 4 4 2 4" xfId="50833"/>
    <cellStyle name="20% - Accent4 2 2 4 4 3" xfId="30895"/>
    <cellStyle name="20% - Accent4 2 2 4 4 4" xfId="17602"/>
    <cellStyle name="20% - Accent4 2 2 4 4 5" xfId="44188"/>
    <cellStyle name="20% - Accent4 2 2 4 5" xfId="7733"/>
    <cellStyle name="20% - Accent4 2 2 4 5 2" xfId="34317"/>
    <cellStyle name="20% - Accent4 2 2 4 5 3" xfId="21023"/>
    <cellStyle name="20% - Accent4 2 2 4 5 4" xfId="47610"/>
    <cellStyle name="20% - Accent4 2 2 4 6" xfId="27672"/>
    <cellStyle name="20% - Accent4 2 2 4 7" xfId="14379"/>
    <cellStyle name="20% - Accent4 2 2 4 8" xfId="40965"/>
    <cellStyle name="20% - Accent4 2 2 5" xfId="1486"/>
    <cellStyle name="20% - Accent4 2 2 5 2" xfId="3093"/>
    <cellStyle name="20% - Accent4 2 2 5 2 2" xfId="6317"/>
    <cellStyle name="20% - Accent4 2 2 5 2 2 2" xfId="12962"/>
    <cellStyle name="20% - Accent4 2 2 5 2 2 2 2" xfId="39546"/>
    <cellStyle name="20% - Accent4 2 2 5 2 2 2 3" xfId="26252"/>
    <cellStyle name="20% - Accent4 2 2 5 2 2 2 4" xfId="52839"/>
    <cellStyle name="20% - Accent4 2 2 5 2 2 3" xfId="32901"/>
    <cellStyle name="20% - Accent4 2 2 5 2 2 4" xfId="19608"/>
    <cellStyle name="20% - Accent4 2 2 5 2 2 5" xfId="46194"/>
    <cellStyle name="20% - Accent4 2 2 5 2 3" xfId="9739"/>
    <cellStyle name="20% - Accent4 2 2 5 2 3 2" xfId="36323"/>
    <cellStyle name="20% - Accent4 2 2 5 2 3 3" xfId="23029"/>
    <cellStyle name="20% - Accent4 2 2 5 2 3 4" xfId="49616"/>
    <cellStyle name="20% - Accent4 2 2 5 2 4" xfId="29678"/>
    <cellStyle name="20% - Accent4 2 2 5 2 5" xfId="16385"/>
    <cellStyle name="20% - Accent4 2 2 5 2 6" xfId="42971"/>
    <cellStyle name="20% - Accent4 2 2 5 3" xfId="4712"/>
    <cellStyle name="20% - Accent4 2 2 5 3 2" xfId="11357"/>
    <cellStyle name="20% - Accent4 2 2 5 3 2 2" xfId="37941"/>
    <cellStyle name="20% - Accent4 2 2 5 3 2 3" xfId="24647"/>
    <cellStyle name="20% - Accent4 2 2 5 3 2 4" xfId="51234"/>
    <cellStyle name="20% - Accent4 2 2 5 3 3" xfId="31296"/>
    <cellStyle name="20% - Accent4 2 2 5 3 4" xfId="18003"/>
    <cellStyle name="20% - Accent4 2 2 5 3 5" xfId="44589"/>
    <cellStyle name="20% - Accent4 2 2 5 4" xfId="8134"/>
    <cellStyle name="20% - Accent4 2 2 5 4 2" xfId="34718"/>
    <cellStyle name="20% - Accent4 2 2 5 4 3" xfId="21424"/>
    <cellStyle name="20% - Accent4 2 2 5 4 4" xfId="48011"/>
    <cellStyle name="20% - Accent4 2 2 5 5" xfId="28073"/>
    <cellStyle name="20% - Accent4 2 2 5 6" xfId="14780"/>
    <cellStyle name="20% - Accent4 2 2 5 7" xfId="41366"/>
    <cellStyle name="20% - Accent4 2 2 6" xfId="2291"/>
    <cellStyle name="20% - Accent4 2 2 6 2" xfId="5515"/>
    <cellStyle name="20% - Accent4 2 2 6 2 2" xfId="12160"/>
    <cellStyle name="20% - Accent4 2 2 6 2 2 2" xfId="38744"/>
    <cellStyle name="20% - Accent4 2 2 6 2 2 3" xfId="25450"/>
    <cellStyle name="20% - Accent4 2 2 6 2 2 4" xfId="52037"/>
    <cellStyle name="20% - Accent4 2 2 6 2 3" xfId="32099"/>
    <cellStyle name="20% - Accent4 2 2 6 2 4" xfId="18806"/>
    <cellStyle name="20% - Accent4 2 2 6 2 5" xfId="45392"/>
    <cellStyle name="20% - Accent4 2 2 6 3" xfId="8937"/>
    <cellStyle name="20% - Accent4 2 2 6 3 2" xfId="35521"/>
    <cellStyle name="20% - Accent4 2 2 6 3 3" xfId="22227"/>
    <cellStyle name="20% - Accent4 2 2 6 3 4" xfId="48814"/>
    <cellStyle name="20% - Accent4 2 2 6 4" xfId="28876"/>
    <cellStyle name="20% - Accent4 2 2 6 5" xfId="15583"/>
    <cellStyle name="20% - Accent4 2 2 6 6" xfId="42169"/>
    <cellStyle name="20% - Accent4 2 2 7" xfId="3910"/>
    <cellStyle name="20% - Accent4 2 2 7 2" xfId="10555"/>
    <cellStyle name="20% - Accent4 2 2 7 2 2" xfId="37139"/>
    <cellStyle name="20% - Accent4 2 2 7 2 3" xfId="23845"/>
    <cellStyle name="20% - Accent4 2 2 7 2 4" xfId="50432"/>
    <cellStyle name="20% - Accent4 2 2 7 3" xfId="30494"/>
    <cellStyle name="20% - Accent4 2 2 7 4" xfId="17201"/>
    <cellStyle name="20% - Accent4 2 2 7 5" xfId="43787"/>
    <cellStyle name="20% - Accent4 2 2 8" xfId="7132"/>
    <cellStyle name="20% - Accent4 2 2 8 2" xfId="13777"/>
    <cellStyle name="20% - Accent4 2 2 8 2 2" xfId="40361"/>
    <cellStyle name="20% - Accent4 2 2 8 2 3" xfId="27067"/>
    <cellStyle name="20% - Accent4 2 2 8 2 4" xfId="53654"/>
    <cellStyle name="20% - Accent4 2 2 8 3" xfId="33716"/>
    <cellStyle name="20% - Accent4 2 2 8 4" xfId="20422"/>
    <cellStyle name="20% - Accent4 2 2 8 5" xfId="47009"/>
    <cellStyle name="20% - Accent4 2 2 9" xfId="7332"/>
    <cellStyle name="20% - Accent4 2 2 9 2" xfId="33916"/>
    <cellStyle name="20% - Accent4 2 2 9 3" xfId="20622"/>
    <cellStyle name="20% - Accent4 2 2 9 4" xfId="47209"/>
    <cellStyle name="20% - Accent4 2 3" xfId="648"/>
    <cellStyle name="20% - Accent4 2 3 10" xfId="27241"/>
    <cellStyle name="20% - Accent4 2 3 11" xfId="13948"/>
    <cellStyle name="20% - Accent4 2 3 12" xfId="40534"/>
    <cellStyle name="20% - Accent4 2 3 2" xfId="703"/>
    <cellStyle name="20% - Accent4 2 3 2 10" xfId="14003"/>
    <cellStyle name="20% - Accent4 2 3 2 11" xfId="40589"/>
    <cellStyle name="20% - Accent4 2 3 2 2" xfId="905"/>
    <cellStyle name="20% - Accent4 2 3 2 2 2" xfId="1307"/>
    <cellStyle name="20% - Accent4 2 3 2 2 2 2" xfId="2112"/>
    <cellStyle name="20% - Accent4 2 3 2 2 2 2 2" xfId="3719"/>
    <cellStyle name="20% - Accent4 2 3 2 2 2 2 2 2" xfId="6943"/>
    <cellStyle name="20% - Accent4 2 3 2 2 2 2 2 2 2" xfId="13588"/>
    <cellStyle name="20% - Accent4 2 3 2 2 2 2 2 2 2 2" xfId="40172"/>
    <cellStyle name="20% - Accent4 2 3 2 2 2 2 2 2 2 3" xfId="26878"/>
    <cellStyle name="20% - Accent4 2 3 2 2 2 2 2 2 2 4" xfId="53465"/>
    <cellStyle name="20% - Accent4 2 3 2 2 2 2 2 2 3" xfId="33527"/>
    <cellStyle name="20% - Accent4 2 3 2 2 2 2 2 2 4" xfId="20234"/>
    <cellStyle name="20% - Accent4 2 3 2 2 2 2 2 2 5" xfId="46820"/>
    <cellStyle name="20% - Accent4 2 3 2 2 2 2 2 3" xfId="10365"/>
    <cellStyle name="20% - Accent4 2 3 2 2 2 2 2 3 2" xfId="36949"/>
    <cellStyle name="20% - Accent4 2 3 2 2 2 2 2 3 3" xfId="23655"/>
    <cellStyle name="20% - Accent4 2 3 2 2 2 2 2 3 4" xfId="50242"/>
    <cellStyle name="20% - Accent4 2 3 2 2 2 2 2 4" xfId="30304"/>
    <cellStyle name="20% - Accent4 2 3 2 2 2 2 2 5" xfId="17011"/>
    <cellStyle name="20% - Accent4 2 3 2 2 2 2 2 6" xfId="43597"/>
    <cellStyle name="20% - Accent4 2 3 2 2 2 2 3" xfId="5338"/>
    <cellStyle name="20% - Accent4 2 3 2 2 2 2 3 2" xfId="11983"/>
    <cellStyle name="20% - Accent4 2 3 2 2 2 2 3 2 2" xfId="38567"/>
    <cellStyle name="20% - Accent4 2 3 2 2 2 2 3 2 3" xfId="25273"/>
    <cellStyle name="20% - Accent4 2 3 2 2 2 2 3 2 4" xfId="51860"/>
    <cellStyle name="20% - Accent4 2 3 2 2 2 2 3 3" xfId="31922"/>
    <cellStyle name="20% - Accent4 2 3 2 2 2 2 3 4" xfId="18629"/>
    <cellStyle name="20% - Accent4 2 3 2 2 2 2 3 5" xfId="45215"/>
    <cellStyle name="20% - Accent4 2 3 2 2 2 2 4" xfId="8760"/>
    <cellStyle name="20% - Accent4 2 3 2 2 2 2 4 2" xfId="35344"/>
    <cellStyle name="20% - Accent4 2 3 2 2 2 2 4 3" xfId="22050"/>
    <cellStyle name="20% - Accent4 2 3 2 2 2 2 4 4" xfId="48637"/>
    <cellStyle name="20% - Accent4 2 3 2 2 2 2 5" xfId="28699"/>
    <cellStyle name="20% - Accent4 2 3 2 2 2 2 6" xfId="15406"/>
    <cellStyle name="20% - Accent4 2 3 2 2 2 2 7" xfId="41992"/>
    <cellStyle name="20% - Accent4 2 3 2 2 2 3" xfId="2917"/>
    <cellStyle name="20% - Accent4 2 3 2 2 2 3 2" xfId="6141"/>
    <cellStyle name="20% - Accent4 2 3 2 2 2 3 2 2" xfId="12786"/>
    <cellStyle name="20% - Accent4 2 3 2 2 2 3 2 2 2" xfId="39370"/>
    <cellStyle name="20% - Accent4 2 3 2 2 2 3 2 2 3" xfId="26076"/>
    <cellStyle name="20% - Accent4 2 3 2 2 2 3 2 2 4" xfId="52663"/>
    <cellStyle name="20% - Accent4 2 3 2 2 2 3 2 3" xfId="32725"/>
    <cellStyle name="20% - Accent4 2 3 2 2 2 3 2 4" xfId="19432"/>
    <cellStyle name="20% - Accent4 2 3 2 2 2 3 2 5" xfId="46018"/>
    <cellStyle name="20% - Accent4 2 3 2 2 2 3 3" xfId="9563"/>
    <cellStyle name="20% - Accent4 2 3 2 2 2 3 3 2" xfId="36147"/>
    <cellStyle name="20% - Accent4 2 3 2 2 2 3 3 3" xfId="22853"/>
    <cellStyle name="20% - Accent4 2 3 2 2 2 3 3 4" xfId="49440"/>
    <cellStyle name="20% - Accent4 2 3 2 2 2 3 4" xfId="29502"/>
    <cellStyle name="20% - Accent4 2 3 2 2 2 3 5" xfId="16209"/>
    <cellStyle name="20% - Accent4 2 3 2 2 2 3 6" xfId="42795"/>
    <cellStyle name="20% - Accent4 2 3 2 2 2 4" xfId="4536"/>
    <cellStyle name="20% - Accent4 2 3 2 2 2 4 2" xfId="11181"/>
    <cellStyle name="20% - Accent4 2 3 2 2 2 4 2 2" xfId="37765"/>
    <cellStyle name="20% - Accent4 2 3 2 2 2 4 2 3" xfId="24471"/>
    <cellStyle name="20% - Accent4 2 3 2 2 2 4 2 4" xfId="51058"/>
    <cellStyle name="20% - Accent4 2 3 2 2 2 4 3" xfId="31120"/>
    <cellStyle name="20% - Accent4 2 3 2 2 2 4 4" xfId="17827"/>
    <cellStyle name="20% - Accent4 2 3 2 2 2 4 5" xfId="44413"/>
    <cellStyle name="20% - Accent4 2 3 2 2 2 5" xfId="7958"/>
    <cellStyle name="20% - Accent4 2 3 2 2 2 5 2" xfId="34542"/>
    <cellStyle name="20% - Accent4 2 3 2 2 2 5 3" xfId="21248"/>
    <cellStyle name="20% - Accent4 2 3 2 2 2 5 4" xfId="47835"/>
    <cellStyle name="20% - Accent4 2 3 2 2 2 6" xfId="27897"/>
    <cellStyle name="20% - Accent4 2 3 2 2 2 7" xfId="14604"/>
    <cellStyle name="20% - Accent4 2 3 2 2 2 8" xfId="41190"/>
    <cellStyle name="20% - Accent4 2 3 2 2 3" xfId="1711"/>
    <cellStyle name="20% - Accent4 2 3 2 2 3 2" xfId="3318"/>
    <cellStyle name="20% - Accent4 2 3 2 2 3 2 2" xfId="6542"/>
    <cellStyle name="20% - Accent4 2 3 2 2 3 2 2 2" xfId="13187"/>
    <cellStyle name="20% - Accent4 2 3 2 2 3 2 2 2 2" xfId="39771"/>
    <cellStyle name="20% - Accent4 2 3 2 2 3 2 2 2 3" xfId="26477"/>
    <cellStyle name="20% - Accent4 2 3 2 2 3 2 2 2 4" xfId="53064"/>
    <cellStyle name="20% - Accent4 2 3 2 2 3 2 2 3" xfId="33126"/>
    <cellStyle name="20% - Accent4 2 3 2 2 3 2 2 4" xfId="19833"/>
    <cellStyle name="20% - Accent4 2 3 2 2 3 2 2 5" xfId="46419"/>
    <cellStyle name="20% - Accent4 2 3 2 2 3 2 3" xfId="9964"/>
    <cellStyle name="20% - Accent4 2 3 2 2 3 2 3 2" xfId="36548"/>
    <cellStyle name="20% - Accent4 2 3 2 2 3 2 3 3" xfId="23254"/>
    <cellStyle name="20% - Accent4 2 3 2 2 3 2 3 4" xfId="49841"/>
    <cellStyle name="20% - Accent4 2 3 2 2 3 2 4" xfId="29903"/>
    <cellStyle name="20% - Accent4 2 3 2 2 3 2 5" xfId="16610"/>
    <cellStyle name="20% - Accent4 2 3 2 2 3 2 6" xfId="43196"/>
    <cellStyle name="20% - Accent4 2 3 2 2 3 3" xfId="4937"/>
    <cellStyle name="20% - Accent4 2 3 2 2 3 3 2" xfId="11582"/>
    <cellStyle name="20% - Accent4 2 3 2 2 3 3 2 2" xfId="38166"/>
    <cellStyle name="20% - Accent4 2 3 2 2 3 3 2 3" xfId="24872"/>
    <cellStyle name="20% - Accent4 2 3 2 2 3 3 2 4" xfId="51459"/>
    <cellStyle name="20% - Accent4 2 3 2 2 3 3 3" xfId="31521"/>
    <cellStyle name="20% - Accent4 2 3 2 2 3 3 4" xfId="18228"/>
    <cellStyle name="20% - Accent4 2 3 2 2 3 3 5" xfId="44814"/>
    <cellStyle name="20% - Accent4 2 3 2 2 3 4" xfId="8359"/>
    <cellStyle name="20% - Accent4 2 3 2 2 3 4 2" xfId="34943"/>
    <cellStyle name="20% - Accent4 2 3 2 2 3 4 3" xfId="21649"/>
    <cellStyle name="20% - Accent4 2 3 2 2 3 4 4" xfId="48236"/>
    <cellStyle name="20% - Accent4 2 3 2 2 3 5" xfId="28298"/>
    <cellStyle name="20% - Accent4 2 3 2 2 3 6" xfId="15005"/>
    <cellStyle name="20% - Accent4 2 3 2 2 3 7" xfId="41591"/>
    <cellStyle name="20% - Accent4 2 3 2 2 4" xfId="2516"/>
    <cellStyle name="20% - Accent4 2 3 2 2 4 2" xfId="5740"/>
    <cellStyle name="20% - Accent4 2 3 2 2 4 2 2" xfId="12385"/>
    <cellStyle name="20% - Accent4 2 3 2 2 4 2 2 2" xfId="38969"/>
    <cellStyle name="20% - Accent4 2 3 2 2 4 2 2 3" xfId="25675"/>
    <cellStyle name="20% - Accent4 2 3 2 2 4 2 2 4" xfId="52262"/>
    <cellStyle name="20% - Accent4 2 3 2 2 4 2 3" xfId="32324"/>
    <cellStyle name="20% - Accent4 2 3 2 2 4 2 4" xfId="19031"/>
    <cellStyle name="20% - Accent4 2 3 2 2 4 2 5" xfId="45617"/>
    <cellStyle name="20% - Accent4 2 3 2 2 4 3" xfId="9162"/>
    <cellStyle name="20% - Accent4 2 3 2 2 4 3 2" xfId="35746"/>
    <cellStyle name="20% - Accent4 2 3 2 2 4 3 3" xfId="22452"/>
    <cellStyle name="20% - Accent4 2 3 2 2 4 3 4" xfId="49039"/>
    <cellStyle name="20% - Accent4 2 3 2 2 4 4" xfId="29101"/>
    <cellStyle name="20% - Accent4 2 3 2 2 4 5" xfId="15808"/>
    <cellStyle name="20% - Accent4 2 3 2 2 4 6" xfId="42394"/>
    <cellStyle name="20% - Accent4 2 3 2 2 5" xfId="4135"/>
    <cellStyle name="20% - Accent4 2 3 2 2 5 2" xfId="10780"/>
    <cellStyle name="20% - Accent4 2 3 2 2 5 2 2" xfId="37364"/>
    <cellStyle name="20% - Accent4 2 3 2 2 5 2 3" xfId="24070"/>
    <cellStyle name="20% - Accent4 2 3 2 2 5 2 4" xfId="50657"/>
    <cellStyle name="20% - Accent4 2 3 2 2 5 3" xfId="30719"/>
    <cellStyle name="20% - Accent4 2 3 2 2 5 4" xfId="17426"/>
    <cellStyle name="20% - Accent4 2 3 2 2 5 5" xfId="44012"/>
    <cellStyle name="20% - Accent4 2 3 2 2 6" xfId="7557"/>
    <cellStyle name="20% - Accent4 2 3 2 2 6 2" xfId="34141"/>
    <cellStyle name="20% - Accent4 2 3 2 2 6 3" xfId="20847"/>
    <cellStyle name="20% - Accent4 2 3 2 2 6 4" xfId="47434"/>
    <cellStyle name="20% - Accent4 2 3 2 2 7" xfId="27496"/>
    <cellStyle name="20% - Accent4 2 3 2 2 8" xfId="14203"/>
    <cellStyle name="20% - Accent4 2 3 2 2 9" xfId="40789"/>
    <cellStyle name="20% - Accent4 2 3 2 3" xfId="1107"/>
    <cellStyle name="20% - Accent4 2 3 2 3 2" xfId="1912"/>
    <cellStyle name="20% - Accent4 2 3 2 3 2 2" xfId="3519"/>
    <cellStyle name="20% - Accent4 2 3 2 3 2 2 2" xfId="6743"/>
    <cellStyle name="20% - Accent4 2 3 2 3 2 2 2 2" xfId="13388"/>
    <cellStyle name="20% - Accent4 2 3 2 3 2 2 2 2 2" xfId="39972"/>
    <cellStyle name="20% - Accent4 2 3 2 3 2 2 2 2 3" xfId="26678"/>
    <cellStyle name="20% - Accent4 2 3 2 3 2 2 2 2 4" xfId="53265"/>
    <cellStyle name="20% - Accent4 2 3 2 3 2 2 2 3" xfId="33327"/>
    <cellStyle name="20% - Accent4 2 3 2 3 2 2 2 4" xfId="20034"/>
    <cellStyle name="20% - Accent4 2 3 2 3 2 2 2 5" xfId="46620"/>
    <cellStyle name="20% - Accent4 2 3 2 3 2 2 3" xfId="10165"/>
    <cellStyle name="20% - Accent4 2 3 2 3 2 2 3 2" xfId="36749"/>
    <cellStyle name="20% - Accent4 2 3 2 3 2 2 3 3" xfId="23455"/>
    <cellStyle name="20% - Accent4 2 3 2 3 2 2 3 4" xfId="50042"/>
    <cellStyle name="20% - Accent4 2 3 2 3 2 2 4" xfId="30104"/>
    <cellStyle name="20% - Accent4 2 3 2 3 2 2 5" xfId="16811"/>
    <cellStyle name="20% - Accent4 2 3 2 3 2 2 6" xfId="43397"/>
    <cellStyle name="20% - Accent4 2 3 2 3 2 3" xfId="5138"/>
    <cellStyle name="20% - Accent4 2 3 2 3 2 3 2" xfId="11783"/>
    <cellStyle name="20% - Accent4 2 3 2 3 2 3 2 2" xfId="38367"/>
    <cellStyle name="20% - Accent4 2 3 2 3 2 3 2 3" xfId="25073"/>
    <cellStyle name="20% - Accent4 2 3 2 3 2 3 2 4" xfId="51660"/>
    <cellStyle name="20% - Accent4 2 3 2 3 2 3 3" xfId="31722"/>
    <cellStyle name="20% - Accent4 2 3 2 3 2 3 4" xfId="18429"/>
    <cellStyle name="20% - Accent4 2 3 2 3 2 3 5" xfId="45015"/>
    <cellStyle name="20% - Accent4 2 3 2 3 2 4" xfId="8560"/>
    <cellStyle name="20% - Accent4 2 3 2 3 2 4 2" xfId="35144"/>
    <cellStyle name="20% - Accent4 2 3 2 3 2 4 3" xfId="21850"/>
    <cellStyle name="20% - Accent4 2 3 2 3 2 4 4" xfId="48437"/>
    <cellStyle name="20% - Accent4 2 3 2 3 2 5" xfId="28499"/>
    <cellStyle name="20% - Accent4 2 3 2 3 2 6" xfId="15206"/>
    <cellStyle name="20% - Accent4 2 3 2 3 2 7" xfId="41792"/>
    <cellStyle name="20% - Accent4 2 3 2 3 3" xfId="2717"/>
    <cellStyle name="20% - Accent4 2 3 2 3 3 2" xfId="5941"/>
    <cellStyle name="20% - Accent4 2 3 2 3 3 2 2" xfId="12586"/>
    <cellStyle name="20% - Accent4 2 3 2 3 3 2 2 2" xfId="39170"/>
    <cellStyle name="20% - Accent4 2 3 2 3 3 2 2 3" xfId="25876"/>
    <cellStyle name="20% - Accent4 2 3 2 3 3 2 2 4" xfId="52463"/>
    <cellStyle name="20% - Accent4 2 3 2 3 3 2 3" xfId="32525"/>
    <cellStyle name="20% - Accent4 2 3 2 3 3 2 4" xfId="19232"/>
    <cellStyle name="20% - Accent4 2 3 2 3 3 2 5" xfId="45818"/>
    <cellStyle name="20% - Accent4 2 3 2 3 3 3" xfId="9363"/>
    <cellStyle name="20% - Accent4 2 3 2 3 3 3 2" xfId="35947"/>
    <cellStyle name="20% - Accent4 2 3 2 3 3 3 3" xfId="22653"/>
    <cellStyle name="20% - Accent4 2 3 2 3 3 3 4" xfId="49240"/>
    <cellStyle name="20% - Accent4 2 3 2 3 3 4" xfId="29302"/>
    <cellStyle name="20% - Accent4 2 3 2 3 3 5" xfId="16009"/>
    <cellStyle name="20% - Accent4 2 3 2 3 3 6" xfId="42595"/>
    <cellStyle name="20% - Accent4 2 3 2 3 4" xfId="4336"/>
    <cellStyle name="20% - Accent4 2 3 2 3 4 2" xfId="10981"/>
    <cellStyle name="20% - Accent4 2 3 2 3 4 2 2" xfId="37565"/>
    <cellStyle name="20% - Accent4 2 3 2 3 4 2 3" xfId="24271"/>
    <cellStyle name="20% - Accent4 2 3 2 3 4 2 4" xfId="50858"/>
    <cellStyle name="20% - Accent4 2 3 2 3 4 3" xfId="30920"/>
    <cellStyle name="20% - Accent4 2 3 2 3 4 4" xfId="17627"/>
    <cellStyle name="20% - Accent4 2 3 2 3 4 5" xfId="44213"/>
    <cellStyle name="20% - Accent4 2 3 2 3 5" xfId="7758"/>
    <cellStyle name="20% - Accent4 2 3 2 3 5 2" xfId="34342"/>
    <cellStyle name="20% - Accent4 2 3 2 3 5 3" xfId="21048"/>
    <cellStyle name="20% - Accent4 2 3 2 3 5 4" xfId="47635"/>
    <cellStyle name="20% - Accent4 2 3 2 3 6" xfId="27697"/>
    <cellStyle name="20% - Accent4 2 3 2 3 7" xfId="14404"/>
    <cellStyle name="20% - Accent4 2 3 2 3 8" xfId="40990"/>
    <cellStyle name="20% - Accent4 2 3 2 4" xfId="1511"/>
    <cellStyle name="20% - Accent4 2 3 2 4 2" xfId="3118"/>
    <cellStyle name="20% - Accent4 2 3 2 4 2 2" xfId="6342"/>
    <cellStyle name="20% - Accent4 2 3 2 4 2 2 2" xfId="12987"/>
    <cellStyle name="20% - Accent4 2 3 2 4 2 2 2 2" xfId="39571"/>
    <cellStyle name="20% - Accent4 2 3 2 4 2 2 2 3" xfId="26277"/>
    <cellStyle name="20% - Accent4 2 3 2 4 2 2 2 4" xfId="52864"/>
    <cellStyle name="20% - Accent4 2 3 2 4 2 2 3" xfId="32926"/>
    <cellStyle name="20% - Accent4 2 3 2 4 2 2 4" xfId="19633"/>
    <cellStyle name="20% - Accent4 2 3 2 4 2 2 5" xfId="46219"/>
    <cellStyle name="20% - Accent4 2 3 2 4 2 3" xfId="9764"/>
    <cellStyle name="20% - Accent4 2 3 2 4 2 3 2" xfId="36348"/>
    <cellStyle name="20% - Accent4 2 3 2 4 2 3 3" xfId="23054"/>
    <cellStyle name="20% - Accent4 2 3 2 4 2 3 4" xfId="49641"/>
    <cellStyle name="20% - Accent4 2 3 2 4 2 4" xfId="29703"/>
    <cellStyle name="20% - Accent4 2 3 2 4 2 5" xfId="16410"/>
    <cellStyle name="20% - Accent4 2 3 2 4 2 6" xfId="42996"/>
    <cellStyle name="20% - Accent4 2 3 2 4 3" xfId="4737"/>
    <cellStyle name="20% - Accent4 2 3 2 4 3 2" xfId="11382"/>
    <cellStyle name="20% - Accent4 2 3 2 4 3 2 2" xfId="37966"/>
    <cellStyle name="20% - Accent4 2 3 2 4 3 2 3" xfId="24672"/>
    <cellStyle name="20% - Accent4 2 3 2 4 3 2 4" xfId="51259"/>
    <cellStyle name="20% - Accent4 2 3 2 4 3 3" xfId="31321"/>
    <cellStyle name="20% - Accent4 2 3 2 4 3 4" xfId="18028"/>
    <cellStyle name="20% - Accent4 2 3 2 4 3 5" xfId="44614"/>
    <cellStyle name="20% - Accent4 2 3 2 4 4" xfId="8159"/>
    <cellStyle name="20% - Accent4 2 3 2 4 4 2" xfId="34743"/>
    <cellStyle name="20% - Accent4 2 3 2 4 4 3" xfId="21449"/>
    <cellStyle name="20% - Accent4 2 3 2 4 4 4" xfId="48036"/>
    <cellStyle name="20% - Accent4 2 3 2 4 5" xfId="28098"/>
    <cellStyle name="20% - Accent4 2 3 2 4 6" xfId="14805"/>
    <cellStyle name="20% - Accent4 2 3 2 4 7" xfId="41391"/>
    <cellStyle name="20% - Accent4 2 3 2 5" xfId="2316"/>
    <cellStyle name="20% - Accent4 2 3 2 5 2" xfId="5540"/>
    <cellStyle name="20% - Accent4 2 3 2 5 2 2" xfId="12185"/>
    <cellStyle name="20% - Accent4 2 3 2 5 2 2 2" xfId="38769"/>
    <cellStyle name="20% - Accent4 2 3 2 5 2 2 3" xfId="25475"/>
    <cellStyle name="20% - Accent4 2 3 2 5 2 2 4" xfId="52062"/>
    <cellStyle name="20% - Accent4 2 3 2 5 2 3" xfId="32124"/>
    <cellStyle name="20% - Accent4 2 3 2 5 2 4" xfId="18831"/>
    <cellStyle name="20% - Accent4 2 3 2 5 2 5" xfId="45417"/>
    <cellStyle name="20% - Accent4 2 3 2 5 3" xfId="8962"/>
    <cellStyle name="20% - Accent4 2 3 2 5 3 2" xfId="35546"/>
    <cellStyle name="20% - Accent4 2 3 2 5 3 3" xfId="22252"/>
    <cellStyle name="20% - Accent4 2 3 2 5 3 4" xfId="48839"/>
    <cellStyle name="20% - Accent4 2 3 2 5 4" xfId="28901"/>
    <cellStyle name="20% - Accent4 2 3 2 5 5" xfId="15608"/>
    <cellStyle name="20% - Accent4 2 3 2 5 6" xfId="42194"/>
    <cellStyle name="20% - Accent4 2 3 2 6" xfId="3935"/>
    <cellStyle name="20% - Accent4 2 3 2 6 2" xfId="10580"/>
    <cellStyle name="20% - Accent4 2 3 2 6 2 2" xfId="37164"/>
    <cellStyle name="20% - Accent4 2 3 2 6 2 3" xfId="23870"/>
    <cellStyle name="20% - Accent4 2 3 2 6 2 4" xfId="50457"/>
    <cellStyle name="20% - Accent4 2 3 2 6 3" xfId="30519"/>
    <cellStyle name="20% - Accent4 2 3 2 6 4" xfId="17226"/>
    <cellStyle name="20% - Accent4 2 3 2 6 5" xfId="43812"/>
    <cellStyle name="20% - Accent4 2 3 2 7" xfId="7157"/>
    <cellStyle name="20% - Accent4 2 3 2 7 2" xfId="13802"/>
    <cellStyle name="20% - Accent4 2 3 2 7 2 2" xfId="40386"/>
    <cellStyle name="20% - Accent4 2 3 2 7 2 3" xfId="27092"/>
    <cellStyle name="20% - Accent4 2 3 2 7 2 4" xfId="53679"/>
    <cellStyle name="20% - Accent4 2 3 2 7 3" xfId="33741"/>
    <cellStyle name="20% - Accent4 2 3 2 7 4" xfId="20447"/>
    <cellStyle name="20% - Accent4 2 3 2 7 5" xfId="47034"/>
    <cellStyle name="20% - Accent4 2 3 2 8" xfId="7357"/>
    <cellStyle name="20% - Accent4 2 3 2 8 2" xfId="33941"/>
    <cellStyle name="20% - Accent4 2 3 2 8 3" xfId="20647"/>
    <cellStyle name="20% - Accent4 2 3 2 8 4" xfId="47234"/>
    <cellStyle name="20% - Accent4 2 3 2 9" xfId="27296"/>
    <cellStyle name="20% - Accent4 2 3 3" xfId="850"/>
    <cellStyle name="20% - Accent4 2 3 3 2" xfId="1252"/>
    <cellStyle name="20% - Accent4 2 3 3 2 2" xfId="2057"/>
    <cellStyle name="20% - Accent4 2 3 3 2 2 2" xfId="3664"/>
    <cellStyle name="20% - Accent4 2 3 3 2 2 2 2" xfId="6888"/>
    <cellStyle name="20% - Accent4 2 3 3 2 2 2 2 2" xfId="13533"/>
    <cellStyle name="20% - Accent4 2 3 3 2 2 2 2 2 2" xfId="40117"/>
    <cellStyle name="20% - Accent4 2 3 3 2 2 2 2 2 3" xfId="26823"/>
    <cellStyle name="20% - Accent4 2 3 3 2 2 2 2 2 4" xfId="53410"/>
    <cellStyle name="20% - Accent4 2 3 3 2 2 2 2 3" xfId="33472"/>
    <cellStyle name="20% - Accent4 2 3 3 2 2 2 2 4" xfId="20179"/>
    <cellStyle name="20% - Accent4 2 3 3 2 2 2 2 5" xfId="46765"/>
    <cellStyle name="20% - Accent4 2 3 3 2 2 2 3" xfId="10310"/>
    <cellStyle name="20% - Accent4 2 3 3 2 2 2 3 2" xfId="36894"/>
    <cellStyle name="20% - Accent4 2 3 3 2 2 2 3 3" xfId="23600"/>
    <cellStyle name="20% - Accent4 2 3 3 2 2 2 3 4" xfId="50187"/>
    <cellStyle name="20% - Accent4 2 3 3 2 2 2 4" xfId="30249"/>
    <cellStyle name="20% - Accent4 2 3 3 2 2 2 5" xfId="16956"/>
    <cellStyle name="20% - Accent4 2 3 3 2 2 2 6" xfId="43542"/>
    <cellStyle name="20% - Accent4 2 3 3 2 2 3" xfId="5283"/>
    <cellStyle name="20% - Accent4 2 3 3 2 2 3 2" xfId="11928"/>
    <cellStyle name="20% - Accent4 2 3 3 2 2 3 2 2" xfId="38512"/>
    <cellStyle name="20% - Accent4 2 3 3 2 2 3 2 3" xfId="25218"/>
    <cellStyle name="20% - Accent4 2 3 3 2 2 3 2 4" xfId="51805"/>
    <cellStyle name="20% - Accent4 2 3 3 2 2 3 3" xfId="31867"/>
    <cellStyle name="20% - Accent4 2 3 3 2 2 3 4" xfId="18574"/>
    <cellStyle name="20% - Accent4 2 3 3 2 2 3 5" xfId="45160"/>
    <cellStyle name="20% - Accent4 2 3 3 2 2 4" xfId="8705"/>
    <cellStyle name="20% - Accent4 2 3 3 2 2 4 2" xfId="35289"/>
    <cellStyle name="20% - Accent4 2 3 3 2 2 4 3" xfId="21995"/>
    <cellStyle name="20% - Accent4 2 3 3 2 2 4 4" xfId="48582"/>
    <cellStyle name="20% - Accent4 2 3 3 2 2 5" xfId="28644"/>
    <cellStyle name="20% - Accent4 2 3 3 2 2 6" xfId="15351"/>
    <cellStyle name="20% - Accent4 2 3 3 2 2 7" xfId="41937"/>
    <cellStyle name="20% - Accent4 2 3 3 2 3" xfId="2862"/>
    <cellStyle name="20% - Accent4 2 3 3 2 3 2" xfId="6086"/>
    <cellStyle name="20% - Accent4 2 3 3 2 3 2 2" xfId="12731"/>
    <cellStyle name="20% - Accent4 2 3 3 2 3 2 2 2" xfId="39315"/>
    <cellStyle name="20% - Accent4 2 3 3 2 3 2 2 3" xfId="26021"/>
    <cellStyle name="20% - Accent4 2 3 3 2 3 2 2 4" xfId="52608"/>
    <cellStyle name="20% - Accent4 2 3 3 2 3 2 3" xfId="32670"/>
    <cellStyle name="20% - Accent4 2 3 3 2 3 2 4" xfId="19377"/>
    <cellStyle name="20% - Accent4 2 3 3 2 3 2 5" xfId="45963"/>
    <cellStyle name="20% - Accent4 2 3 3 2 3 3" xfId="9508"/>
    <cellStyle name="20% - Accent4 2 3 3 2 3 3 2" xfId="36092"/>
    <cellStyle name="20% - Accent4 2 3 3 2 3 3 3" xfId="22798"/>
    <cellStyle name="20% - Accent4 2 3 3 2 3 3 4" xfId="49385"/>
    <cellStyle name="20% - Accent4 2 3 3 2 3 4" xfId="29447"/>
    <cellStyle name="20% - Accent4 2 3 3 2 3 5" xfId="16154"/>
    <cellStyle name="20% - Accent4 2 3 3 2 3 6" xfId="42740"/>
    <cellStyle name="20% - Accent4 2 3 3 2 4" xfId="4481"/>
    <cellStyle name="20% - Accent4 2 3 3 2 4 2" xfId="11126"/>
    <cellStyle name="20% - Accent4 2 3 3 2 4 2 2" xfId="37710"/>
    <cellStyle name="20% - Accent4 2 3 3 2 4 2 3" xfId="24416"/>
    <cellStyle name="20% - Accent4 2 3 3 2 4 2 4" xfId="51003"/>
    <cellStyle name="20% - Accent4 2 3 3 2 4 3" xfId="31065"/>
    <cellStyle name="20% - Accent4 2 3 3 2 4 4" xfId="17772"/>
    <cellStyle name="20% - Accent4 2 3 3 2 4 5" xfId="44358"/>
    <cellStyle name="20% - Accent4 2 3 3 2 5" xfId="7903"/>
    <cellStyle name="20% - Accent4 2 3 3 2 5 2" xfId="34487"/>
    <cellStyle name="20% - Accent4 2 3 3 2 5 3" xfId="21193"/>
    <cellStyle name="20% - Accent4 2 3 3 2 5 4" xfId="47780"/>
    <cellStyle name="20% - Accent4 2 3 3 2 6" xfId="27842"/>
    <cellStyle name="20% - Accent4 2 3 3 2 7" xfId="14549"/>
    <cellStyle name="20% - Accent4 2 3 3 2 8" xfId="41135"/>
    <cellStyle name="20% - Accent4 2 3 3 3" xfId="1656"/>
    <cellStyle name="20% - Accent4 2 3 3 3 2" xfId="3263"/>
    <cellStyle name="20% - Accent4 2 3 3 3 2 2" xfId="6487"/>
    <cellStyle name="20% - Accent4 2 3 3 3 2 2 2" xfId="13132"/>
    <cellStyle name="20% - Accent4 2 3 3 3 2 2 2 2" xfId="39716"/>
    <cellStyle name="20% - Accent4 2 3 3 3 2 2 2 3" xfId="26422"/>
    <cellStyle name="20% - Accent4 2 3 3 3 2 2 2 4" xfId="53009"/>
    <cellStyle name="20% - Accent4 2 3 3 3 2 2 3" xfId="33071"/>
    <cellStyle name="20% - Accent4 2 3 3 3 2 2 4" xfId="19778"/>
    <cellStyle name="20% - Accent4 2 3 3 3 2 2 5" xfId="46364"/>
    <cellStyle name="20% - Accent4 2 3 3 3 2 3" xfId="9909"/>
    <cellStyle name="20% - Accent4 2 3 3 3 2 3 2" xfId="36493"/>
    <cellStyle name="20% - Accent4 2 3 3 3 2 3 3" xfId="23199"/>
    <cellStyle name="20% - Accent4 2 3 3 3 2 3 4" xfId="49786"/>
    <cellStyle name="20% - Accent4 2 3 3 3 2 4" xfId="29848"/>
    <cellStyle name="20% - Accent4 2 3 3 3 2 5" xfId="16555"/>
    <cellStyle name="20% - Accent4 2 3 3 3 2 6" xfId="43141"/>
    <cellStyle name="20% - Accent4 2 3 3 3 3" xfId="4882"/>
    <cellStyle name="20% - Accent4 2 3 3 3 3 2" xfId="11527"/>
    <cellStyle name="20% - Accent4 2 3 3 3 3 2 2" xfId="38111"/>
    <cellStyle name="20% - Accent4 2 3 3 3 3 2 3" xfId="24817"/>
    <cellStyle name="20% - Accent4 2 3 3 3 3 2 4" xfId="51404"/>
    <cellStyle name="20% - Accent4 2 3 3 3 3 3" xfId="31466"/>
    <cellStyle name="20% - Accent4 2 3 3 3 3 4" xfId="18173"/>
    <cellStyle name="20% - Accent4 2 3 3 3 3 5" xfId="44759"/>
    <cellStyle name="20% - Accent4 2 3 3 3 4" xfId="8304"/>
    <cellStyle name="20% - Accent4 2 3 3 3 4 2" xfId="34888"/>
    <cellStyle name="20% - Accent4 2 3 3 3 4 3" xfId="21594"/>
    <cellStyle name="20% - Accent4 2 3 3 3 4 4" xfId="48181"/>
    <cellStyle name="20% - Accent4 2 3 3 3 5" xfId="28243"/>
    <cellStyle name="20% - Accent4 2 3 3 3 6" xfId="14950"/>
    <cellStyle name="20% - Accent4 2 3 3 3 7" xfId="41536"/>
    <cellStyle name="20% - Accent4 2 3 3 4" xfId="2461"/>
    <cellStyle name="20% - Accent4 2 3 3 4 2" xfId="5685"/>
    <cellStyle name="20% - Accent4 2 3 3 4 2 2" xfId="12330"/>
    <cellStyle name="20% - Accent4 2 3 3 4 2 2 2" xfId="38914"/>
    <cellStyle name="20% - Accent4 2 3 3 4 2 2 3" xfId="25620"/>
    <cellStyle name="20% - Accent4 2 3 3 4 2 2 4" xfId="52207"/>
    <cellStyle name="20% - Accent4 2 3 3 4 2 3" xfId="32269"/>
    <cellStyle name="20% - Accent4 2 3 3 4 2 4" xfId="18976"/>
    <cellStyle name="20% - Accent4 2 3 3 4 2 5" xfId="45562"/>
    <cellStyle name="20% - Accent4 2 3 3 4 3" xfId="9107"/>
    <cellStyle name="20% - Accent4 2 3 3 4 3 2" xfId="35691"/>
    <cellStyle name="20% - Accent4 2 3 3 4 3 3" xfId="22397"/>
    <cellStyle name="20% - Accent4 2 3 3 4 3 4" xfId="48984"/>
    <cellStyle name="20% - Accent4 2 3 3 4 4" xfId="29046"/>
    <cellStyle name="20% - Accent4 2 3 3 4 5" xfId="15753"/>
    <cellStyle name="20% - Accent4 2 3 3 4 6" xfId="42339"/>
    <cellStyle name="20% - Accent4 2 3 3 5" xfId="4080"/>
    <cellStyle name="20% - Accent4 2 3 3 5 2" xfId="10725"/>
    <cellStyle name="20% - Accent4 2 3 3 5 2 2" xfId="37309"/>
    <cellStyle name="20% - Accent4 2 3 3 5 2 3" xfId="24015"/>
    <cellStyle name="20% - Accent4 2 3 3 5 2 4" xfId="50602"/>
    <cellStyle name="20% - Accent4 2 3 3 5 3" xfId="30664"/>
    <cellStyle name="20% - Accent4 2 3 3 5 4" xfId="17371"/>
    <cellStyle name="20% - Accent4 2 3 3 5 5" xfId="43957"/>
    <cellStyle name="20% - Accent4 2 3 3 6" xfId="7502"/>
    <cellStyle name="20% - Accent4 2 3 3 6 2" xfId="34086"/>
    <cellStyle name="20% - Accent4 2 3 3 6 3" xfId="20792"/>
    <cellStyle name="20% - Accent4 2 3 3 6 4" xfId="47379"/>
    <cellStyle name="20% - Accent4 2 3 3 7" xfId="27441"/>
    <cellStyle name="20% - Accent4 2 3 3 8" xfId="14148"/>
    <cellStyle name="20% - Accent4 2 3 3 9" xfId="40734"/>
    <cellStyle name="20% - Accent4 2 3 4" xfId="1052"/>
    <cellStyle name="20% - Accent4 2 3 4 2" xfId="1857"/>
    <cellStyle name="20% - Accent4 2 3 4 2 2" xfId="3464"/>
    <cellStyle name="20% - Accent4 2 3 4 2 2 2" xfId="6688"/>
    <cellStyle name="20% - Accent4 2 3 4 2 2 2 2" xfId="13333"/>
    <cellStyle name="20% - Accent4 2 3 4 2 2 2 2 2" xfId="39917"/>
    <cellStyle name="20% - Accent4 2 3 4 2 2 2 2 3" xfId="26623"/>
    <cellStyle name="20% - Accent4 2 3 4 2 2 2 2 4" xfId="53210"/>
    <cellStyle name="20% - Accent4 2 3 4 2 2 2 3" xfId="33272"/>
    <cellStyle name="20% - Accent4 2 3 4 2 2 2 4" xfId="19979"/>
    <cellStyle name="20% - Accent4 2 3 4 2 2 2 5" xfId="46565"/>
    <cellStyle name="20% - Accent4 2 3 4 2 2 3" xfId="10110"/>
    <cellStyle name="20% - Accent4 2 3 4 2 2 3 2" xfId="36694"/>
    <cellStyle name="20% - Accent4 2 3 4 2 2 3 3" xfId="23400"/>
    <cellStyle name="20% - Accent4 2 3 4 2 2 3 4" xfId="49987"/>
    <cellStyle name="20% - Accent4 2 3 4 2 2 4" xfId="30049"/>
    <cellStyle name="20% - Accent4 2 3 4 2 2 5" xfId="16756"/>
    <cellStyle name="20% - Accent4 2 3 4 2 2 6" xfId="43342"/>
    <cellStyle name="20% - Accent4 2 3 4 2 3" xfId="5083"/>
    <cellStyle name="20% - Accent4 2 3 4 2 3 2" xfId="11728"/>
    <cellStyle name="20% - Accent4 2 3 4 2 3 2 2" xfId="38312"/>
    <cellStyle name="20% - Accent4 2 3 4 2 3 2 3" xfId="25018"/>
    <cellStyle name="20% - Accent4 2 3 4 2 3 2 4" xfId="51605"/>
    <cellStyle name="20% - Accent4 2 3 4 2 3 3" xfId="31667"/>
    <cellStyle name="20% - Accent4 2 3 4 2 3 4" xfId="18374"/>
    <cellStyle name="20% - Accent4 2 3 4 2 3 5" xfId="44960"/>
    <cellStyle name="20% - Accent4 2 3 4 2 4" xfId="8505"/>
    <cellStyle name="20% - Accent4 2 3 4 2 4 2" xfId="35089"/>
    <cellStyle name="20% - Accent4 2 3 4 2 4 3" xfId="21795"/>
    <cellStyle name="20% - Accent4 2 3 4 2 4 4" xfId="48382"/>
    <cellStyle name="20% - Accent4 2 3 4 2 5" xfId="28444"/>
    <cellStyle name="20% - Accent4 2 3 4 2 6" xfId="15151"/>
    <cellStyle name="20% - Accent4 2 3 4 2 7" xfId="41737"/>
    <cellStyle name="20% - Accent4 2 3 4 3" xfId="2662"/>
    <cellStyle name="20% - Accent4 2 3 4 3 2" xfId="5886"/>
    <cellStyle name="20% - Accent4 2 3 4 3 2 2" xfId="12531"/>
    <cellStyle name="20% - Accent4 2 3 4 3 2 2 2" xfId="39115"/>
    <cellStyle name="20% - Accent4 2 3 4 3 2 2 3" xfId="25821"/>
    <cellStyle name="20% - Accent4 2 3 4 3 2 2 4" xfId="52408"/>
    <cellStyle name="20% - Accent4 2 3 4 3 2 3" xfId="32470"/>
    <cellStyle name="20% - Accent4 2 3 4 3 2 4" xfId="19177"/>
    <cellStyle name="20% - Accent4 2 3 4 3 2 5" xfId="45763"/>
    <cellStyle name="20% - Accent4 2 3 4 3 3" xfId="9308"/>
    <cellStyle name="20% - Accent4 2 3 4 3 3 2" xfId="35892"/>
    <cellStyle name="20% - Accent4 2 3 4 3 3 3" xfId="22598"/>
    <cellStyle name="20% - Accent4 2 3 4 3 3 4" xfId="49185"/>
    <cellStyle name="20% - Accent4 2 3 4 3 4" xfId="29247"/>
    <cellStyle name="20% - Accent4 2 3 4 3 5" xfId="15954"/>
    <cellStyle name="20% - Accent4 2 3 4 3 6" xfId="42540"/>
    <cellStyle name="20% - Accent4 2 3 4 4" xfId="4281"/>
    <cellStyle name="20% - Accent4 2 3 4 4 2" xfId="10926"/>
    <cellStyle name="20% - Accent4 2 3 4 4 2 2" xfId="37510"/>
    <cellStyle name="20% - Accent4 2 3 4 4 2 3" xfId="24216"/>
    <cellStyle name="20% - Accent4 2 3 4 4 2 4" xfId="50803"/>
    <cellStyle name="20% - Accent4 2 3 4 4 3" xfId="30865"/>
    <cellStyle name="20% - Accent4 2 3 4 4 4" xfId="17572"/>
    <cellStyle name="20% - Accent4 2 3 4 4 5" xfId="44158"/>
    <cellStyle name="20% - Accent4 2 3 4 5" xfId="7703"/>
    <cellStyle name="20% - Accent4 2 3 4 5 2" xfId="34287"/>
    <cellStyle name="20% - Accent4 2 3 4 5 3" xfId="20993"/>
    <cellStyle name="20% - Accent4 2 3 4 5 4" xfId="47580"/>
    <cellStyle name="20% - Accent4 2 3 4 6" xfId="27642"/>
    <cellStyle name="20% - Accent4 2 3 4 7" xfId="14349"/>
    <cellStyle name="20% - Accent4 2 3 4 8" xfId="40935"/>
    <cellStyle name="20% - Accent4 2 3 5" xfId="1456"/>
    <cellStyle name="20% - Accent4 2 3 5 2" xfId="3063"/>
    <cellStyle name="20% - Accent4 2 3 5 2 2" xfId="6287"/>
    <cellStyle name="20% - Accent4 2 3 5 2 2 2" xfId="12932"/>
    <cellStyle name="20% - Accent4 2 3 5 2 2 2 2" xfId="39516"/>
    <cellStyle name="20% - Accent4 2 3 5 2 2 2 3" xfId="26222"/>
    <cellStyle name="20% - Accent4 2 3 5 2 2 2 4" xfId="52809"/>
    <cellStyle name="20% - Accent4 2 3 5 2 2 3" xfId="32871"/>
    <cellStyle name="20% - Accent4 2 3 5 2 2 4" xfId="19578"/>
    <cellStyle name="20% - Accent4 2 3 5 2 2 5" xfId="46164"/>
    <cellStyle name="20% - Accent4 2 3 5 2 3" xfId="9709"/>
    <cellStyle name="20% - Accent4 2 3 5 2 3 2" xfId="36293"/>
    <cellStyle name="20% - Accent4 2 3 5 2 3 3" xfId="22999"/>
    <cellStyle name="20% - Accent4 2 3 5 2 3 4" xfId="49586"/>
    <cellStyle name="20% - Accent4 2 3 5 2 4" xfId="29648"/>
    <cellStyle name="20% - Accent4 2 3 5 2 5" xfId="16355"/>
    <cellStyle name="20% - Accent4 2 3 5 2 6" xfId="42941"/>
    <cellStyle name="20% - Accent4 2 3 5 3" xfId="4682"/>
    <cellStyle name="20% - Accent4 2 3 5 3 2" xfId="11327"/>
    <cellStyle name="20% - Accent4 2 3 5 3 2 2" xfId="37911"/>
    <cellStyle name="20% - Accent4 2 3 5 3 2 3" xfId="24617"/>
    <cellStyle name="20% - Accent4 2 3 5 3 2 4" xfId="51204"/>
    <cellStyle name="20% - Accent4 2 3 5 3 3" xfId="31266"/>
    <cellStyle name="20% - Accent4 2 3 5 3 4" xfId="17973"/>
    <cellStyle name="20% - Accent4 2 3 5 3 5" xfId="44559"/>
    <cellStyle name="20% - Accent4 2 3 5 4" xfId="8104"/>
    <cellStyle name="20% - Accent4 2 3 5 4 2" xfId="34688"/>
    <cellStyle name="20% - Accent4 2 3 5 4 3" xfId="21394"/>
    <cellStyle name="20% - Accent4 2 3 5 4 4" xfId="47981"/>
    <cellStyle name="20% - Accent4 2 3 5 5" xfId="28043"/>
    <cellStyle name="20% - Accent4 2 3 5 6" xfId="14750"/>
    <cellStyle name="20% - Accent4 2 3 5 7" xfId="41336"/>
    <cellStyle name="20% - Accent4 2 3 6" xfId="2261"/>
    <cellStyle name="20% - Accent4 2 3 6 2" xfId="5485"/>
    <cellStyle name="20% - Accent4 2 3 6 2 2" xfId="12130"/>
    <cellStyle name="20% - Accent4 2 3 6 2 2 2" xfId="38714"/>
    <cellStyle name="20% - Accent4 2 3 6 2 2 3" xfId="25420"/>
    <cellStyle name="20% - Accent4 2 3 6 2 2 4" xfId="52007"/>
    <cellStyle name="20% - Accent4 2 3 6 2 3" xfId="32069"/>
    <cellStyle name="20% - Accent4 2 3 6 2 4" xfId="18776"/>
    <cellStyle name="20% - Accent4 2 3 6 2 5" xfId="45362"/>
    <cellStyle name="20% - Accent4 2 3 6 3" xfId="8907"/>
    <cellStyle name="20% - Accent4 2 3 6 3 2" xfId="35491"/>
    <cellStyle name="20% - Accent4 2 3 6 3 3" xfId="22197"/>
    <cellStyle name="20% - Accent4 2 3 6 3 4" xfId="48784"/>
    <cellStyle name="20% - Accent4 2 3 6 4" xfId="28846"/>
    <cellStyle name="20% - Accent4 2 3 6 5" xfId="15553"/>
    <cellStyle name="20% - Accent4 2 3 6 6" xfId="42139"/>
    <cellStyle name="20% - Accent4 2 3 7" xfId="3880"/>
    <cellStyle name="20% - Accent4 2 3 7 2" xfId="10525"/>
    <cellStyle name="20% - Accent4 2 3 7 2 2" xfId="37109"/>
    <cellStyle name="20% - Accent4 2 3 7 2 3" xfId="23815"/>
    <cellStyle name="20% - Accent4 2 3 7 2 4" xfId="50402"/>
    <cellStyle name="20% - Accent4 2 3 7 3" xfId="30464"/>
    <cellStyle name="20% - Accent4 2 3 7 4" xfId="17171"/>
    <cellStyle name="20% - Accent4 2 3 7 5" xfId="43757"/>
    <cellStyle name="20% - Accent4 2 3 8" xfId="7102"/>
    <cellStyle name="20% - Accent4 2 3 8 2" xfId="13747"/>
    <cellStyle name="20% - Accent4 2 3 8 2 2" xfId="40331"/>
    <cellStyle name="20% - Accent4 2 3 8 2 3" xfId="27037"/>
    <cellStyle name="20% - Accent4 2 3 8 2 4" xfId="53624"/>
    <cellStyle name="20% - Accent4 2 3 8 3" xfId="33686"/>
    <cellStyle name="20% - Accent4 2 3 8 4" xfId="20392"/>
    <cellStyle name="20% - Accent4 2 3 8 5" xfId="46979"/>
    <cellStyle name="20% - Accent4 2 3 9" xfId="7302"/>
    <cellStyle name="20% - Accent4 2 3 9 2" xfId="33886"/>
    <cellStyle name="20% - Accent4 2 3 9 3" xfId="20592"/>
    <cellStyle name="20% - Accent4 2 3 9 4" xfId="47179"/>
    <cellStyle name="20% - Accent4 2 4" xfId="749"/>
    <cellStyle name="20% - Accent4 2 4 10" xfId="14048"/>
    <cellStyle name="20% - Accent4 2 4 11" xfId="40634"/>
    <cellStyle name="20% - Accent4 2 4 2" xfId="950"/>
    <cellStyle name="20% - Accent4 2 4 2 2" xfId="1352"/>
    <cellStyle name="20% - Accent4 2 4 2 2 2" xfId="2157"/>
    <cellStyle name="20% - Accent4 2 4 2 2 2 2" xfId="3764"/>
    <cellStyle name="20% - Accent4 2 4 2 2 2 2 2" xfId="6988"/>
    <cellStyle name="20% - Accent4 2 4 2 2 2 2 2 2" xfId="13633"/>
    <cellStyle name="20% - Accent4 2 4 2 2 2 2 2 2 2" xfId="40217"/>
    <cellStyle name="20% - Accent4 2 4 2 2 2 2 2 2 3" xfId="26923"/>
    <cellStyle name="20% - Accent4 2 4 2 2 2 2 2 2 4" xfId="53510"/>
    <cellStyle name="20% - Accent4 2 4 2 2 2 2 2 3" xfId="33572"/>
    <cellStyle name="20% - Accent4 2 4 2 2 2 2 2 4" xfId="20279"/>
    <cellStyle name="20% - Accent4 2 4 2 2 2 2 2 5" xfId="46865"/>
    <cellStyle name="20% - Accent4 2 4 2 2 2 2 3" xfId="10410"/>
    <cellStyle name="20% - Accent4 2 4 2 2 2 2 3 2" xfId="36994"/>
    <cellStyle name="20% - Accent4 2 4 2 2 2 2 3 3" xfId="23700"/>
    <cellStyle name="20% - Accent4 2 4 2 2 2 2 3 4" xfId="50287"/>
    <cellStyle name="20% - Accent4 2 4 2 2 2 2 4" xfId="30349"/>
    <cellStyle name="20% - Accent4 2 4 2 2 2 2 5" xfId="17056"/>
    <cellStyle name="20% - Accent4 2 4 2 2 2 2 6" xfId="43642"/>
    <cellStyle name="20% - Accent4 2 4 2 2 2 3" xfId="5383"/>
    <cellStyle name="20% - Accent4 2 4 2 2 2 3 2" xfId="12028"/>
    <cellStyle name="20% - Accent4 2 4 2 2 2 3 2 2" xfId="38612"/>
    <cellStyle name="20% - Accent4 2 4 2 2 2 3 2 3" xfId="25318"/>
    <cellStyle name="20% - Accent4 2 4 2 2 2 3 2 4" xfId="51905"/>
    <cellStyle name="20% - Accent4 2 4 2 2 2 3 3" xfId="31967"/>
    <cellStyle name="20% - Accent4 2 4 2 2 2 3 4" xfId="18674"/>
    <cellStyle name="20% - Accent4 2 4 2 2 2 3 5" xfId="45260"/>
    <cellStyle name="20% - Accent4 2 4 2 2 2 4" xfId="8805"/>
    <cellStyle name="20% - Accent4 2 4 2 2 2 4 2" xfId="35389"/>
    <cellStyle name="20% - Accent4 2 4 2 2 2 4 3" xfId="22095"/>
    <cellStyle name="20% - Accent4 2 4 2 2 2 4 4" xfId="48682"/>
    <cellStyle name="20% - Accent4 2 4 2 2 2 5" xfId="28744"/>
    <cellStyle name="20% - Accent4 2 4 2 2 2 6" xfId="15451"/>
    <cellStyle name="20% - Accent4 2 4 2 2 2 7" xfId="42037"/>
    <cellStyle name="20% - Accent4 2 4 2 2 3" xfId="2962"/>
    <cellStyle name="20% - Accent4 2 4 2 2 3 2" xfId="6186"/>
    <cellStyle name="20% - Accent4 2 4 2 2 3 2 2" xfId="12831"/>
    <cellStyle name="20% - Accent4 2 4 2 2 3 2 2 2" xfId="39415"/>
    <cellStyle name="20% - Accent4 2 4 2 2 3 2 2 3" xfId="26121"/>
    <cellStyle name="20% - Accent4 2 4 2 2 3 2 2 4" xfId="52708"/>
    <cellStyle name="20% - Accent4 2 4 2 2 3 2 3" xfId="32770"/>
    <cellStyle name="20% - Accent4 2 4 2 2 3 2 4" xfId="19477"/>
    <cellStyle name="20% - Accent4 2 4 2 2 3 2 5" xfId="46063"/>
    <cellStyle name="20% - Accent4 2 4 2 2 3 3" xfId="9608"/>
    <cellStyle name="20% - Accent4 2 4 2 2 3 3 2" xfId="36192"/>
    <cellStyle name="20% - Accent4 2 4 2 2 3 3 3" xfId="22898"/>
    <cellStyle name="20% - Accent4 2 4 2 2 3 3 4" xfId="49485"/>
    <cellStyle name="20% - Accent4 2 4 2 2 3 4" xfId="29547"/>
    <cellStyle name="20% - Accent4 2 4 2 2 3 5" xfId="16254"/>
    <cellStyle name="20% - Accent4 2 4 2 2 3 6" xfId="42840"/>
    <cellStyle name="20% - Accent4 2 4 2 2 4" xfId="4581"/>
    <cellStyle name="20% - Accent4 2 4 2 2 4 2" xfId="11226"/>
    <cellStyle name="20% - Accent4 2 4 2 2 4 2 2" xfId="37810"/>
    <cellStyle name="20% - Accent4 2 4 2 2 4 2 3" xfId="24516"/>
    <cellStyle name="20% - Accent4 2 4 2 2 4 2 4" xfId="51103"/>
    <cellStyle name="20% - Accent4 2 4 2 2 4 3" xfId="31165"/>
    <cellStyle name="20% - Accent4 2 4 2 2 4 4" xfId="17872"/>
    <cellStyle name="20% - Accent4 2 4 2 2 4 5" xfId="44458"/>
    <cellStyle name="20% - Accent4 2 4 2 2 5" xfId="8003"/>
    <cellStyle name="20% - Accent4 2 4 2 2 5 2" xfId="34587"/>
    <cellStyle name="20% - Accent4 2 4 2 2 5 3" xfId="21293"/>
    <cellStyle name="20% - Accent4 2 4 2 2 5 4" xfId="47880"/>
    <cellStyle name="20% - Accent4 2 4 2 2 6" xfId="27942"/>
    <cellStyle name="20% - Accent4 2 4 2 2 7" xfId="14649"/>
    <cellStyle name="20% - Accent4 2 4 2 2 8" xfId="41235"/>
    <cellStyle name="20% - Accent4 2 4 2 3" xfId="1756"/>
    <cellStyle name="20% - Accent4 2 4 2 3 2" xfId="3363"/>
    <cellStyle name="20% - Accent4 2 4 2 3 2 2" xfId="6587"/>
    <cellStyle name="20% - Accent4 2 4 2 3 2 2 2" xfId="13232"/>
    <cellStyle name="20% - Accent4 2 4 2 3 2 2 2 2" xfId="39816"/>
    <cellStyle name="20% - Accent4 2 4 2 3 2 2 2 3" xfId="26522"/>
    <cellStyle name="20% - Accent4 2 4 2 3 2 2 2 4" xfId="53109"/>
    <cellStyle name="20% - Accent4 2 4 2 3 2 2 3" xfId="33171"/>
    <cellStyle name="20% - Accent4 2 4 2 3 2 2 4" xfId="19878"/>
    <cellStyle name="20% - Accent4 2 4 2 3 2 2 5" xfId="46464"/>
    <cellStyle name="20% - Accent4 2 4 2 3 2 3" xfId="10009"/>
    <cellStyle name="20% - Accent4 2 4 2 3 2 3 2" xfId="36593"/>
    <cellStyle name="20% - Accent4 2 4 2 3 2 3 3" xfId="23299"/>
    <cellStyle name="20% - Accent4 2 4 2 3 2 3 4" xfId="49886"/>
    <cellStyle name="20% - Accent4 2 4 2 3 2 4" xfId="29948"/>
    <cellStyle name="20% - Accent4 2 4 2 3 2 5" xfId="16655"/>
    <cellStyle name="20% - Accent4 2 4 2 3 2 6" xfId="43241"/>
    <cellStyle name="20% - Accent4 2 4 2 3 3" xfId="4982"/>
    <cellStyle name="20% - Accent4 2 4 2 3 3 2" xfId="11627"/>
    <cellStyle name="20% - Accent4 2 4 2 3 3 2 2" xfId="38211"/>
    <cellStyle name="20% - Accent4 2 4 2 3 3 2 3" xfId="24917"/>
    <cellStyle name="20% - Accent4 2 4 2 3 3 2 4" xfId="51504"/>
    <cellStyle name="20% - Accent4 2 4 2 3 3 3" xfId="31566"/>
    <cellStyle name="20% - Accent4 2 4 2 3 3 4" xfId="18273"/>
    <cellStyle name="20% - Accent4 2 4 2 3 3 5" xfId="44859"/>
    <cellStyle name="20% - Accent4 2 4 2 3 4" xfId="8404"/>
    <cellStyle name="20% - Accent4 2 4 2 3 4 2" xfId="34988"/>
    <cellStyle name="20% - Accent4 2 4 2 3 4 3" xfId="21694"/>
    <cellStyle name="20% - Accent4 2 4 2 3 4 4" xfId="48281"/>
    <cellStyle name="20% - Accent4 2 4 2 3 5" xfId="28343"/>
    <cellStyle name="20% - Accent4 2 4 2 3 6" xfId="15050"/>
    <cellStyle name="20% - Accent4 2 4 2 3 7" xfId="41636"/>
    <cellStyle name="20% - Accent4 2 4 2 4" xfId="2561"/>
    <cellStyle name="20% - Accent4 2 4 2 4 2" xfId="5785"/>
    <cellStyle name="20% - Accent4 2 4 2 4 2 2" xfId="12430"/>
    <cellStyle name="20% - Accent4 2 4 2 4 2 2 2" xfId="39014"/>
    <cellStyle name="20% - Accent4 2 4 2 4 2 2 3" xfId="25720"/>
    <cellStyle name="20% - Accent4 2 4 2 4 2 2 4" xfId="52307"/>
    <cellStyle name="20% - Accent4 2 4 2 4 2 3" xfId="32369"/>
    <cellStyle name="20% - Accent4 2 4 2 4 2 4" xfId="19076"/>
    <cellStyle name="20% - Accent4 2 4 2 4 2 5" xfId="45662"/>
    <cellStyle name="20% - Accent4 2 4 2 4 3" xfId="9207"/>
    <cellStyle name="20% - Accent4 2 4 2 4 3 2" xfId="35791"/>
    <cellStyle name="20% - Accent4 2 4 2 4 3 3" xfId="22497"/>
    <cellStyle name="20% - Accent4 2 4 2 4 3 4" xfId="49084"/>
    <cellStyle name="20% - Accent4 2 4 2 4 4" xfId="29146"/>
    <cellStyle name="20% - Accent4 2 4 2 4 5" xfId="15853"/>
    <cellStyle name="20% - Accent4 2 4 2 4 6" xfId="42439"/>
    <cellStyle name="20% - Accent4 2 4 2 5" xfId="4180"/>
    <cellStyle name="20% - Accent4 2 4 2 5 2" xfId="10825"/>
    <cellStyle name="20% - Accent4 2 4 2 5 2 2" xfId="37409"/>
    <cellStyle name="20% - Accent4 2 4 2 5 2 3" xfId="24115"/>
    <cellStyle name="20% - Accent4 2 4 2 5 2 4" xfId="50702"/>
    <cellStyle name="20% - Accent4 2 4 2 5 3" xfId="30764"/>
    <cellStyle name="20% - Accent4 2 4 2 5 4" xfId="17471"/>
    <cellStyle name="20% - Accent4 2 4 2 5 5" xfId="44057"/>
    <cellStyle name="20% - Accent4 2 4 2 6" xfId="7602"/>
    <cellStyle name="20% - Accent4 2 4 2 6 2" xfId="34186"/>
    <cellStyle name="20% - Accent4 2 4 2 6 3" xfId="20892"/>
    <cellStyle name="20% - Accent4 2 4 2 6 4" xfId="47479"/>
    <cellStyle name="20% - Accent4 2 4 2 7" xfId="27541"/>
    <cellStyle name="20% - Accent4 2 4 2 8" xfId="14248"/>
    <cellStyle name="20% - Accent4 2 4 2 9" xfId="40834"/>
    <cellStyle name="20% - Accent4 2 4 3" xfId="1152"/>
    <cellStyle name="20% - Accent4 2 4 3 2" xfId="1957"/>
    <cellStyle name="20% - Accent4 2 4 3 2 2" xfId="3564"/>
    <cellStyle name="20% - Accent4 2 4 3 2 2 2" xfId="6788"/>
    <cellStyle name="20% - Accent4 2 4 3 2 2 2 2" xfId="13433"/>
    <cellStyle name="20% - Accent4 2 4 3 2 2 2 2 2" xfId="40017"/>
    <cellStyle name="20% - Accent4 2 4 3 2 2 2 2 3" xfId="26723"/>
    <cellStyle name="20% - Accent4 2 4 3 2 2 2 2 4" xfId="53310"/>
    <cellStyle name="20% - Accent4 2 4 3 2 2 2 3" xfId="33372"/>
    <cellStyle name="20% - Accent4 2 4 3 2 2 2 4" xfId="20079"/>
    <cellStyle name="20% - Accent4 2 4 3 2 2 2 5" xfId="46665"/>
    <cellStyle name="20% - Accent4 2 4 3 2 2 3" xfId="10210"/>
    <cellStyle name="20% - Accent4 2 4 3 2 2 3 2" xfId="36794"/>
    <cellStyle name="20% - Accent4 2 4 3 2 2 3 3" xfId="23500"/>
    <cellStyle name="20% - Accent4 2 4 3 2 2 3 4" xfId="50087"/>
    <cellStyle name="20% - Accent4 2 4 3 2 2 4" xfId="30149"/>
    <cellStyle name="20% - Accent4 2 4 3 2 2 5" xfId="16856"/>
    <cellStyle name="20% - Accent4 2 4 3 2 2 6" xfId="43442"/>
    <cellStyle name="20% - Accent4 2 4 3 2 3" xfId="5183"/>
    <cellStyle name="20% - Accent4 2 4 3 2 3 2" xfId="11828"/>
    <cellStyle name="20% - Accent4 2 4 3 2 3 2 2" xfId="38412"/>
    <cellStyle name="20% - Accent4 2 4 3 2 3 2 3" xfId="25118"/>
    <cellStyle name="20% - Accent4 2 4 3 2 3 2 4" xfId="51705"/>
    <cellStyle name="20% - Accent4 2 4 3 2 3 3" xfId="31767"/>
    <cellStyle name="20% - Accent4 2 4 3 2 3 4" xfId="18474"/>
    <cellStyle name="20% - Accent4 2 4 3 2 3 5" xfId="45060"/>
    <cellStyle name="20% - Accent4 2 4 3 2 4" xfId="8605"/>
    <cellStyle name="20% - Accent4 2 4 3 2 4 2" xfId="35189"/>
    <cellStyle name="20% - Accent4 2 4 3 2 4 3" xfId="21895"/>
    <cellStyle name="20% - Accent4 2 4 3 2 4 4" xfId="48482"/>
    <cellStyle name="20% - Accent4 2 4 3 2 5" xfId="28544"/>
    <cellStyle name="20% - Accent4 2 4 3 2 6" xfId="15251"/>
    <cellStyle name="20% - Accent4 2 4 3 2 7" xfId="41837"/>
    <cellStyle name="20% - Accent4 2 4 3 3" xfId="2762"/>
    <cellStyle name="20% - Accent4 2 4 3 3 2" xfId="5986"/>
    <cellStyle name="20% - Accent4 2 4 3 3 2 2" xfId="12631"/>
    <cellStyle name="20% - Accent4 2 4 3 3 2 2 2" xfId="39215"/>
    <cellStyle name="20% - Accent4 2 4 3 3 2 2 3" xfId="25921"/>
    <cellStyle name="20% - Accent4 2 4 3 3 2 2 4" xfId="52508"/>
    <cellStyle name="20% - Accent4 2 4 3 3 2 3" xfId="32570"/>
    <cellStyle name="20% - Accent4 2 4 3 3 2 4" xfId="19277"/>
    <cellStyle name="20% - Accent4 2 4 3 3 2 5" xfId="45863"/>
    <cellStyle name="20% - Accent4 2 4 3 3 3" xfId="9408"/>
    <cellStyle name="20% - Accent4 2 4 3 3 3 2" xfId="35992"/>
    <cellStyle name="20% - Accent4 2 4 3 3 3 3" xfId="22698"/>
    <cellStyle name="20% - Accent4 2 4 3 3 3 4" xfId="49285"/>
    <cellStyle name="20% - Accent4 2 4 3 3 4" xfId="29347"/>
    <cellStyle name="20% - Accent4 2 4 3 3 5" xfId="16054"/>
    <cellStyle name="20% - Accent4 2 4 3 3 6" xfId="42640"/>
    <cellStyle name="20% - Accent4 2 4 3 4" xfId="4381"/>
    <cellStyle name="20% - Accent4 2 4 3 4 2" xfId="11026"/>
    <cellStyle name="20% - Accent4 2 4 3 4 2 2" xfId="37610"/>
    <cellStyle name="20% - Accent4 2 4 3 4 2 3" xfId="24316"/>
    <cellStyle name="20% - Accent4 2 4 3 4 2 4" xfId="50903"/>
    <cellStyle name="20% - Accent4 2 4 3 4 3" xfId="30965"/>
    <cellStyle name="20% - Accent4 2 4 3 4 4" xfId="17672"/>
    <cellStyle name="20% - Accent4 2 4 3 4 5" xfId="44258"/>
    <cellStyle name="20% - Accent4 2 4 3 5" xfId="7803"/>
    <cellStyle name="20% - Accent4 2 4 3 5 2" xfId="34387"/>
    <cellStyle name="20% - Accent4 2 4 3 5 3" xfId="21093"/>
    <cellStyle name="20% - Accent4 2 4 3 5 4" xfId="47680"/>
    <cellStyle name="20% - Accent4 2 4 3 6" xfId="27742"/>
    <cellStyle name="20% - Accent4 2 4 3 7" xfId="14449"/>
    <cellStyle name="20% - Accent4 2 4 3 8" xfId="41035"/>
    <cellStyle name="20% - Accent4 2 4 4" xfId="1556"/>
    <cellStyle name="20% - Accent4 2 4 4 2" xfId="3163"/>
    <cellStyle name="20% - Accent4 2 4 4 2 2" xfId="6387"/>
    <cellStyle name="20% - Accent4 2 4 4 2 2 2" xfId="13032"/>
    <cellStyle name="20% - Accent4 2 4 4 2 2 2 2" xfId="39616"/>
    <cellStyle name="20% - Accent4 2 4 4 2 2 2 3" xfId="26322"/>
    <cellStyle name="20% - Accent4 2 4 4 2 2 2 4" xfId="52909"/>
    <cellStyle name="20% - Accent4 2 4 4 2 2 3" xfId="32971"/>
    <cellStyle name="20% - Accent4 2 4 4 2 2 4" xfId="19678"/>
    <cellStyle name="20% - Accent4 2 4 4 2 2 5" xfId="46264"/>
    <cellStyle name="20% - Accent4 2 4 4 2 3" xfId="9809"/>
    <cellStyle name="20% - Accent4 2 4 4 2 3 2" xfId="36393"/>
    <cellStyle name="20% - Accent4 2 4 4 2 3 3" xfId="23099"/>
    <cellStyle name="20% - Accent4 2 4 4 2 3 4" xfId="49686"/>
    <cellStyle name="20% - Accent4 2 4 4 2 4" xfId="29748"/>
    <cellStyle name="20% - Accent4 2 4 4 2 5" xfId="16455"/>
    <cellStyle name="20% - Accent4 2 4 4 2 6" xfId="43041"/>
    <cellStyle name="20% - Accent4 2 4 4 3" xfId="4782"/>
    <cellStyle name="20% - Accent4 2 4 4 3 2" xfId="11427"/>
    <cellStyle name="20% - Accent4 2 4 4 3 2 2" xfId="38011"/>
    <cellStyle name="20% - Accent4 2 4 4 3 2 3" xfId="24717"/>
    <cellStyle name="20% - Accent4 2 4 4 3 2 4" xfId="51304"/>
    <cellStyle name="20% - Accent4 2 4 4 3 3" xfId="31366"/>
    <cellStyle name="20% - Accent4 2 4 4 3 4" xfId="18073"/>
    <cellStyle name="20% - Accent4 2 4 4 3 5" xfId="44659"/>
    <cellStyle name="20% - Accent4 2 4 4 4" xfId="8204"/>
    <cellStyle name="20% - Accent4 2 4 4 4 2" xfId="34788"/>
    <cellStyle name="20% - Accent4 2 4 4 4 3" xfId="21494"/>
    <cellStyle name="20% - Accent4 2 4 4 4 4" xfId="48081"/>
    <cellStyle name="20% - Accent4 2 4 4 5" xfId="28143"/>
    <cellStyle name="20% - Accent4 2 4 4 6" xfId="14850"/>
    <cellStyle name="20% - Accent4 2 4 4 7" xfId="41436"/>
    <cellStyle name="20% - Accent4 2 4 5" xfId="2361"/>
    <cellStyle name="20% - Accent4 2 4 5 2" xfId="5585"/>
    <cellStyle name="20% - Accent4 2 4 5 2 2" xfId="12230"/>
    <cellStyle name="20% - Accent4 2 4 5 2 2 2" xfId="38814"/>
    <cellStyle name="20% - Accent4 2 4 5 2 2 3" xfId="25520"/>
    <cellStyle name="20% - Accent4 2 4 5 2 2 4" xfId="52107"/>
    <cellStyle name="20% - Accent4 2 4 5 2 3" xfId="32169"/>
    <cellStyle name="20% - Accent4 2 4 5 2 4" xfId="18876"/>
    <cellStyle name="20% - Accent4 2 4 5 2 5" xfId="45462"/>
    <cellStyle name="20% - Accent4 2 4 5 3" xfId="9007"/>
    <cellStyle name="20% - Accent4 2 4 5 3 2" xfId="35591"/>
    <cellStyle name="20% - Accent4 2 4 5 3 3" xfId="22297"/>
    <cellStyle name="20% - Accent4 2 4 5 3 4" xfId="48884"/>
    <cellStyle name="20% - Accent4 2 4 5 4" xfId="28946"/>
    <cellStyle name="20% - Accent4 2 4 5 5" xfId="15653"/>
    <cellStyle name="20% - Accent4 2 4 5 6" xfId="42239"/>
    <cellStyle name="20% - Accent4 2 4 6" xfId="3980"/>
    <cellStyle name="20% - Accent4 2 4 6 2" xfId="10625"/>
    <cellStyle name="20% - Accent4 2 4 6 2 2" xfId="37209"/>
    <cellStyle name="20% - Accent4 2 4 6 2 3" xfId="23915"/>
    <cellStyle name="20% - Accent4 2 4 6 2 4" xfId="50502"/>
    <cellStyle name="20% - Accent4 2 4 6 3" xfId="30564"/>
    <cellStyle name="20% - Accent4 2 4 6 4" xfId="17271"/>
    <cellStyle name="20% - Accent4 2 4 6 5" xfId="43857"/>
    <cellStyle name="20% - Accent4 2 4 7" xfId="7202"/>
    <cellStyle name="20% - Accent4 2 4 7 2" xfId="13847"/>
    <cellStyle name="20% - Accent4 2 4 7 2 2" xfId="40431"/>
    <cellStyle name="20% - Accent4 2 4 7 2 3" xfId="27137"/>
    <cellStyle name="20% - Accent4 2 4 7 2 4" xfId="53724"/>
    <cellStyle name="20% - Accent4 2 4 7 3" xfId="33786"/>
    <cellStyle name="20% - Accent4 2 4 7 4" xfId="20492"/>
    <cellStyle name="20% - Accent4 2 4 7 5" xfId="47079"/>
    <cellStyle name="20% - Accent4 2 4 8" xfId="7402"/>
    <cellStyle name="20% - Accent4 2 4 8 2" xfId="33986"/>
    <cellStyle name="20% - Accent4 2 4 8 3" xfId="20692"/>
    <cellStyle name="20% - Accent4 2 4 8 4" xfId="47279"/>
    <cellStyle name="20% - Accent4 2 4 9" xfId="27341"/>
    <cellStyle name="20% - Accent4 2 5" xfId="808"/>
    <cellStyle name="20% - Accent4 2 5 2" xfId="1210"/>
    <cellStyle name="20% - Accent4 2 5 2 2" xfId="2015"/>
    <cellStyle name="20% - Accent4 2 5 2 2 2" xfId="3622"/>
    <cellStyle name="20% - Accent4 2 5 2 2 2 2" xfId="6846"/>
    <cellStyle name="20% - Accent4 2 5 2 2 2 2 2" xfId="13491"/>
    <cellStyle name="20% - Accent4 2 5 2 2 2 2 2 2" xfId="40075"/>
    <cellStyle name="20% - Accent4 2 5 2 2 2 2 2 3" xfId="26781"/>
    <cellStyle name="20% - Accent4 2 5 2 2 2 2 2 4" xfId="53368"/>
    <cellStyle name="20% - Accent4 2 5 2 2 2 2 3" xfId="33430"/>
    <cellStyle name="20% - Accent4 2 5 2 2 2 2 4" xfId="20137"/>
    <cellStyle name="20% - Accent4 2 5 2 2 2 2 5" xfId="46723"/>
    <cellStyle name="20% - Accent4 2 5 2 2 2 3" xfId="10268"/>
    <cellStyle name="20% - Accent4 2 5 2 2 2 3 2" xfId="36852"/>
    <cellStyle name="20% - Accent4 2 5 2 2 2 3 3" xfId="23558"/>
    <cellStyle name="20% - Accent4 2 5 2 2 2 3 4" xfId="50145"/>
    <cellStyle name="20% - Accent4 2 5 2 2 2 4" xfId="30207"/>
    <cellStyle name="20% - Accent4 2 5 2 2 2 5" xfId="16914"/>
    <cellStyle name="20% - Accent4 2 5 2 2 2 6" xfId="43500"/>
    <cellStyle name="20% - Accent4 2 5 2 2 3" xfId="5241"/>
    <cellStyle name="20% - Accent4 2 5 2 2 3 2" xfId="11886"/>
    <cellStyle name="20% - Accent4 2 5 2 2 3 2 2" xfId="38470"/>
    <cellStyle name="20% - Accent4 2 5 2 2 3 2 3" xfId="25176"/>
    <cellStyle name="20% - Accent4 2 5 2 2 3 2 4" xfId="51763"/>
    <cellStyle name="20% - Accent4 2 5 2 2 3 3" xfId="31825"/>
    <cellStyle name="20% - Accent4 2 5 2 2 3 4" xfId="18532"/>
    <cellStyle name="20% - Accent4 2 5 2 2 3 5" xfId="45118"/>
    <cellStyle name="20% - Accent4 2 5 2 2 4" xfId="8663"/>
    <cellStyle name="20% - Accent4 2 5 2 2 4 2" xfId="35247"/>
    <cellStyle name="20% - Accent4 2 5 2 2 4 3" xfId="21953"/>
    <cellStyle name="20% - Accent4 2 5 2 2 4 4" xfId="48540"/>
    <cellStyle name="20% - Accent4 2 5 2 2 5" xfId="28602"/>
    <cellStyle name="20% - Accent4 2 5 2 2 6" xfId="15309"/>
    <cellStyle name="20% - Accent4 2 5 2 2 7" xfId="41895"/>
    <cellStyle name="20% - Accent4 2 5 2 3" xfId="2820"/>
    <cellStyle name="20% - Accent4 2 5 2 3 2" xfId="6044"/>
    <cellStyle name="20% - Accent4 2 5 2 3 2 2" xfId="12689"/>
    <cellStyle name="20% - Accent4 2 5 2 3 2 2 2" xfId="39273"/>
    <cellStyle name="20% - Accent4 2 5 2 3 2 2 3" xfId="25979"/>
    <cellStyle name="20% - Accent4 2 5 2 3 2 2 4" xfId="52566"/>
    <cellStyle name="20% - Accent4 2 5 2 3 2 3" xfId="32628"/>
    <cellStyle name="20% - Accent4 2 5 2 3 2 4" xfId="19335"/>
    <cellStyle name="20% - Accent4 2 5 2 3 2 5" xfId="45921"/>
    <cellStyle name="20% - Accent4 2 5 2 3 3" xfId="9466"/>
    <cellStyle name="20% - Accent4 2 5 2 3 3 2" xfId="36050"/>
    <cellStyle name="20% - Accent4 2 5 2 3 3 3" xfId="22756"/>
    <cellStyle name="20% - Accent4 2 5 2 3 3 4" xfId="49343"/>
    <cellStyle name="20% - Accent4 2 5 2 3 4" xfId="29405"/>
    <cellStyle name="20% - Accent4 2 5 2 3 5" xfId="16112"/>
    <cellStyle name="20% - Accent4 2 5 2 3 6" xfId="42698"/>
    <cellStyle name="20% - Accent4 2 5 2 4" xfId="4439"/>
    <cellStyle name="20% - Accent4 2 5 2 4 2" xfId="11084"/>
    <cellStyle name="20% - Accent4 2 5 2 4 2 2" xfId="37668"/>
    <cellStyle name="20% - Accent4 2 5 2 4 2 3" xfId="24374"/>
    <cellStyle name="20% - Accent4 2 5 2 4 2 4" xfId="50961"/>
    <cellStyle name="20% - Accent4 2 5 2 4 3" xfId="31023"/>
    <cellStyle name="20% - Accent4 2 5 2 4 4" xfId="17730"/>
    <cellStyle name="20% - Accent4 2 5 2 4 5" xfId="44316"/>
    <cellStyle name="20% - Accent4 2 5 2 5" xfId="7861"/>
    <cellStyle name="20% - Accent4 2 5 2 5 2" xfId="34445"/>
    <cellStyle name="20% - Accent4 2 5 2 5 3" xfId="21151"/>
    <cellStyle name="20% - Accent4 2 5 2 5 4" xfId="47738"/>
    <cellStyle name="20% - Accent4 2 5 2 6" xfId="27800"/>
    <cellStyle name="20% - Accent4 2 5 2 7" xfId="14507"/>
    <cellStyle name="20% - Accent4 2 5 2 8" xfId="41093"/>
    <cellStyle name="20% - Accent4 2 5 3" xfId="1614"/>
    <cellStyle name="20% - Accent4 2 5 3 2" xfId="3221"/>
    <cellStyle name="20% - Accent4 2 5 3 2 2" xfId="6445"/>
    <cellStyle name="20% - Accent4 2 5 3 2 2 2" xfId="13090"/>
    <cellStyle name="20% - Accent4 2 5 3 2 2 2 2" xfId="39674"/>
    <cellStyle name="20% - Accent4 2 5 3 2 2 2 3" xfId="26380"/>
    <cellStyle name="20% - Accent4 2 5 3 2 2 2 4" xfId="52967"/>
    <cellStyle name="20% - Accent4 2 5 3 2 2 3" xfId="33029"/>
    <cellStyle name="20% - Accent4 2 5 3 2 2 4" xfId="19736"/>
    <cellStyle name="20% - Accent4 2 5 3 2 2 5" xfId="46322"/>
    <cellStyle name="20% - Accent4 2 5 3 2 3" xfId="9867"/>
    <cellStyle name="20% - Accent4 2 5 3 2 3 2" xfId="36451"/>
    <cellStyle name="20% - Accent4 2 5 3 2 3 3" xfId="23157"/>
    <cellStyle name="20% - Accent4 2 5 3 2 3 4" xfId="49744"/>
    <cellStyle name="20% - Accent4 2 5 3 2 4" xfId="29806"/>
    <cellStyle name="20% - Accent4 2 5 3 2 5" xfId="16513"/>
    <cellStyle name="20% - Accent4 2 5 3 2 6" xfId="43099"/>
    <cellStyle name="20% - Accent4 2 5 3 3" xfId="4840"/>
    <cellStyle name="20% - Accent4 2 5 3 3 2" xfId="11485"/>
    <cellStyle name="20% - Accent4 2 5 3 3 2 2" xfId="38069"/>
    <cellStyle name="20% - Accent4 2 5 3 3 2 3" xfId="24775"/>
    <cellStyle name="20% - Accent4 2 5 3 3 2 4" xfId="51362"/>
    <cellStyle name="20% - Accent4 2 5 3 3 3" xfId="31424"/>
    <cellStyle name="20% - Accent4 2 5 3 3 4" xfId="18131"/>
    <cellStyle name="20% - Accent4 2 5 3 3 5" xfId="44717"/>
    <cellStyle name="20% - Accent4 2 5 3 4" xfId="8262"/>
    <cellStyle name="20% - Accent4 2 5 3 4 2" xfId="34846"/>
    <cellStyle name="20% - Accent4 2 5 3 4 3" xfId="21552"/>
    <cellStyle name="20% - Accent4 2 5 3 4 4" xfId="48139"/>
    <cellStyle name="20% - Accent4 2 5 3 5" xfId="28201"/>
    <cellStyle name="20% - Accent4 2 5 3 6" xfId="14908"/>
    <cellStyle name="20% - Accent4 2 5 3 7" xfId="41494"/>
    <cellStyle name="20% - Accent4 2 5 4" xfId="2419"/>
    <cellStyle name="20% - Accent4 2 5 4 2" xfId="5643"/>
    <cellStyle name="20% - Accent4 2 5 4 2 2" xfId="12288"/>
    <cellStyle name="20% - Accent4 2 5 4 2 2 2" xfId="38872"/>
    <cellStyle name="20% - Accent4 2 5 4 2 2 3" xfId="25578"/>
    <cellStyle name="20% - Accent4 2 5 4 2 2 4" xfId="52165"/>
    <cellStyle name="20% - Accent4 2 5 4 2 3" xfId="32227"/>
    <cellStyle name="20% - Accent4 2 5 4 2 4" xfId="18934"/>
    <cellStyle name="20% - Accent4 2 5 4 2 5" xfId="45520"/>
    <cellStyle name="20% - Accent4 2 5 4 3" xfId="9065"/>
    <cellStyle name="20% - Accent4 2 5 4 3 2" xfId="35649"/>
    <cellStyle name="20% - Accent4 2 5 4 3 3" xfId="22355"/>
    <cellStyle name="20% - Accent4 2 5 4 3 4" xfId="48942"/>
    <cellStyle name="20% - Accent4 2 5 4 4" xfId="29004"/>
    <cellStyle name="20% - Accent4 2 5 4 5" xfId="15711"/>
    <cellStyle name="20% - Accent4 2 5 4 6" xfId="42297"/>
    <cellStyle name="20% - Accent4 2 5 5" xfId="4038"/>
    <cellStyle name="20% - Accent4 2 5 5 2" xfId="10683"/>
    <cellStyle name="20% - Accent4 2 5 5 2 2" xfId="37267"/>
    <cellStyle name="20% - Accent4 2 5 5 2 3" xfId="23973"/>
    <cellStyle name="20% - Accent4 2 5 5 2 4" xfId="50560"/>
    <cellStyle name="20% - Accent4 2 5 5 3" xfId="30622"/>
    <cellStyle name="20% - Accent4 2 5 5 4" xfId="17329"/>
    <cellStyle name="20% - Accent4 2 5 5 5" xfId="43915"/>
    <cellStyle name="20% - Accent4 2 5 6" xfId="7460"/>
    <cellStyle name="20% - Accent4 2 5 6 2" xfId="34044"/>
    <cellStyle name="20% - Accent4 2 5 6 3" xfId="20750"/>
    <cellStyle name="20% - Accent4 2 5 6 4" xfId="47337"/>
    <cellStyle name="20% - Accent4 2 5 7" xfId="27399"/>
    <cellStyle name="20% - Accent4 2 5 8" xfId="14106"/>
    <cellStyle name="20% - Accent4 2 5 9" xfId="40692"/>
    <cellStyle name="20% - Accent4 2 6" xfId="1010"/>
    <cellStyle name="20% - Accent4 2 6 2" xfId="1815"/>
    <cellStyle name="20% - Accent4 2 6 2 2" xfId="3422"/>
    <cellStyle name="20% - Accent4 2 6 2 2 2" xfId="6646"/>
    <cellStyle name="20% - Accent4 2 6 2 2 2 2" xfId="13291"/>
    <cellStyle name="20% - Accent4 2 6 2 2 2 2 2" xfId="39875"/>
    <cellStyle name="20% - Accent4 2 6 2 2 2 2 3" xfId="26581"/>
    <cellStyle name="20% - Accent4 2 6 2 2 2 2 4" xfId="53168"/>
    <cellStyle name="20% - Accent4 2 6 2 2 2 3" xfId="33230"/>
    <cellStyle name="20% - Accent4 2 6 2 2 2 4" xfId="19937"/>
    <cellStyle name="20% - Accent4 2 6 2 2 2 5" xfId="46523"/>
    <cellStyle name="20% - Accent4 2 6 2 2 3" xfId="10068"/>
    <cellStyle name="20% - Accent4 2 6 2 2 3 2" xfId="36652"/>
    <cellStyle name="20% - Accent4 2 6 2 2 3 3" xfId="23358"/>
    <cellStyle name="20% - Accent4 2 6 2 2 3 4" xfId="49945"/>
    <cellStyle name="20% - Accent4 2 6 2 2 4" xfId="30007"/>
    <cellStyle name="20% - Accent4 2 6 2 2 5" xfId="16714"/>
    <cellStyle name="20% - Accent4 2 6 2 2 6" xfId="43300"/>
    <cellStyle name="20% - Accent4 2 6 2 3" xfId="5041"/>
    <cellStyle name="20% - Accent4 2 6 2 3 2" xfId="11686"/>
    <cellStyle name="20% - Accent4 2 6 2 3 2 2" xfId="38270"/>
    <cellStyle name="20% - Accent4 2 6 2 3 2 3" xfId="24976"/>
    <cellStyle name="20% - Accent4 2 6 2 3 2 4" xfId="51563"/>
    <cellStyle name="20% - Accent4 2 6 2 3 3" xfId="31625"/>
    <cellStyle name="20% - Accent4 2 6 2 3 4" xfId="18332"/>
    <cellStyle name="20% - Accent4 2 6 2 3 5" xfId="44918"/>
    <cellStyle name="20% - Accent4 2 6 2 4" xfId="8463"/>
    <cellStyle name="20% - Accent4 2 6 2 4 2" xfId="35047"/>
    <cellStyle name="20% - Accent4 2 6 2 4 3" xfId="21753"/>
    <cellStyle name="20% - Accent4 2 6 2 4 4" xfId="48340"/>
    <cellStyle name="20% - Accent4 2 6 2 5" xfId="28402"/>
    <cellStyle name="20% - Accent4 2 6 2 6" xfId="15109"/>
    <cellStyle name="20% - Accent4 2 6 2 7" xfId="41695"/>
    <cellStyle name="20% - Accent4 2 6 3" xfId="2620"/>
    <cellStyle name="20% - Accent4 2 6 3 2" xfId="5844"/>
    <cellStyle name="20% - Accent4 2 6 3 2 2" xfId="12489"/>
    <cellStyle name="20% - Accent4 2 6 3 2 2 2" xfId="39073"/>
    <cellStyle name="20% - Accent4 2 6 3 2 2 3" xfId="25779"/>
    <cellStyle name="20% - Accent4 2 6 3 2 2 4" xfId="52366"/>
    <cellStyle name="20% - Accent4 2 6 3 2 3" xfId="32428"/>
    <cellStyle name="20% - Accent4 2 6 3 2 4" xfId="19135"/>
    <cellStyle name="20% - Accent4 2 6 3 2 5" xfId="45721"/>
    <cellStyle name="20% - Accent4 2 6 3 3" xfId="9266"/>
    <cellStyle name="20% - Accent4 2 6 3 3 2" xfId="35850"/>
    <cellStyle name="20% - Accent4 2 6 3 3 3" xfId="22556"/>
    <cellStyle name="20% - Accent4 2 6 3 3 4" xfId="49143"/>
    <cellStyle name="20% - Accent4 2 6 3 4" xfId="29205"/>
    <cellStyle name="20% - Accent4 2 6 3 5" xfId="15912"/>
    <cellStyle name="20% - Accent4 2 6 3 6" xfId="42498"/>
    <cellStyle name="20% - Accent4 2 6 4" xfId="4239"/>
    <cellStyle name="20% - Accent4 2 6 4 2" xfId="10884"/>
    <cellStyle name="20% - Accent4 2 6 4 2 2" xfId="37468"/>
    <cellStyle name="20% - Accent4 2 6 4 2 3" xfId="24174"/>
    <cellStyle name="20% - Accent4 2 6 4 2 4" xfId="50761"/>
    <cellStyle name="20% - Accent4 2 6 4 3" xfId="30823"/>
    <cellStyle name="20% - Accent4 2 6 4 4" xfId="17530"/>
    <cellStyle name="20% - Accent4 2 6 4 5" xfId="44116"/>
    <cellStyle name="20% - Accent4 2 6 5" xfId="7661"/>
    <cellStyle name="20% - Accent4 2 6 5 2" xfId="34245"/>
    <cellStyle name="20% - Accent4 2 6 5 3" xfId="20951"/>
    <cellStyle name="20% - Accent4 2 6 5 4" xfId="47538"/>
    <cellStyle name="20% - Accent4 2 6 6" xfId="27600"/>
    <cellStyle name="20% - Accent4 2 6 7" xfId="14307"/>
    <cellStyle name="20% - Accent4 2 6 8" xfId="40893"/>
    <cellStyle name="20% - Accent4 2 7" xfId="1414"/>
    <cellStyle name="20% - Accent4 2 7 2" xfId="3021"/>
    <cellStyle name="20% - Accent4 2 7 2 2" xfId="6245"/>
    <cellStyle name="20% - Accent4 2 7 2 2 2" xfId="12890"/>
    <cellStyle name="20% - Accent4 2 7 2 2 2 2" xfId="39474"/>
    <cellStyle name="20% - Accent4 2 7 2 2 2 3" xfId="26180"/>
    <cellStyle name="20% - Accent4 2 7 2 2 2 4" xfId="52767"/>
    <cellStyle name="20% - Accent4 2 7 2 2 3" xfId="32829"/>
    <cellStyle name="20% - Accent4 2 7 2 2 4" xfId="19536"/>
    <cellStyle name="20% - Accent4 2 7 2 2 5" xfId="46122"/>
    <cellStyle name="20% - Accent4 2 7 2 3" xfId="9667"/>
    <cellStyle name="20% - Accent4 2 7 2 3 2" xfId="36251"/>
    <cellStyle name="20% - Accent4 2 7 2 3 3" xfId="22957"/>
    <cellStyle name="20% - Accent4 2 7 2 3 4" xfId="49544"/>
    <cellStyle name="20% - Accent4 2 7 2 4" xfId="29606"/>
    <cellStyle name="20% - Accent4 2 7 2 5" xfId="16313"/>
    <cellStyle name="20% - Accent4 2 7 2 6" xfId="42899"/>
    <cellStyle name="20% - Accent4 2 7 3" xfId="4640"/>
    <cellStyle name="20% - Accent4 2 7 3 2" xfId="11285"/>
    <cellStyle name="20% - Accent4 2 7 3 2 2" xfId="37869"/>
    <cellStyle name="20% - Accent4 2 7 3 2 3" xfId="24575"/>
    <cellStyle name="20% - Accent4 2 7 3 2 4" xfId="51162"/>
    <cellStyle name="20% - Accent4 2 7 3 3" xfId="31224"/>
    <cellStyle name="20% - Accent4 2 7 3 4" xfId="17931"/>
    <cellStyle name="20% - Accent4 2 7 3 5" xfId="44517"/>
    <cellStyle name="20% - Accent4 2 7 4" xfId="8062"/>
    <cellStyle name="20% - Accent4 2 7 4 2" xfId="34646"/>
    <cellStyle name="20% - Accent4 2 7 4 3" xfId="21352"/>
    <cellStyle name="20% - Accent4 2 7 4 4" xfId="47939"/>
    <cellStyle name="20% - Accent4 2 7 5" xfId="28001"/>
    <cellStyle name="20% - Accent4 2 7 6" xfId="14708"/>
    <cellStyle name="20% - Accent4 2 7 7" xfId="41294"/>
    <cellStyle name="20% - Accent4 2 8" xfId="2219"/>
    <cellStyle name="20% - Accent4 2 8 2" xfId="5443"/>
    <cellStyle name="20% - Accent4 2 8 2 2" xfId="12088"/>
    <cellStyle name="20% - Accent4 2 8 2 2 2" xfId="38672"/>
    <cellStyle name="20% - Accent4 2 8 2 2 3" xfId="25378"/>
    <cellStyle name="20% - Accent4 2 8 2 2 4" xfId="51965"/>
    <cellStyle name="20% - Accent4 2 8 2 3" xfId="32027"/>
    <cellStyle name="20% - Accent4 2 8 2 4" xfId="18734"/>
    <cellStyle name="20% - Accent4 2 8 2 5" xfId="45320"/>
    <cellStyle name="20% - Accent4 2 8 3" xfId="8865"/>
    <cellStyle name="20% - Accent4 2 8 3 2" xfId="35449"/>
    <cellStyle name="20% - Accent4 2 8 3 3" xfId="22155"/>
    <cellStyle name="20% - Accent4 2 8 3 4" xfId="48742"/>
    <cellStyle name="20% - Accent4 2 8 4" xfId="28804"/>
    <cellStyle name="20% - Accent4 2 8 5" xfId="15511"/>
    <cellStyle name="20% - Accent4 2 8 6" xfId="42097"/>
    <cellStyle name="20% - Accent4 2 9" xfId="3838"/>
    <cellStyle name="20% - Accent4 2 9 2" xfId="10483"/>
    <cellStyle name="20% - Accent4 2 9 2 2" xfId="37067"/>
    <cellStyle name="20% - Accent4 2 9 2 3" xfId="23773"/>
    <cellStyle name="20% - Accent4 2 9 2 4" xfId="50360"/>
    <cellStyle name="20% - Accent4 2 9 3" xfId="30422"/>
    <cellStyle name="20% - Accent4 2 9 4" xfId="17129"/>
    <cellStyle name="20% - Accent4 2 9 5" xfId="43715"/>
    <cellStyle name="20% - Accent4 3" xfId="620"/>
    <cellStyle name="20% - Accent4 3 10" xfId="7274"/>
    <cellStyle name="20% - Accent4 3 10 2" xfId="33858"/>
    <cellStyle name="20% - Accent4 3 10 3" xfId="20564"/>
    <cellStyle name="20% - Accent4 3 10 4" xfId="47151"/>
    <cellStyle name="20% - Accent4 3 11" xfId="27213"/>
    <cellStyle name="20% - Accent4 3 12" xfId="13920"/>
    <cellStyle name="20% - Accent4 3 13" xfId="40506"/>
    <cellStyle name="20% - Accent4 3 2" xfId="662"/>
    <cellStyle name="20% - Accent4 3 2 10" xfId="27255"/>
    <cellStyle name="20% - Accent4 3 2 11" xfId="13962"/>
    <cellStyle name="20% - Accent4 3 2 12" xfId="40548"/>
    <cellStyle name="20% - Accent4 3 2 2" xfId="689"/>
    <cellStyle name="20% - Accent4 3 2 2 10" xfId="13989"/>
    <cellStyle name="20% - Accent4 3 2 2 11" xfId="40575"/>
    <cellStyle name="20% - Accent4 3 2 2 2" xfId="891"/>
    <cellStyle name="20% - Accent4 3 2 2 2 2" xfId="1293"/>
    <cellStyle name="20% - Accent4 3 2 2 2 2 2" xfId="2098"/>
    <cellStyle name="20% - Accent4 3 2 2 2 2 2 2" xfId="3705"/>
    <cellStyle name="20% - Accent4 3 2 2 2 2 2 2 2" xfId="6929"/>
    <cellStyle name="20% - Accent4 3 2 2 2 2 2 2 2 2" xfId="13574"/>
    <cellStyle name="20% - Accent4 3 2 2 2 2 2 2 2 2 2" xfId="40158"/>
    <cellStyle name="20% - Accent4 3 2 2 2 2 2 2 2 2 3" xfId="26864"/>
    <cellStyle name="20% - Accent4 3 2 2 2 2 2 2 2 2 4" xfId="53451"/>
    <cellStyle name="20% - Accent4 3 2 2 2 2 2 2 2 3" xfId="33513"/>
    <cellStyle name="20% - Accent4 3 2 2 2 2 2 2 2 4" xfId="20220"/>
    <cellStyle name="20% - Accent4 3 2 2 2 2 2 2 2 5" xfId="46806"/>
    <cellStyle name="20% - Accent4 3 2 2 2 2 2 2 3" xfId="10351"/>
    <cellStyle name="20% - Accent4 3 2 2 2 2 2 2 3 2" xfId="36935"/>
    <cellStyle name="20% - Accent4 3 2 2 2 2 2 2 3 3" xfId="23641"/>
    <cellStyle name="20% - Accent4 3 2 2 2 2 2 2 3 4" xfId="50228"/>
    <cellStyle name="20% - Accent4 3 2 2 2 2 2 2 4" xfId="30290"/>
    <cellStyle name="20% - Accent4 3 2 2 2 2 2 2 5" xfId="16997"/>
    <cellStyle name="20% - Accent4 3 2 2 2 2 2 2 6" xfId="43583"/>
    <cellStyle name="20% - Accent4 3 2 2 2 2 2 3" xfId="5324"/>
    <cellStyle name="20% - Accent4 3 2 2 2 2 2 3 2" xfId="11969"/>
    <cellStyle name="20% - Accent4 3 2 2 2 2 2 3 2 2" xfId="38553"/>
    <cellStyle name="20% - Accent4 3 2 2 2 2 2 3 2 3" xfId="25259"/>
    <cellStyle name="20% - Accent4 3 2 2 2 2 2 3 2 4" xfId="51846"/>
    <cellStyle name="20% - Accent4 3 2 2 2 2 2 3 3" xfId="31908"/>
    <cellStyle name="20% - Accent4 3 2 2 2 2 2 3 4" xfId="18615"/>
    <cellStyle name="20% - Accent4 3 2 2 2 2 2 3 5" xfId="45201"/>
    <cellStyle name="20% - Accent4 3 2 2 2 2 2 4" xfId="8746"/>
    <cellStyle name="20% - Accent4 3 2 2 2 2 2 4 2" xfId="35330"/>
    <cellStyle name="20% - Accent4 3 2 2 2 2 2 4 3" xfId="22036"/>
    <cellStyle name="20% - Accent4 3 2 2 2 2 2 4 4" xfId="48623"/>
    <cellStyle name="20% - Accent4 3 2 2 2 2 2 5" xfId="28685"/>
    <cellStyle name="20% - Accent4 3 2 2 2 2 2 6" xfId="15392"/>
    <cellStyle name="20% - Accent4 3 2 2 2 2 2 7" xfId="41978"/>
    <cellStyle name="20% - Accent4 3 2 2 2 2 3" xfId="2903"/>
    <cellStyle name="20% - Accent4 3 2 2 2 2 3 2" xfId="6127"/>
    <cellStyle name="20% - Accent4 3 2 2 2 2 3 2 2" xfId="12772"/>
    <cellStyle name="20% - Accent4 3 2 2 2 2 3 2 2 2" xfId="39356"/>
    <cellStyle name="20% - Accent4 3 2 2 2 2 3 2 2 3" xfId="26062"/>
    <cellStyle name="20% - Accent4 3 2 2 2 2 3 2 2 4" xfId="52649"/>
    <cellStyle name="20% - Accent4 3 2 2 2 2 3 2 3" xfId="32711"/>
    <cellStyle name="20% - Accent4 3 2 2 2 2 3 2 4" xfId="19418"/>
    <cellStyle name="20% - Accent4 3 2 2 2 2 3 2 5" xfId="46004"/>
    <cellStyle name="20% - Accent4 3 2 2 2 2 3 3" xfId="9549"/>
    <cellStyle name="20% - Accent4 3 2 2 2 2 3 3 2" xfId="36133"/>
    <cellStyle name="20% - Accent4 3 2 2 2 2 3 3 3" xfId="22839"/>
    <cellStyle name="20% - Accent4 3 2 2 2 2 3 3 4" xfId="49426"/>
    <cellStyle name="20% - Accent4 3 2 2 2 2 3 4" xfId="29488"/>
    <cellStyle name="20% - Accent4 3 2 2 2 2 3 5" xfId="16195"/>
    <cellStyle name="20% - Accent4 3 2 2 2 2 3 6" xfId="42781"/>
    <cellStyle name="20% - Accent4 3 2 2 2 2 4" xfId="4522"/>
    <cellStyle name="20% - Accent4 3 2 2 2 2 4 2" xfId="11167"/>
    <cellStyle name="20% - Accent4 3 2 2 2 2 4 2 2" xfId="37751"/>
    <cellStyle name="20% - Accent4 3 2 2 2 2 4 2 3" xfId="24457"/>
    <cellStyle name="20% - Accent4 3 2 2 2 2 4 2 4" xfId="51044"/>
    <cellStyle name="20% - Accent4 3 2 2 2 2 4 3" xfId="31106"/>
    <cellStyle name="20% - Accent4 3 2 2 2 2 4 4" xfId="17813"/>
    <cellStyle name="20% - Accent4 3 2 2 2 2 4 5" xfId="44399"/>
    <cellStyle name="20% - Accent4 3 2 2 2 2 5" xfId="7944"/>
    <cellStyle name="20% - Accent4 3 2 2 2 2 5 2" xfId="34528"/>
    <cellStyle name="20% - Accent4 3 2 2 2 2 5 3" xfId="21234"/>
    <cellStyle name="20% - Accent4 3 2 2 2 2 5 4" xfId="47821"/>
    <cellStyle name="20% - Accent4 3 2 2 2 2 6" xfId="27883"/>
    <cellStyle name="20% - Accent4 3 2 2 2 2 7" xfId="14590"/>
    <cellStyle name="20% - Accent4 3 2 2 2 2 8" xfId="41176"/>
    <cellStyle name="20% - Accent4 3 2 2 2 3" xfId="1697"/>
    <cellStyle name="20% - Accent4 3 2 2 2 3 2" xfId="3304"/>
    <cellStyle name="20% - Accent4 3 2 2 2 3 2 2" xfId="6528"/>
    <cellStyle name="20% - Accent4 3 2 2 2 3 2 2 2" xfId="13173"/>
    <cellStyle name="20% - Accent4 3 2 2 2 3 2 2 2 2" xfId="39757"/>
    <cellStyle name="20% - Accent4 3 2 2 2 3 2 2 2 3" xfId="26463"/>
    <cellStyle name="20% - Accent4 3 2 2 2 3 2 2 2 4" xfId="53050"/>
    <cellStyle name="20% - Accent4 3 2 2 2 3 2 2 3" xfId="33112"/>
    <cellStyle name="20% - Accent4 3 2 2 2 3 2 2 4" xfId="19819"/>
    <cellStyle name="20% - Accent4 3 2 2 2 3 2 2 5" xfId="46405"/>
    <cellStyle name="20% - Accent4 3 2 2 2 3 2 3" xfId="9950"/>
    <cellStyle name="20% - Accent4 3 2 2 2 3 2 3 2" xfId="36534"/>
    <cellStyle name="20% - Accent4 3 2 2 2 3 2 3 3" xfId="23240"/>
    <cellStyle name="20% - Accent4 3 2 2 2 3 2 3 4" xfId="49827"/>
    <cellStyle name="20% - Accent4 3 2 2 2 3 2 4" xfId="29889"/>
    <cellStyle name="20% - Accent4 3 2 2 2 3 2 5" xfId="16596"/>
    <cellStyle name="20% - Accent4 3 2 2 2 3 2 6" xfId="43182"/>
    <cellStyle name="20% - Accent4 3 2 2 2 3 3" xfId="4923"/>
    <cellStyle name="20% - Accent4 3 2 2 2 3 3 2" xfId="11568"/>
    <cellStyle name="20% - Accent4 3 2 2 2 3 3 2 2" xfId="38152"/>
    <cellStyle name="20% - Accent4 3 2 2 2 3 3 2 3" xfId="24858"/>
    <cellStyle name="20% - Accent4 3 2 2 2 3 3 2 4" xfId="51445"/>
    <cellStyle name="20% - Accent4 3 2 2 2 3 3 3" xfId="31507"/>
    <cellStyle name="20% - Accent4 3 2 2 2 3 3 4" xfId="18214"/>
    <cellStyle name="20% - Accent4 3 2 2 2 3 3 5" xfId="44800"/>
    <cellStyle name="20% - Accent4 3 2 2 2 3 4" xfId="8345"/>
    <cellStyle name="20% - Accent4 3 2 2 2 3 4 2" xfId="34929"/>
    <cellStyle name="20% - Accent4 3 2 2 2 3 4 3" xfId="21635"/>
    <cellStyle name="20% - Accent4 3 2 2 2 3 4 4" xfId="48222"/>
    <cellStyle name="20% - Accent4 3 2 2 2 3 5" xfId="28284"/>
    <cellStyle name="20% - Accent4 3 2 2 2 3 6" xfId="14991"/>
    <cellStyle name="20% - Accent4 3 2 2 2 3 7" xfId="41577"/>
    <cellStyle name="20% - Accent4 3 2 2 2 4" xfId="2502"/>
    <cellStyle name="20% - Accent4 3 2 2 2 4 2" xfId="5726"/>
    <cellStyle name="20% - Accent4 3 2 2 2 4 2 2" xfId="12371"/>
    <cellStyle name="20% - Accent4 3 2 2 2 4 2 2 2" xfId="38955"/>
    <cellStyle name="20% - Accent4 3 2 2 2 4 2 2 3" xfId="25661"/>
    <cellStyle name="20% - Accent4 3 2 2 2 4 2 2 4" xfId="52248"/>
    <cellStyle name="20% - Accent4 3 2 2 2 4 2 3" xfId="32310"/>
    <cellStyle name="20% - Accent4 3 2 2 2 4 2 4" xfId="19017"/>
    <cellStyle name="20% - Accent4 3 2 2 2 4 2 5" xfId="45603"/>
    <cellStyle name="20% - Accent4 3 2 2 2 4 3" xfId="9148"/>
    <cellStyle name="20% - Accent4 3 2 2 2 4 3 2" xfId="35732"/>
    <cellStyle name="20% - Accent4 3 2 2 2 4 3 3" xfId="22438"/>
    <cellStyle name="20% - Accent4 3 2 2 2 4 3 4" xfId="49025"/>
    <cellStyle name="20% - Accent4 3 2 2 2 4 4" xfId="29087"/>
    <cellStyle name="20% - Accent4 3 2 2 2 4 5" xfId="15794"/>
    <cellStyle name="20% - Accent4 3 2 2 2 4 6" xfId="42380"/>
    <cellStyle name="20% - Accent4 3 2 2 2 5" xfId="4121"/>
    <cellStyle name="20% - Accent4 3 2 2 2 5 2" xfId="10766"/>
    <cellStyle name="20% - Accent4 3 2 2 2 5 2 2" xfId="37350"/>
    <cellStyle name="20% - Accent4 3 2 2 2 5 2 3" xfId="24056"/>
    <cellStyle name="20% - Accent4 3 2 2 2 5 2 4" xfId="50643"/>
    <cellStyle name="20% - Accent4 3 2 2 2 5 3" xfId="30705"/>
    <cellStyle name="20% - Accent4 3 2 2 2 5 4" xfId="17412"/>
    <cellStyle name="20% - Accent4 3 2 2 2 5 5" xfId="43998"/>
    <cellStyle name="20% - Accent4 3 2 2 2 6" xfId="7543"/>
    <cellStyle name="20% - Accent4 3 2 2 2 6 2" xfId="34127"/>
    <cellStyle name="20% - Accent4 3 2 2 2 6 3" xfId="20833"/>
    <cellStyle name="20% - Accent4 3 2 2 2 6 4" xfId="47420"/>
    <cellStyle name="20% - Accent4 3 2 2 2 7" xfId="27482"/>
    <cellStyle name="20% - Accent4 3 2 2 2 8" xfId="14189"/>
    <cellStyle name="20% - Accent4 3 2 2 2 9" xfId="40775"/>
    <cellStyle name="20% - Accent4 3 2 2 3" xfId="1093"/>
    <cellStyle name="20% - Accent4 3 2 2 3 2" xfId="1898"/>
    <cellStyle name="20% - Accent4 3 2 2 3 2 2" xfId="3505"/>
    <cellStyle name="20% - Accent4 3 2 2 3 2 2 2" xfId="6729"/>
    <cellStyle name="20% - Accent4 3 2 2 3 2 2 2 2" xfId="13374"/>
    <cellStyle name="20% - Accent4 3 2 2 3 2 2 2 2 2" xfId="39958"/>
    <cellStyle name="20% - Accent4 3 2 2 3 2 2 2 2 3" xfId="26664"/>
    <cellStyle name="20% - Accent4 3 2 2 3 2 2 2 2 4" xfId="53251"/>
    <cellStyle name="20% - Accent4 3 2 2 3 2 2 2 3" xfId="33313"/>
    <cellStyle name="20% - Accent4 3 2 2 3 2 2 2 4" xfId="20020"/>
    <cellStyle name="20% - Accent4 3 2 2 3 2 2 2 5" xfId="46606"/>
    <cellStyle name="20% - Accent4 3 2 2 3 2 2 3" xfId="10151"/>
    <cellStyle name="20% - Accent4 3 2 2 3 2 2 3 2" xfId="36735"/>
    <cellStyle name="20% - Accent4 3 2 2 3 2 2 3 3" xfId="23441"/>
    <cellStyle name="20% - Accent4 3 2 2 3 2 2 3 4" xfId="50028"/>
    <cellStyle name="20% - Accent4 3 2 2 3 2 2 4" xfId="30090"/>
    <cellStyle name="20% - Accent4 3 2 2 3 2 2 5" xfId="16797"/>
    <cellStyle name="20% - Accent4 3 2 2 3 2 2 6" xfId="43383"/>
    <cellStyle name="20% - Accent4 3 2 2 3 2 3" xfId="5124"/>
    <cellStyle name="20% - Accent4 3 2 2 3 2 3 2" xfId="11769"/>
    <cellStyle name="20% - Accent4 3 2 2 3 2 3 2 2" xfId="38353"/>
    <cellStyle name="20% - Accent4 3 2 2 3 2 3 2 3" xfId="25059"/>
    <cellStyle name="20% - Accent4 3 2 2 3 2 3 2 4" xfId="51646"/>
    <cellStyle name="20% - Accent4 3 2 2 3 2 3 3" xfId="31708"/>
    <cellStyle name="20% - Accent4 3 2 2 3 2 3 4" xfId="18415"/>
    <cellStyle name="20% - Accent4 3 2 2 3 2 3 5" xfId="45001"/>
    <cellStyle name="20% - Accent4 3 2 2 3 2 4" xfId="8546"/>
    <cellStyle name="20% - Accent4 3 2 2 3 2 4 2" xfId="35130"/>
    <cellStyle name="20% - Accent4 3 2 2 3 2 4 3" xfId="21836"/>
    <cellStyle name="20% - Accent4 3 2 2 3 2 4 4" xfId="48423"/>
    <cellStyle name="20% - Accent4 3 2 2 3 2 5" xfId="28485"/>
    <cellStyle name="20% - Accent4 3 2 2 3 2 6" xfId="15192"/>
    <cellStyle name="20% - Accent4 3 2 2 3 2 7" xfId="41778"/>
    <cellStyle name="20% - Accent4 3 2 2 3 3" xfId="2703"/>
    <cellStyle name="20% - Accent4 3 2 2 3 3 2" xfId="5927"/>
    <cellStyle name="20% - Accent4 3 2 2 3 3 2 2" xfId="12572"/>
    <cellStyle name="20% - Accent4 3 2 2 3 3 2 2 2" xfId="39156"/>
    <cellStyle name="20% - Accent4 3 2 2 3 3 2 2 3" xfId="25862"/>
    <cellStyle name="20% - Accent4 3 2 2 3 3 2 2 4" xfId="52449"/>
    <cellStyle name="20% - Accent4 3 2 2 3 3 2 3" xfId="32511"/>
    <cellStyle name="20% - Accent4 3 2 2 3 3 2 4" xfId="19218"/>
    <cellStyle name="20% - Accent4 3 2 2 3 3 2 5" xfId="45804"/>
    <cellStyle name="20% - Accent4 3 2 2 3 3 3" xfId="9349"/>
    <cellStyle name="20% - Accent4 3 2 2 3 3 3 2" xfId="35933"/>
    <cellStyle name="20% - Accent4 3 2 2 3 3 3 3" xfId="22639"/>
    <cellStyle name="20% - Accent4 3 2 2 3 3 3 4" xfId="49226"/>
    <cellStyle name="20% - Accent4 3 2 2 3 3 4" xfId="29288"/>
    <cellStyle name="20% - Accent4 3 2 2 3 3 5" xfId="15995"/>
    <cellStyle name="20% - Accent4 3 2 2 3 3 6" xfId="42581"/>
    <cellStyle name="20% - Accent4 3 2 2 3 4" xfId="4322"/>
    <cellStyle name="20% - Accent4 3 2 2 3 4 2" xfId="10967"/>
    <cellStyle name="20% - Accent4 3 2 2 3 4 2 2" xfId="37551"/>
    <cellStyle name="20% - Accent4 3 2 2 3 4 2 3" xfId="24257"/>
    <cellStyle name="20% - Accent4 3 2 2 3 4 2 4" xfId="50844"/>
    <cellStyle name="20% - Accent4 3 2 2 3 4 3" xfId="30906"/>
    <cellStyle name="20% - Accent4 3 2 2 3 4 4" xfId="17613"/>
    <cellStyle name="20% - Accent4 3 2 2 3 4 5" xfId="44199"/>
    <cellStyle name="20% - Accent4 3 2 2 3 5" xfId="7744"/>
    <cellStyle name="20% - Accent4 3 2 2 3 5 2" xfId="34328"/>
    <cellStyle name="20% - Accent4 3 2 2 3 5 3" xfId="21034"/>
    <cellStyle name="20% - Accent4 3 2 2 3 5 4" xfId="47621"/>
    <cellStyle name="20% - Accent4 3 2 2 3 6" xfId="27683"/>
    <cellStyle name="20% - Accent4 3 2 2 3 7" xfId="14390"/>
    <cellStyle name="20% - Accent4 3 2 2 3 8" xfId="40976"/>
    <cellStyle name="20% - Accent4 3 2 2 4" xfId="1497"/>
    <cellStyle name="20% - Accent4 3 2 2 4 2" xfId="3104"/>
    <cellStyle name="20% - Accent4 3 2 2 4 2 2" xfId="6328"/>
    <cellStyle name="20% - Accent4 3 2 2 4 2 2 2" xfId="12973"/>
    <cellStyle name="20% - Accent4 3 2 2 4 2 2 2 2" xfId="39557"/>
    <cellStyle name="20% - Accent4 3 2 2 4 2 2 2 3" xfId="26263"/>
    <cellStyle name="20% - Accent4 3 2 2 4 2 2 2 4" xfId="52850"/>
    <cellStyle name="20% - Accent4 3 2 2 4 2 2 3" xfId="32912"/>
    <cellStyle name="20% - Accent4 3 2 2 4 2 2 4" xfId="19619"/>
    <cellStyle name="20% - Accent4 3 2 2 4 2 2 5" xfId="46205"/>
    <cellStyle name="20% - Accent4 3 2 2 4 2 3" xfId="9750"/>
    <cellStyle name="20% - Accent4 3 2 2 4 2 3 2" xfId="36334"/>
    <cellStyle name="20% - Accent4 3 2 2 4 2 3 3" xfId="23040"/>
    <cellStyle name="20% - Accent4 3 2 2 4 2 3 4" xfId="49627"/>
    <cellStyle name="20% - Accent4 3 2 2 4 2 4" xfId="29689"/>
    <cellStyle name="20% - Accent4 3 2 2 4 2 5" xfId="16396"/>
    <cellStyle name="20% - Accent4 3 2 2 4 2 6" xfId="42982"/>
    <cellStyle name="20% - Accent4 3 2 2 4 3" xfId="4723"/>
    <cellStyle name="20% - Accent4 3 2 2 4 3 2" xfId="11368"/>
    <cellStyle name="20% - Accent4 3 2 2 4 3 2 2" xfId="37952"/>
    <cellStyle name="20% - Accent4 3 2 2 4 3 2 3" xfId="24658"/>
    <cellStyle name="20% - Accent4 3 2 2 4 3 2 4" xfId="51245"/>
    <cellStyle name="20% - Accent4 3 2 2 4 3 3" xfId="31307"/>
    <cellStyle name="20% - Accent4 3 2 2 4 3 4" xfId="18014"/>
    <cellStyle name="20% - Accent4 3 2 2 4 3 5" xfId="44600"/>
    <cellStyle name="20% - Accent4 3 2 2 4 4" xfId="8145"/>
    <cellStyle name="20% - Accent4 3 2 2 4 4 2" xfId="34729"/>
    <cellStyle name="20% - Accent4 3 2 2 4 4 3" xfId="21435"/>
    <cellStyle name="20% - Accent4 3 2 2 4 4 4" xfId="48022"/>
    <cellStyle name="20% - Accent4 3 2 2 4 5" xfId="28084"/>
    <cellStyle name="20% - Accent4 3 2 2 4 6" xfId="14791"/>
    <cellStyle name="20% - Accent4 3 2 2 4 7" xfId="41377"/>
    <cellStyle name="20% - Accent4 3 2 2 5" xfId="2302"/>
    <cellStyle name="20% - Accent4 3 2 2 5 2" xfId="5526"/>
    <cellStyle name="20% - Accent4 3 2 2 5 2 2" xfId="12171"/>
    <cellStyle name="20% - Accent4 3 2 2 5 2 2 2" xfId="38755"/>
    <cellStyle name="20% - Accent4 3 2 2 5 2 2 3" xfId="25461"/>
    <cellStyle name="20% - Accent4 3 2 2 5 2 2 4" xfId="52048"/>
    <cellStyle name="20% - Accent4 3 2 2 5 2 3" xfId="32110"/>
    <cellStyle name="20% - Accent4 3 2 2 5 2 4" xfId="18817"/>
    <cellStyle name="20% - Accent4 3 2 2 5 2 5" xfId="45403"/>
    <cellStyle name="20% - Accent4 3 2 2 5 3" xfId="8948"/>
    <cellStyle name="20% - Accent4 3 2 2 5 3 2" xfId="35532"/>
    <cellStyle name="20% - Accent4 3 2 2 5 3 3" xfId="22238"/>
    <cellStyle name="20% - Accent4 3 2 2 5 3 4" xfId="48825"/>
    <cellStyle name="20% - Accent4 3 2 2 5 4" xfId="28887"/>
    <cellStyle name="20% - Accent4 3 2 2 5 5" xfId="15594"/>
    <cellStyle name="20% - Accent4 3 2 2 5 6" xfId="42180"/>
    <cellStyle name="20% - Accent4 3 2 2 6" xfId="3921"/>
    <cellStyle name="20% - Accent4 3 2 2 6 2" xfId="10566"/>
    <cellStyle name="20% - Accent4 3 2 2 6 2 2" xfId="37150"/>
    <cellStyle name="20% - Accent4 3 2 2 6 2 3" xfId="23856"/>
    <cellStyle name="20% - Accent4 3 2 2 6 2 4" xfId="50443"/>
    <cellStyle name="20% - Accent4 3 2 2 6 3" xfId="30505"/>
    <cellStyle name="20% - Accent4 3 2 2 6 4" xfId="17212"/>
    <cellStyle name="20% - Accent4 3 2 2 6 5" xfId="43798"/>
    <cellStyle name="20% - Accent4 3 2 2 7" xfId="7143"/>
    <cellStyle name="20% - Accent4 3 2 2 7 2" xfId="13788"/>
    <cellStyle name="20% - Accent4 3 2 2 7 2 2" xfId="40372"/>
    <cellStyle name="20% - Accent4 3 2 2 7 2 3" xfId="27078"/>
    <cellStyle name="20% - Accent4 3 2 2 7 2 4" xfId="53665"/>
    <cellStyle name="20% - Accent4 3 2 2 7 3" xfId="33727"/>
    <cellStyle name="20% - Accent4 3 2 2 7 4" xfId="20433"/>
    <cellStyle name="20% - Accent4 3 2 2 7 5" xfId="47020"/>
    <cellStyle name="20% - Accent4 3 2 2 8" xfId="7343"/>
    <cellStyle name="20% - Accent4 3 2 2 8 2" xfId="33927"/>
    <cellStyle name="20% - Accent4 3 2 2 8 3" xfId="20633"/>
    <cellStyle name="20% - Accent4 3 2 2 8 4" xfId="47220"/>
    <cellStyle name="20% - Accent4 3 2 2 9" xfId="27282"/>
    <cellStyle name="20% - Accent4 3 2 3" xfId="864"/>
    <cellStyle name="20% - Accent4 3 2 3 2" xfId="1266"/>
    <cellStyle name="20% - Accent4 3 2 3 2 2" xfId="2071"/>
    <cellStyle name="20% - Accent4 3 2 3 2 2 2" xfId="3678"/>
    <cellStyle name="20% - Accent4 3 2 3 2 2 2 2" xfId="6902"/>
    <cellStyle name="20% - Accent4 3 2 3 2 2 2 2 2" xfId="13547"/>
    <cellStyle name="20% - Accent4 3 2 3 2 2 2 2 2 2" xfId="40131"/>
    <cellStyle name="20% - Accent4 3 2 3 2 2 2 2 2 3" xfId="26837"/>
    <cellStyle name="20% - Accent4 3 2 3 2 2 2 2 2 4" xfId="53424"/>
    <cellStyle name="20% - Accent4 3 2 3 2 2 2 2 3" xfId="33486"/>
    <cellStyle name="20% - Accent4 3 2 3 2 2 2 2 4" xfId="20193"/>
    <cellStyle name="20% - Accent4 3 2 3 2 2 2 2 5" xfId="46779"/>
    <cellStyle name="20% - Accent4 3 2 3 2 2 2 3" xfId="10324"/>
    <cellStyle name="20% - Accent4 3 2 3 2 2 2 3 2" xfId="36908"/>
    <cellStyle name="20% - Accent4 3 2 3 2 2 2 3 3" xfId="23614"/>
    <cellStyle name="20% - Accent4 3 2 3 2 2 2 3 4" xfId="50201"/>
    <cellStyle name="20% - Accent4 3 2 3 2 2 2 4" xfId="30263"/>
    <cellStyle name="20% - Accent4 3 2 3 2 2 2 5" xfId="16970"/>
    <cellStyle name="20% - Accent4 3 2 3 2 2 2 6" xfId="43556"/>
    <cellStyle name="20% - Accent4 3 2 3 2 2 3" xfId="5297"/>
    <cellStyle name="20% - Accent4 3 2 3 2 2 3 2" xfId="11942"/>
    <cellStyle name="20% - Accent4 3 2 3 2 2 3 2 2" xfId="38526"/>
    <cellStyle name="20% - Accent4 3 2 3 2 2 3 2 3" xfId="25232"/>
    <cellStyle name="20% - Accent4 3 2 3 2 2 3 2 4" xfId="51819"/>
    <cellStyle name="20% - Accent4 3 2 3 2 2 3 3" xfId="31881"/>
    <cellStyle name="20% - Accent4 3 2 3 2 2 3 4" xfId="18588"/>
    <cellStyle name="20% - Accent4 3 2 3 2 2 3 5" xfId="45174"/>
    <cellStyle name="20% - Accent4 3 2 3 2 2 4" xfId="8719"/>
    <cellStyle name="20% - Accent4 3 2 3 2 2 4 2" xfId="35303"/>
    <cellStyle name="20% - Accent4 3 2 3 2 2 4 3" xfId="22009"/>
    <cellStyle name="20% - Accent4 3 2 3 2 2 4 4" xfId="48596"/>
    <cellStyle name="20% - Accent4 3 2 3 2 2 5" xfId="28658"/>
    <cellStyle name="20% - Accent4 3 2 3 2 2 6" xfId="15365"/>
    <cellStyle name="20% - Accent4 3 2 3 2 2 7" xfId="41951"/>
    <cellStyle name="20% - Accent4 3 2 3 2 3" xfId="2876"/>
    <cellStyle name="20% - Accent4 3 2 3 2 3 2" xfId="6100"/>
    <cellStyle name="20% - Accent4 3 2 3 2 3 2 2" xfId="12745"/>
    <cellStyle name="20% - Accent4 3 2 3 2 3 2 2 2" xfId="39329"/>
    <cellStyle name="20% - Accent4 3 2 3 2 3 2 2 3" xfId="26035"/>
    <cellStyle name="20% - Accent4 3 2 3 2 3 2 2 4" xfId="52622"/>
    <cellStyle name="20% - Accent4 3 2 3 2 3 2 3" xfId="32684"/>
    <cellStyle name="20% - Accent4 3 2 3 2 3 2 4" xfId="19391"/>
    <cellStyle name="20% - Accent4 3 2 3 2 3 2 5" xfId="45977"/>
    <cellStyle name="20% - Accent4 3 2 3 2 3 3" xfId="9522"/>
    <cellStyle name="20% - Accent4 3 2 3 2 3 3 2" xfId="36106"/>
    <cellStyle name="20% - Accent4 3 2 3 2 3 3 3" xfId="22812"/>
    <cellStyle name="20% - Accent4 3 2 3 2 3 3 4" xfId="49399"/>
    <cellStyle name="20% - Accent4 3 2 3 2 3 4" xfId="29461"/>
    <cellStyle name="20% - Accent4 3 2 3 2 3 5" xfId="16168"/>
    <cellStyle name="20% - Accent4 3 2 3 2 3 6" xfId="42754"/>
    <cellStyle name="20% - Accent4 3 2 3 2 4" xfId="4495"/>
    <cellStyle name="20% - Accent4 3 2 3 2 4 2" xfId="11140"/>
    <cellStyle name="20% - Accent4 3 2 3 2 4 2 2" xfId="37724"/>
    <cellStyle name="20% - Accent4 3 2 3 2 4 2 3" xfId="24430"/>
    <cellStyle name="20% - Accent4 3 2 3 2 4 2 4" xfId="51017"/>
    <cellStyle name="20% - Accent4 3 2 3 2 4 3" xfId="31079"/>
    <cellStyle name="20% - Accent4 3 2 3 2 4 4" xfId="17786"/>
    <cellStyle name="20% - Accent4 3 2 3 2 4 5" xfId="44372"/>
    <cellStyle name="20% - Accent4 3 2 3 2 5" xfId="7917"/>
    <cellStyle name="20% - Accent4 3 2 3 2 5 2" xfId="34501"/>
    <cellStyle name="20% - Accent4 3 2 3 2 5 3" xfId="21207"/>
    <cellStyle name="20% - Accent4 3 2 3 2 5 4" xfId="47794"/>
    <cellStyle name="20% - Accent4 3 2 3 2 6" xfId="27856"/>
    <cellStyle name="20% - Accent4 3 2 3 2 7" xfId="14563"/>
    <cellStyle name="20% - Accent4 3 2 3 2 8" xfId="41149"/>
    <cellStyle name="20% - Accent4 3 2 3 3" xfId="1670"/>
    <cellStyle name="20% - Accent4 3 2 3 3 2" xfId="3277"/>
    <cellStyle name="20% - Accent4 3 2 3 3 2 2" xfId="6501"/>
    <cellStyle name="20% - Accent4 3 2 3 3 2 2 2" xfId="13146"/>
    <cellStyle name="20% - Accent4 3 2 3 3 2 2 2 2" xfId="39730"/>
    <cellStyle name="20% - Accent4 3 2 3 3 2 2 2 3" xfId="26436"/>
    <cellStyle name="20% - Accent4 3 2 3 3 2 2 2 4" xfId="53023"/>
    <cellStyle name="20% - Accent4 3 2 3 3 2 2 3" xfId="33085"/>
    <cellStyle name="20% - Accent4 3 2 3 3 2 2 4" xfId="19792"/>
    <cellStyle name="20% - Accent4 3 2 3 3 2 2 5" xfId="46378"/>
    <cellStyle name="20% - Accent4 3 2 3 3 2 3" xfId="9923"/>
    <cellStyle name="20% - Accent4 3 2 3 3 2 3 2" xfId="36507"/>
    <cellStyle name="20% - Accent4 3 2 3 3 2 3 3" xfId="23213"/>
    <cellStyle name="20% - Accent4 3 2 3 3 2 3 4" xfId="49800"/>
    <cellStyle name="20% - Accent4 3 2 3 3 2 4" xfId="29862"/>
    <cellStyle name="20% - Accent4 3 2 3 3 2 5" xfId="16569"/>
    <cellStyle name="20% - Accent4 3 2 3 3 2 6" xfId="43155"/>
    <cellStyle name="20% - Accent4 3 2 3 3 3" xfId="4896"/>
    <cellStyle name="20% - Accent4 3 2 3 3 3 2" xfId="11541"/>
    <cellStyle name="20% - Accent4 3 2 3 3 3 2 2" xfId="38125"/>
    <cellStyle name="20% - Accent4 3 2 3 3 3 2 3" xfId="24831"/>
    <cellStyle name="20% - Accent4 3 2 3 3 3 2 4" xfId="51418"/>
    <cellStyle name="20% - Accent4 3 2 3 3 3 3" xfId="31480"/>
    <cellStyle name="20% - Accent4 3 2 3 3 3 4" xfId="18187"/>
    <cellStyle name="20% - Accent4 3 2 3 3 3 5" xfId="44773"/>
    <cellStyle name="20% - Accent4 3 2 3 3 4" xfId="8318"/>
    <cellStyle name="20% - Accent4 3 2 3 3 4 2" xfId="34902"/>
    <cellStyle name="20% - Accent4 3 2 3 3 4 3" xfId="21608"/>
    <cellStyle name="20% - Accent4 3 2 3 3 4 4" xfId="48195"/>
    <cellStyle name="20% - Accent4 3 2 3 3 5" xfId="28257"/>
    <cellStyle name="20% - Accent4 3 2 3 3 6" xfId="14964"/>
    <cellStyle name="20% - Accent4 3 2 3 3 7" xfId="41550"/>
    <cellStyle name="20% - Accent4 3 2 3 4" xfId="2475"/>
    <cellStyle name="20% - Accent4 3 2 3 4 2" xfId="5699"/>
    <cellStyle name="20% - Accent4 3 2 3 4 2 2" xfId="12344"/>
    <cellStyle name="20% - Accent4 3 2 3 4 2 2 2" xfId="38928"/>
    <cellStyle name="20% - Accent4 3 2 3 4 2 2 3" xfId="25634"/>
    <cellStyle name="20% - Accent4 3 2 3 4 2 2 4" xfId="52221"/>
    <cellStyle name="20% - Accent4 3 2 3 4 2 3" xfId="32283"/>
    <cellStyle name="20% - Accent4 3 2 3 4 2 4" xfId="18990"/>
    <cellStyle name="20% - Accent4 3 2 3 4 2 5" xfId="45576"/>
    <cellStyle name="20% - Accent4 3 2 3 4 3" xfId="9121"/>
    <cellStyle name="20% - Accent4 3 2 3 4 3 2" xfId="35705"/>
    <cellStyle name="20% - Accent4 3 2 3 4 3 3" xfId="22411"/>
    <cellStyle name="20% - Accent4 3 2 3 4 3 4" xfId="48998"/>
    <cellStyle name="20% - Accent4 3 2 3 4 4" xfId="29060"/>
    <cellStyle name="20% - Accent4 3 2 3 4 5" xfId="15767"/>
    <cellStyle name="20% - Accent4 3 2 3 4 6" xfId="42353"/>
    <cellStyle name="20% - Accent4 3 2 3 5" xfId="4094"/>
    <cellStyle name="20% - Accent4 3 2 3 5 2" xfId="10739"/>
    <cellStyle name="20% - Accent4 3 2 3 5 2 2" xfId="37323"/>
    <cellStyle name="20% - Accent4 3 2 3 5 2 3" xfId="24029"/>
    <cellStyle name="20% - Accent4 3 2 3 5 2 4" xfId="50616"/>
    <cellStyle name="20% - Accent4 3 2 3 5 3" xfId="30678"/>
    <cellStyle name="20% - Accent4 3 2 3 5 4" xfId="17385"/>
    <cellStyle name="20% - Accent4 3 2 3 5 5" xfId="43971"/>
    <cellStyle name="20% - Accent4 3 2 3 6" xfId="7516"/>
    <cellStyle name="20% - Accent4 3 2 3 6 2" xfId="34100"/>
    <cellStyle name="20% - Accent4 3 2 3 6 3" xfId="20806"/>
    <cellStyle name="20% - Accent4 3 2 3 6 4" xfId="47393"/>
    <cellStyle name="20% - Accent4 3 2 3 7" xfId="27455"/>
    <cellStyle name="20% - Accent4 3 2 3 8" xfId="14162"/>
    <cellStyle name="20% - Accent4 3 2 3 9" xfId="40748"/>
    <cellStyle name="20% - Accent4 3 2 4" xfId="1066"/>
    <cellStyle name="20% - Accent4 3 2 4 2" xfId="1871"/>
    <cellStyle name="20% - Accent4 3 2 4 2 2" xfId="3478"/>
    <cellStyle name="20% - Accent4 3 2 4 2 2 2" xfId="6702"/>
    <cellStyle name="20% - Accent4 3 2 4 2 2 2 2" xfId="13347"/>
    <cellStyle name="20% - Accent4 3 2 4 2 2 2 2 2" xfId="39931"/>
    <cellStyle name="20% - Accent4 3 2 4 2 2 2 2 3" xfId="26637"/>
    <cellStyle name="20% - Accent4 3 2 4 2 2 2 2 4" xfId="53224"/>
    <cellStyle name="20% - Accent4 3 2 4 2 2 2 3" xfId="33286"/>
    <cellStyle name="20% - Accent4 3 2 4 2 2 2 4" xfId="19993"/>
    <cellStyle name="20% - Accent4 3 2 4 2 2 2 5" xfId="46579"/>
    <cellStyle name="20% - Accent4 3 2 4 2 2 3" xfId="10124"/>
    <cellStyle name="20% - Accent4 3 2 4 2 2 3 2" xfId="36708"/>
    <cellStyle name="20% - Accent4 3 2 4 2 2 3 3" xfId="23414"/>
    <cellStyle name="20% - Accent4 3 2 4 2 2 3 4" xfId="50001"/>
    <cellStyle name="20% - Accent4 3 2 4 2 2 4" xfId="30063"/>
    <cellStyle name="20% - Accent4 3 2 4 2 2 5" xfId="16770"/>
    <cellStyle name="20% - Accent4 3 2 4 2 2 6" xfId="43356"/>
    <cellStyle name="20% - Accent4 3 2 4 2 3" xfId="5097"/>
    <cellStyle name="20% - Accent4 3 2 4 2 3 2" xfId="11742"/>
    <cellStyle name="20% - Accent4 3 2 4 2 3 2 2" xfId="38326"/>
    <cellStyle name="20% - Accent4 3 2 4 2 3 2 3" xfId="25032"/>
    <cellStyle name="20% - Accent4 3 2 4 2 3 2 4" xfId="51619"/>
    <cellStyle name="20% - Accent4 3 2 4 2 3 3" xfId="31681"/>
    <cellStyle name="20% - Accent4 3 2 4 2 3 4" xfId="18388"/>
    <cellStyle name="20% - Accent4 3 2 4 2 3 5" xfId="44974"/>
    <cellStyle name="20% - Accent4 3 2 4 2 4" xfId="8519"/>
    <cellStyle name="20% - Accent4 3 2 4 2 4 2" xfId="35103"/>
    <cellStyle name="20% - Accent4 3 2 4 2 4 3" xfId="21809"/>
    <cellStyle name="20% - Accent4 3 2 4 2 4 4" xfId="48396"/>
    <cellStyle name="20% - Accent4 3 2 4 2 5" xfId="28458"/>
    <cellStyle name="20% - Accent4 3 2 4 2 6" xfId="15165"/>
    <cellStyle name="20% - Accent4 3 2 4 2 7" xfId="41751"/>
    <cellStyle name="20% - Accent4 3 2 4 3" xfId="2676"/>
    <cellStyle name="20% - Accent4 3 2 4 3 2" xfId="5900"/>
    <cellStyle name="20% - Accent4 3 2 4 3 2 2" xfId="12545"/>
    <cellStyle name="20% - Accent4 3 2 4 3 2 2 2" xfId="39129"/>
    <cellStyle name="20% - Accent4 3 2 4 3 2 2 3" xfId="25835"/>
    <cellStyle name="20% - Accent4 3 2 4 3 2 2 4" xfId="52422"/>
    <cellStyle name="20% - Accent4 3 2 4 3 2 3" xfId="32484"/>
    <cellStyle name="20% - Accent4 3 2 4 3 2 4" xfId="19191"/>
    <cellStyle name="20% - Accent4 3 2 4 3 2 5" xfId="45777"/>
    <cellStyle name="20% - Accent4 3 2 4 3 3" xfId="9322"/>
    <cellStyle name="20% - Accent4 3 2 4 3 3 2" xfId="35906"/>
    <cellStyle name="20% - Accent4 3 2 4 3 3 3" xfId="22612"/>
    <cellStyle name="20% - Accent4 3 2 4 3 3 4" xfId="49199"/>
    <cellStyle name="20% - Accent4 3 2 4 3 4" xfId="29261"/>
    <cellStyle name="20% - Accent4 3 2 4 3 5" xfId="15968"/>
    <cellStyle name="20% - Accent4 3 2 4 3 6" xfId="42554"/>
    <cellStyle name="20% - Accent4 3 2 4 4" xfId="4295"/>
    <cellStyle name="20% - Accent4 3 2 4 4 2" xfId="10940"/>
    <cellStyle name="20% - Accent4 3 2 4 4 2 2" xfId="37524"/>
    <cellStyle name="20% - Accent4 3 2 4 4 2 3" xfId="24230"/>
    <cellStyle name="20% - Accent4 3 2 4 4 2 4" xfId="50817"/>
    <cellStyle name="20% - Accent4 3 2 4 4 3" xfId="30879"/>
    <cellStyle name="20% - Accent4 3 2 4 4 4" xfId="17586"/>
    <cellStyle name="20% - Accent4 3 2 4 4 5" xfId="44172"/>
    <cellStyle name="20% - Accent4 3 2 4 5" xfId="7717"/>
    <cellStyle name="20% - Accent4 3 2 4 5 2" xfId="34301"/>
    <cellStyle name="20% - Accent4 3 2 4 5 3" xfId="21007"/>
    <cellStyle name="20% - Accent4 3 2 4 5 4" xfId="47594"/>
    <cellStyle name="20% - Accent4 3 2 4 6" xfId="27656"/>
    <cellStyle name="20% - Accent4 3 2 4 7" xfId="14363"/>
    <cellStyle name="20% - Accent4 3 2 4 8" xfId="40949"/>
    <cellStyle name="20% - Accent4 3 2 5" xfId="1470"/>
    <cellStyle name="20% - Accent4 3 2 5 2" xfId="3077"/>
    <cellStyle name="20% - Accent4 3 2 5 2 2" xfId="6301"/>
    <cellStyle name="20% - Accent4 3 2 5 2 2 2" xfId="12946"/>
    <cellStyle name="20% - Accent4 3 2 5 2 2 2 2" xfId="39530"/>
    <cellStyle name="20% - Accent4 3 2 5 2 2 2 3" xfId="26236"/>
    <cellStyle name="20% - Accent4 3 2 5 2 2 2 4" xfId="52823"/>
    <cellStyle name="20% - Accent4 3 2 5 2 2 3" xfId="32885"/>
    <cellStyle name="20% - Accent4 3 2 5 2 2 4" xfId="19592"/>
    <cellStyle name="20% - Accent4 3 2 5 2 2 5" xfId="46178"/>
    <cellStyle name="20% - Accent4 3 2 5 2 3" xfId="9723"/>
    <cellStyle name="20% - Accent4 3 2 5 2 3 2" xfId="36307"/>
    <cellStyle name="20% - Accent4 3 2 5 2 3 3" xfId="23013"/>
    <cellStyle name="20% - Accent4 3 2 5 2 3 4" xfId="49600"/>
    <cellStyle name="20% - Accent4 3 2 5 2 4" xfId="29662"/>
    <cellStyle name="20% - Accent4 3 2 5 2 5" xfId="16369"/>
    <cellStyle name="20% - Accent4 3 2 5 2 6" xfId="42955"/>
    <cellStyle name="20% - Accent4 3 2 5 3" xfId="4696"/>
    <cellStyle name="20% - Accent4 3 2 5 3 2" xfId="11341"/>
    <cellStyle name="20% - Accent4 3 2 5 3 2 2" xfId="37925"/>
    <cellStyle name="20% - Accent4 3 2 5 3 2 3" xfId="24631"/>
    <cellStyle name="20% - Accent4 3 2 5 3 2 4" xfId="51218"/>
    <cellStyle name="20% - Accent4 3 2 5 3 3" xfId="31280"/>
    <cellStyle name="20% - Accent4 3 2 5 3 4" xfId="17987"/>
    <cellStyle name="20% - Accent4 3 2 5 3 5" xfId="44573"/>
    <cellStyle name="20% - Accent4 3 2 5 4" xfId="8118"/>
    <cellStyle name="20% - Accent4 3 2 5 4 2" xfId="34702"/>
    <cellStyle name="20% - Accent4 3 2 5 4 3" xfId="21408"/>
    <cellStyle name="20% - Accent4 3 2 5 4 4" xfId="47995"/>
    <cellStyle name="20% - Accent4 3 2 5 5" xfId="28057"/>
    <cellStyle name="20% - Accent4 3 2 5 6" xfId="14764"/>
    <cellStyle name="20% - Accent4 3 2 5 7" xfId="41350"/>
    <cellStyle name="20% - Accent4 3 2 6" xfId="2275"/>
    <cellStyle name="20% - Accent4 3 2 6 2" xfId="5499"/>
    <cellStyle name="20% - Accent4 3 2 6 2 2" xfId="12144"/>
    <cellStyle name="20% - Accent4 3 2 6 2 2 2" xfId="38728"/>
    <cellStyle name="20% - Accent4 3 2 6 2 2 3" xfId="25434"/>
    <cellStyle name="20% - Accent4 3 2 6 2 2 4" xfId="52021"/>
    <cellStyle name="20% - Accent4 3 2 6 2 3" xfId="32083"/>
    <cellStyle name="20% - Accent4 3 2 6 2 4" xfId="18790"/>
    <cellStyle name="20% - Accent4 3 2 6 2 5" xfId="45376"/>
    <cellStyle name="20% - Accent4 3 2 6 3" xfId="8921"/>
    <cellStyle name="20% - Accent4 3 2 6 3 2" xfId="35505"/>
    <cellStyle name="20% - Accent4 3 2 6 3 3" xfId="22211"/>
    <cellStyle name="20% - Accent4 3 2 6 3 4" xfId="48798"/>
    <cellStyle name="20% - Accent4 3 2 6 4" xfId="28860"/>
    <cellStyle name="20% - Accent4 3 2 6 5" xfId="15567"/>
    <cellStyle name="20% - Accent4 3 2 6 6" xfId="42153"/>
    <cellStyle name="20% - Accent4 3 2 7" xfId="3894"/>
    <cellStyle name="20% - Accent4 3 2 7 2" xfId="10539"/>
    <cellStyle name="20% - Accent4 3 2 7 2 2" xfId="37123"/>
    <cellStyle name="20% - Accent4 3 2 7 2 3" xfId="23829"/>
    <cellStyle name="20% - Accent4 3 2 7 2 4" xfId="50416"/>
    <cellStyle name="20% - Accent4 3 2 7 3" xfId="30478"/>
    <cellStyle name="20% - Accent4 3 2 7 4" xfId="17185"/>
    <cellStyle name="20% - Accent4 3 2 7 5" xfId="43771"/>
    <cellStyle name="20% - Accent4 3 2 8" xfId="7116"/>
    <cellStyle name="20% - Accent4 3 2 8 2" xfId="13761"/>
    <cellStyle name="20% - Accent4 3 2 8 2 2" xfId="40345"/>
    <cellStyle name="20% - Accent4 3 2 8 2 3" xfId="27051"/>
    <cellStyle name="20% - Accent4 3 2 8 2 4" xfId="53638"/>
    <cellStyle name="20% - Accent4 3 2 8 3" xfId="33700"/>
    <cellStyle name="20% - Accent4 3 2 8 4" xfId="20406"/>
    <cellStyle name="20% - Accent4 3 2 8 5" xfId="46993"/>
    <cellStyle name="20% - Accent4 3 2 9" xfId="7316"/>
    <cellStyle name="20% - Accent4 3 2 9 2" xfId="33900"/>
    <cellStyle name="20% - Accent4 3 2 9 3" xfId="20606"/>
    <cellStyle name="20% - Accent4 3 2 9 4" xfId="47193"/>
    <cellStyle name="20% - Accent4 3 3" xfId="763"/>
    <cellStyle name="20% - Accent4 3 3 10" xfId="14062"/>
    <cellStyle name="20% - Accent4 3 3 11" xfId="40648"/>
    <cellStyle name="20% - Accent4 3 3 2" xfId="964"/>
    <cellStyle name="20% - Accent4 3 3 2 2" xfId="1366"/>
    <cellStyle name="20% - Accent4 3 3 2 2 2" xfId="2171"/>
    <cellStyle name="20% - Accent4 3 3 2 2 2 2" xfId="3778"/>
    <cellStyle name="20% - Accent4 3 3 2 2 2 2 2" xfId="7002"/>
    <cellStyle name="20% - Accent4 3 3 2 2 2 2 2 2" xfId="13647"/>
    <cellStyle name="20% - Accent4 3 3 2 2 2 2 2 2 2" xfId="40231"/>
    <cellStyle name="20% - Accent4 3 3 2 2 2 2 2 2 3" xfId="26937"/>
    <cellStyle name="20% - Accent4 3 3 2 2 2 2 2 2 4" xfId="53524"/>
    <cellStyle name="20% - Accent4 3 3 2 2 2 2 2 3" xfId="33586"/>
    <cellStyle name="20% - Accent4 3 3 2 2 2 2 2 4" xfId="20293"/>
    <cellStyle name="20% - Accent4 3 3 2 2 2 2 2 5" xfId="46879"/>
    <cellStyle name="20% - Accent4 3 3 2 2 2 2 3" xfId="10424"/>
    <cellStyle name="20% - Accent4 3 3 2 2 2 2 3 2" xfId="37008"/>
    <cellStyle name="20% - Accent4 3 3 2 2 2 2 3 3" xfId="23714"/>
    <cellStyle name="20% - Accent4 3 3 2 2 2 2 3 4" xfId="50301"/>
    <cellStyle name="20% - Accent4 3 3 2 2 2 2 4" xfId="30363"/>
    <cellStyle name="20% - Accent4 3 3 2 2 2 2 5" xfId="17070"/>
    <cellStyle name="20% - Accent4 3 3 2 2 2 2 6" xfId="43656"/>
    <cellStyle name="20% - Accent4 3 3 2 2 2 3" xfId="5397"/>
    <cellStyle name="20% - Accent4 3 3 2 2 2 3 2" xfId="12042"/>
    <cellStyle name="20% - Accent4 3 3 2 2 2 3 2 2" xfId="38626"/>
    <cellStyle name="20% - Accent4 3 3 2 2 2 3 2 3" xfId="25332"/>
    <cellStyle name="20% - Accent4 3 3 2 2 2 3 2 4" xfId="51919"/>
    <cellStyle name="20% - Accent4 3 3 2 2 2 3 3" xfId="31981"/>
    <cellStyle name="20% - Accent4 3 3 2 2 2 3 4" xfId="18688"/>
    <cellStyle name="20% - Accent4 3 3 2 2 2 3 5" xfId="45274"/>
    <cellStyle name="20% - Accent4 3 3 2 2 2 4" xfId="8819"/>
    <cellStyle name="20% - Accent4 3 3 2 2 2 4 2" xfId="35403"/>
    <cellStyle name="20% - Accent4 3 3 2 2 2 4 3" xfId="22109"/>
    <cellStyle name="20% - Accent4 3 3 2 2 2 4 4" xfId="48696"/>
    <cellStyle name="20% - Accent4 3 3 2 2 2 5" xfId="28758"/>
    <cellStyle name="20% - Accent4 3 3 2 2 2 6" xfId="15465"/>
    <cellStyle name="20% - Accent4 3 3 2 2 2 7" xfId="42051"/>
    <cellStyle name="20% - Accent4 3 3 2 2 3" xfId="2976"/>
    <cellStyle name="20% - Accent4 3 3 2 2 3 2" xfId="6200"/>
    <cellStyle name="20% - Accent4 3 3 2 2 3 2 2" xfId="12845"/>
    <cellStyle name="20% - Accent4 3 3 2 2 3 2 2 2" xfId="39429"/>
    <cellStyle name="20% - Accent4 3 3 2 2 3 2 2 3" xfId="26135"/>
    <cellStyle name="20% - Accent4 3 3 2 2 3 2 2 4" xfId="52722"/>
    <cellStyle name="20% - Accent4 3 3 2 2 3 2 3" xfId="32784"/>
    <cellStyle name="20% - Accent4 3 3 2 2 3 2 4" xfId="19491"/>
    <cellStyle name="20% - Accent4 3 3 2 2 3 2 5" xfId="46077"/>
    <cellStyle name="20% - Accent4 3 3 2 2 3 3" xfId="9622"/>
    <cellStyle name="20% - Accent4 3 3 2 2 3 3 2" xfId="36206"/>
    <cellStyle name="20% - Accent4 3 3 2 2 3 3 3" xfId="22912"/>
    <cellStyle name="20% - Accent4 3 3 2 2 3 3 4" xfId="49499"/>
    <cellStyle name="20% - Accent4 3 3 2 2 3 4" xfId="29561"/>
    <cellStyle name="20% - Accent4 3 3 2 2 3 5" xfId="16268"/>
    <cellStyle name="20% - Accent4 3 3 2 2 3 6" xfId="42854"/>
    <cellStyle name="20% - Accent4 3 3 2 2 4" xfId="4595"/>
    <cellStyle name="20% - Accent4 3 3 2 2 4 2" xfId="11240"/>
    <cellStyle name="20% - Accent4 3 3 2 2 4 2 2" xfId="37824"/>
    <cellStyle name="20% - Accent4 3 3 2 2 4 2 3" xfId="24530"/>
    <cellStyle name="20% - Accent4 3 3 2 2 4 2 4" xfId="51117"/>
    <cellStyle name="20% - Accent4 3 3 2 2 4 3" xfId="31179"/>
    <cellStyle name="20% - Accent4 3 3 2 2 4 4" xfId="17886"/>
    <cellStyle name="20% - Accent4 3 3 2 2 4 5" xfId="44472"/>
    <cellStyle name="20% - Accent4 3 3 2 2 5" xfId="8017"/>
    <cellStyle name="20% - Accent4 3 3 2 2 5 2" xfId="34601"/>
    <cellStyle name="20% - Accent4 3 3 2 2 5 3" xfId="21307"/>
    <cellStyle name="20% - Accent4 3 3 2 2 5 4" xfId="47894"/>
    <cellStyle name="20% - Accent4 3 3 2 2 6" xfId="27956"/>
    <cellStyle name="20% - Accent4 3 3 2 2 7" xfId="14663"/>
    <cellStyle name="20% - Accent4 3 3 2 2 8" xfId="41249"/>
    <cellStyle name="20% - Accent4 3 3 2 3" xfId="1770"/>
    <cellStyle name="20% - Accent4 3 3 2 3 2" xfId="3377"/>
    <cellStyle name="20% - Accent4 3 3 2 3 2 2" xfId="6601"/>
    <cellStyle name="20% - Accent4 3 3 2 3 2 2 2" xfId="13246"/>
    <cellStyle name="20% - Accent4 3 3 2 3 2 2 2 2" xfId="39830"/>
    <cellStyle name="20% - Accent4 3 3 2 3 2 2 2 3" xfId="26536"/>
    <cellStyle name="20% - Accent4 3 3 2 3 2 2 2 4" xfId="53123"/>
    <cellStyle name="20% - Accent4 3 3 2 3 2 2 3" xfId="33185"/>
    <cellStyle name="20% - Accent4 3 3 2 3 2 2 4" xfId="19892"/>
    <cellStyle name="20% - Accent4 3 3 2 3 2 2 5" xfId="46478"/>
    <cellStyle name="20% - Accent4 3 3 2 3 2 3" xfId="10023"/>
    <cellStyle name="20% - Accent4 3 3 2 3 2 3 2" xfId="36607"/>
    <cellStyle name="20% - Accent4 3 3 2 3 2 3 3" xfId="23313"/>
    <cellStyle name="20% - Accent4 3 3 2 3 2 3 4" xfId="49900"/>
    <cellStyle name="20% - Accent4 3 3 2 3 2 4" xfId="29962"/>
    <cellStyle name="20% - Accent4 3 3 2 3 2 5" xfId="16669"/>
    <cellStyle name="20% - Accent4 3 3 2 3 2 6" xfId="43255"/>
    <cellStyle name="20% - Accent4 3 3 2 3 3" xfId="4996"/>
    <cellStyle name="20% - Accent4 3 3 2 3 3 2" xfId="11641"/>
    <cellStyle name="20% - Accent4 3 3 2 3 3 2 2" xfId="38225"/>
    <cellStyle name="20% - Accent4 3 3 2 3 3 2 3" xfId="24931"/>
    <cellStyle name="20% - Accent4 3 3 2 3 3 2 4" xfId="51518"/>
    <cellStyle name="20% - Accent4 3 3 2 3 3 3" xfId="31580"/>
    <cellStyle name="20% - Accent4 3 3 2 3 3 4" xfId="18287"/>
    <cellStyle name="20% - Accent4 3 3 2 3 3 5" xfId="44873"/>
    <cellStyle name="20% - Accent4 3 3 2 3 4" xfId="8418"/>
    <cellStyle name="20% - Accent4 3 3 2 3 4 2" xfId="35002"/>
    <cellStyle name="20% - Accent4 3 3 2 3 4 3" xfId="21708"/>
    <cellStyle name="20% - Accent4 3 3 2 3 4 4" xfId="48295"/>
    <cellStyle name="20% - Accent4 3 3 2 3 5" xfId="28357"/>
    <cellStyle name="20% - Accent4 3 3 2 3 6" xfId="15064"/>
    <cellStyle name="20% - Accent4 3 3 2 3 7" xfId="41650"/>
    <cellStyle name="20% - Accent4 3 3 2 4" xfId="2575"/>
    <cellStyle name="20% - Accent4 3 3 2 4 2" xfId="5799"/>
    <cellStyle name="20% - Accent4 3 3 2 4 2 2" xfId="12444"/>
    <cellStyle name="20% - Accent4 3 3 2 4 2 2 2" xfId="39028"/>
    <cellStyle name="20% - Accent4 3 3 2 4 2 2 3" xfId="25734"/>
    <cellStyle name="20% - Accent4 3 3 2 4 2 2 4" xfId="52321"/>
    <cellStyle name="20% - Accent4 3 3 2 4 2 3" xfId="32383"/>
    <cellStyle name="20% - Accent4 3 3 2 4 2 4" xfId="19090"/>
    <cellStyle name="20% - Accent4 3 3 2 4 2 5" xfId="45676"/>
    <cellStyle name="20% - Accent4 3 3 2 4 3" xfId="9221"/>
    <cellStyle name="20% - Accent4 3 3 2 4 3 2" xfId="35805"/>
    <cellStyle name="20% - Accent4 3 3 2 4 3 3" xfId="22511"/>
    <cellStyle name="20% - Accent4 3 3 2 4 3 4" xfId="49098"/>
    <cellStyle name="20% - Accent4 3 3 2 4 4" xfId="29160"/>
    <cellStyle name="20% - Accent4 3 3 2 4 5" xfId="15867"/>
    <cellStyle name="20% - Accent4 3 3 2 4 6" xfId="42453"/>
    <cellStyle name="20% - Accent4 3 3 2 5" xfId="4194"/>
    <cellStyle name="20% - Accent4 3 3 2 5 2" xfId="10839"/>
    <cellStyle name="20% - Accent4 3 3 2 5 2 2" xfId="37423"/>
    <cellStyle name="20% - Accent4 3 3 2 5 2 3" xfId="24129"/>
    <cellStyle name="20% - Accent4 3 3 2 5 2 4" xfId="50716"/>
    <cellStyle name="20% - Accent4 3 3 2 5 3" xfId="30778"/>
    <cellStyle name="20% - Accent4 3 3 2 5 4" xfId="17485"/>
    <cellStyle name="20% - Accent4 3 3 2 5 5" xfId="44071"/>
    <cellStyle name="20% - Accent4 3 3 2 6" xfId="7616"/>
    <cellStyle name="20% - Accent4 3 3 2 6 2" xfId="34200"/>
    <cellStyle name="20% - Accent4 3 3 2 6 3" xfId="20906"/>
    <cellStyle name="20% - Accent4 3 3 2 6 4" xfId="47493"/>
    <cellStyle name="20% - Accent4 3 3 2 7" xfId="27555"/>
    <cellStyle name="20% - Accent4 3 3 2 8" xfId="14262"/>
    <cellStyle name="20% - Accent4 3 3 2 9" xfId="40848"/>
    <cellStyle name="20% - Accent4 3 3 3" xfId="1166"/>
    <cellStyle name="20% - Accent4 3 3 3 2" xfId="1971"/>
    <cellStyle name="20% - Accent4 3 3 3 2 2" xfId="3578"/>
    <cellStyle name="20% - Accent4 3 3 3 2 2 2" xfId="6802"/>
    <cellStyle name="20% - Accent4 3 3 3 2 2 2 2" xfId="13447"/>
    <cellStyle name="20% - Accent4 3 3 3 2 2 2 2 2" xfId="40031"/>
    <cellStyle name="20% - Accent4 3 3 3 2 2 2 2 3" xfId="26737"/>
    <cellStyle name="20% - Accent4 3 3 3 2 2 2 2 4" xfId="53324"/>
    <cellStyle name="20% - Accent4 3 3 3 2 2 2 3" xfId="33386"/>
    <cellStyle name="20% - Accent4 3 3 3 2 2 2 4" xfId="20093"/>
    <cellStyle name="20% - Accent4 3 3 3 2 2 2 5" xfId="46679"/>
    <cellStyle name="20% - Accent4 3 3 3 2 2 3" xfId="10224"/>
    <cellStyle name="20% - Accent4 3 3 3 2 2 3 2" xfId="36808"/>
    <cellStyle name="20% - Accent4 3 3 3 2 2 3 3" xfId="23514"/>
    <cellStyle name="20% - Accent4 3 3 3 2 2 3 4" xfId="50101"/>
    <cellStyle name="20% - Accent4 3 3 3 2 2 4" xfId="30163"/>
    <cellStyle name="20% - Accent4 3 3 3 2 2 5" xfId="16870"/>
    <cellStyle name="20% - Accent4 3 3 3 2 2 6" xfId="43456"/>
    <cellStyle name="20% - Accent4 3 3 3 2 3" xfId="5197"/>
    <cellStyle name="20% - Accent4 3 3 3 2 3 2" xfId="11842"/>
    <cellStyle name="20% - Accent4 3 3 3 2 3 2 2" xfId="38426"/>
    <cellStyle name="20% - Accent4 3 3 3 2 3 2 3" xfId="25132"/>
    <cellStyle name="20% - Accent4 3 3 3 2 3 2 4" xfId="51719"/>
    <cellStyle name="20% - Accent4 3 3 3 2 3 3" xfId="31781"/>
    <cellStyle name="20% - Accent4 3 3 3 2 3 4" xfId="18488"/>
    <cellStyle name="20% - Accent4 3 3 3 2 3 5" xfId="45074"/>
    <cellStyle name="20% - Accent4 3 3 3 2 4" xfId="8619"/>
    <cellStyle name="20% - Accent4 3 3 3 2 4 2" xfId="35203"/>
    <cellStyle name="20% - Accent4 3 3 3 2 4 3" xfId="21909"/>
    <cellStyle name="20% - Accent4 3 3 3 2 4 4" xfId="48496"/>
    <cellStyle name="20% - Accent4 3 3 3 2 5" xfId="28558"/>
    <cellStyle name="20% - Accent4 3 3 3 2 6" xfId="15265"/>
    <cellStyle name="20% - Accent4 3 3 3 2 7" xfId="41851"/>
    <cellStyle name="20% - Accent4 3 3 3 3" xfId="2776"/>
    <cellStyle name="20% - Accent4 3 3 3 3 2" xfId="6000"/>
    <cellStyle name="20% - Accent4 3 3 3 3 2 2" xfId="12645"/>
    <cellStyle name="20% - Accent4 3 3 3 3 2 2 2" xfId="39229"/>
    <cellStyle name="20% - Accent4 3 3 3 3 2 2 3" xfId="25935"/>
    <cellStyle name="20% - Accent4 3 3 3 3 2 2 4" xfId="52522"/>
    <cellStyle name="20% - Accent4 3 3 3 3 2 3" xfId="32584"/>
    <cellStyle name="20% - Accent4 3 3 3 3 2 4" xfId="19291"/>
    <cellStyle name="20% - Accent4 3 3 3 3 2 5" xfId="45877"/>
    <cellStyle name="20% - Accent4 3 3 3 3 3" xfId="9422"/>
    <cellStyle name="20% - Accent4 3 3 3 3 3 2" xfId="36006"/>
    <cellStyle name="20% - Accent4 3 3 3 3 3 3" xfId="22712"/>
    <cellStyle name="20% - Accent4 3 3 3 3 3 4" xfId="49299"/>
    <cellStyle name="20% - Accent4 3 3 3 3 4" xfId="29361"/>
    <cellStyle name="20% - Accent4 3 3 3 3 5" xfId="16068"/>
    <cellStyle name="20% - Accent4 3 3 3 3 6" xfId="42654"/>
    <cellStyle name="20% - Accent4 3 3 3 4" xfId="4395"/>
    <cellStyle name="20% - Accent4 3 3 3 4 2" xfId="11040"/>
    <cellStyle name="20% - Accent4 3 3 3 4 2 2" xfId="37624"/>
    <cellStyle name="20% - Accent4 3 3 3 4 2 3" xfId="24330"/>
    <cellStyle name="20% - Accent4 3 3 3 4 2 4" xfId="50917"/>
    <cellStyle name="20% - Accent4 3 3 3 4 3" xfId="30979"/>
    <cellStyle name="20% - Accent4 3 3 3 4 4" xfId="17686"/>
    <cellStyle name="20% - Accent4 3 3 3 4 5" xfId="44272"/>
    <cellStyle name="20% - Accent4 3 3 3 5" xfId="7817"/>
    <cellStyle name="20% - Accent4 3 3 3 5 2" xfId="34401"/>
    <cellStyle name="20% - Accent4 3 3 3 5 3" xfId="21107"/>
    <cellStyle name="20% - Accent4 3 3 3 5 4" xfId="47694"/>
    <cellStyle name="20% - Accent4 3 3 3 6" xfId="27756"/>
    <cellStyle name="20% - Accent4 3 3 3 7" xfId="14463"/>
    <cellStyle name="20% - Accent4 3 3 3 8" xfId="41049"/>
    <cellStyle name="20% - Accent4 3 3 4" xfId="1570"/>
    <cellStyle name="20% - Accent4 3 3 4 2" xfId="3177"/>
    <cellStyle name="20% - Accent4 3 3 4 2 2" xfId="6401"/>
    <cellStyle name="20% - Accent4 3 3 4 2 2 2" xfId="13046"/>
    <cellStyle name="20% - Accent4 3 3 4 2 2 2 2" xfId="39630"/>
    <cellStyle name="20% - Accent4 3 3 4 2 2 2 3" xfId="26336"/>
    <cellStyle name="20% - Accent4 3 3 4 2 2 2 4" xfId="52923"/>
    <cellStyle name="20% - Accent4 3 3 4 2 2 3" xfId="32985"/>
    <cellStyle name="20% - Accent4 3 3 4 2 2 4" xfId="19692"/>
    <cellStyle name="20% - Accent4 3 3 4 2 2 5" xfId="46278"/>
    <cellStyle name="20% - Accent4 3 3 4 2 3" xfId="9823"/>
    <cellStyle name="20% - Accent4 3 3 4 2 3 2" xfId="36407"/>
    <cellStyle name="20% - Accent4 3 3 4 2 3 3" xfId="23113"/>
    <cellStyle name="20% - Accent4 3 3 4 2 3 4" xfId="49700"/>
    <cellStyle name="20% - Accent4 3 3 4 2 4" xfId="29762"/>
    <cellStyle name="20% - Accent4 3 3 4 2 5" xfId="16469"/>
    <cellStyle name="20% - Accent4 3 3 4 2 6" xfId="43055"/>
    <cellStyle name="20% - Accent4 3 3 4 3" xfId="4796"/>
    <cellStyle name="20% - Accent4 3 3 4 3 2" xfId="11441"/>
    <cellStyle name="20% - Accent4 3 3 4 3 2 2" xfId="38025"/>
    <cellStyle name="20% - Accent4 3 3 4 3 2 3" xfId="24731"/>
    <cellStyle name="20% - Accent4 3 3 4 3 2 4" xfId="51318"/>
    <cellStyle name="20% - Accent4 3 3 4 3 3" xfId="31380"/>
    <cellStyle name="20% - Accent4 3 3 4 3 4" xfId="18087"/>
    <cellStyle name="20% - Accent4 3 3 4 3 5" xfId="44673"/>
    <cellStyle name="20% - Accent4 3 3 4 4" xfId="8218"/>
    <cellStyle name="20% - Accent4 3 3 4 4 2" xfId="34802"/>
    <cellStyle name="20% - Accent4 3 3 4 4 3" xfId="21508"/>
    <cellStyle name="20% - Accent4 3 3 4 4 4" xfId="48095"/>
    <cellStyle name="20% - Accent4 3 3 4 5" xfId="28157"/>
    <cellStyle name="20% - Accent4 3 3 4 6" xfId="14864"/>
    <cellStyle name="20% - Accent4 3 3 4 7" xfId="41450"/>
    <cellStyle name="20% - Accent4 3 3 5" xfId="2375"/>
    <cellStyle name="20% - Accent4 3 3 5 2" xfId="5599"/>
    <cellStyle name="20% - Accent4 3 3 5 2 2" xfId="12244"/>
    <cellStyle name="20% - Accent4 3 3 5 2 2 2" xfId="38828"/>
    <cellStyle name="20% - Accent4 3 3 5 2 2 3" xfId="25534"/>
    <cellStyle name="20% - Accent4 3 3 5 2 2 4" xfId="52121"/>
    <cellStyle name="20% - Accent4 3 3 5 2 3" xfId="32183"/>
    <cellStyle name="20% - Accent4 3 3 5 2 4" xfId="18890"/>
    <cellStyle name="20% - Accent4 3 3 5 2 5" xfId="45476"/>
    <cellStyle name="20% - Accent4 3 3 5 3" xfId="9021"/>
    <cellStyle name="20% - Accent4 3 3 5 3 2" xfId="35605"/>
    <cellStyle name="20% - Accent4 3 3 5 3 3" xfId="22311"/>
    <cellStyle name="20% - Accent4 3 3 5 3 4" xfId="48898"/>
    <cellStyle name="20% - Accent4 3 3 5 4" xfId="28960"/>
    <cellStyle name="20% - Accent4 3 3 5 5" xfId="15667"/>
    <cellStyle name="20% - Accent4 3 3 5 6" xfId="42253"/>
    <cellStyle name="20% - Accent4 3 3 6" xfId="3994"/>
    <cellStyle name="20% - Accent4 3 3 6 2" xfId="10639"/>
    <cellStyle name="20% - Accent4 3 3 6 2 2" xfId="37223"/>
    <cellStyle name="20% - Accent4 3 3 6 2 3" xfId="23929"/>
    <cellStyle name="20% - Accent4 3 3 6 2 4" xfId="50516"/>
    <cellStyle name="20% - Accent4 3 3 6 3" xfId="30578"/>
    <cellStyle name="20% - Accent4 3 3 6 4" xfId="17285"/>
    <cellStyle name="20% - Accent4 3 3 6 5" xfId="43871"/>
    <cellStyle name="20% - Accent4 3 3 7" xfId="7216"/>
    <cellStyle name="20% - Accent4 3 3 7 2" xfId="13861"/>
    <cellStyle name="20% - Accent4 3 3 7 2 2" xfId="40445"/>
    <cellStyle name="20% - Accent4 3 3 7 2 3" xfId="27151"/>
    <cellStyle name="20% - Accent4 3 3 7 2 4" xfId="53738"/>
    <cellStyle name="20% - Accent4 3 3 7 3" xfId="33800"/>
    <cellStyle name="20% - Accent4 3 3 7 4" xfId="20506"/>
    <cellStyle name="20% - Accent4 3 3 7 5" xfId="47093"/>
    <cellStyle name="20% - Accent4 3 3 8" xfId="7416"/>
    <cellStyle name="20% - Accent4 3 3 8 2" xfId="34000"/>
    <cellStyle name="20% - Accent4 3 3 8 3" xfId="20706"/>
    <cellStyle name="20% - Accent4 3 3 8 4" xfId="47293"/>
    <cellStyle name="20% - Accent4 3 3 9" xfId="27355"/>
    <cellStyle name="20% - Accent4 3 4" xfId="822"/>
    <cellStyle name="20% - Accent4 3 4 2" xfId="1224"/>
    <cellStyle name="20% - Accent4 3 4 2 2" xfId="2029"/>
    <cellStyle name="20% - Accent4 3 4 2 2 2" xfId="3636"/>
    <cellStyle name="20% - Accent4 3 4 2 2 2 2" xfId="6860"/>
    <cellStyle name="20% - Accent4 3 4 2 2 2 2 2" xfId="13505"/>
    <cellStyle name="20% - Accent4 3 4 2 2 2 2 2 2" xfId="40089"/>
    <cellStyle name="20% - Accent4 3 4 2 2 2 2 2 3" xfId="26795"/>
    <cellStyle name="20% - Accent4 3 4 2 2 2 2 2 4" xfId="53382"/>
    <cellStyle name="20% - Accent4 3 4 2 2 2 2 3" xfId="33444"/>
    <cellStyle name="20% - Accent4 3 4 2 2 2 2 4" xfId="20151"/>
    <cellStyle name="20% - Accent4 3 4 2 2 2 2 5" xfId="46737"/>
    <cellStyle name="20% - Accent4 3 4 2 2 2 3" xfId="10282"/>
    <cellStyle name="20% - Accent4 3 4 2 2 2 3 2" xfId="36866"/>
    <cellStyle name="20% - Accent4 3 4 2 2 2 3 3" xfId="23572"/>
    <cellStyle name="20% - Accent4 3 4 2 2 2 3 4" xfId="50159"/>
    <cellStyle name="20% - Accent4 3 4 2 2 2 4" xfId="30221"/>
    <cellStyle name="20% - Accent4 3 4 2 2 2 5" xfId="16928"/>
    <cellStyle name="20% - Accent4 3 4 2 2 2 6" xfId="43514"/>
    <cellStyle name="20% - Accent4 3 4 2 2 3" xfId="5255"/>
    <cellStyle name="20% - Accent4 3 4 2 2 3 2" xfId="11900"/>
    <cellStyle name="20% - Accent4 3 4 2 2 3 2 2" xfId="38484"/>
    <cellStyle name="20% - Accent4 3 4 2 2 3 2 3" xfId="25190"/>
    <cellStyle name="20% - Accent4 3 4 2 2 3 2 4" xfId="51777"/>
    <cellStyle name="20% - Accent4 3 4 2 2 3 3" xfId="31839"/>
    <cellStyle name="20% - Accent4 3 4 2 2 3 4" xfId="18546"/>
    <cellStyle name="20% - Accent4 3 4 2 2 3 5" xfId="45132"/>
    <cellStyle name="20% - Accent4 3 4 2 2 4" xfId="8677"/>
    <cellStyle name="20% - Accent4 3 4 2 2 4 2" xfId="35261"/>
    <cellStyle name="20% - Accent4 3 4 2 2 4 3" xfId="21967"/>
    <cellStyle name="20% - Accent4 3 4 2 2 4 4" xfId="48554"/>
    <cellStyle name="20% - Accent4 3 4 2 2 5" xfId="28616"/>
    <cellStyle name="20% - Accent4 3 4 2 2 6" xfId="15323"/>
    <cellStyle name="20% - Accent4 3 4 2 2 7" xfId="41909"/>
    <cellStyle name="20% - Accent4 3 4 2 3" xfId="2834"/>
    <cellStyle name="20% - Accent4 3 4 2 3 2" xfId="6058"/>
    <cellStyle name="20% - Accent4 3 4 2 3 2 2" xfId="12703"/>
    <cellStyle name="20% - Accent4 3 4 2 3 2 2 2" xfId="39287"/>
    <cellStyle name="20% - Accent4 3 4 2 3 2 2 3" xfId="25993"/>
    <cellStyle name="20% - Accent4 3 4 2 3 2 2 4" xfId="52580"/>
    <cellStyle name="20% - Accent4 3 4 2 3 2 3" xfId="32642"/>
    <cellStyle name="20% - Accent4 3 4 2 3 2 4" xfId="19349"/>
    <cellStyle name="20% - Accent4 3 4 2 3 2 5" xfId="45935"/>
    <cellStyle name="20% - Accent4 3 4 2 3 3" xfId="9480"/>
    <cellStyle name="20% - Accent4 3 4 2 3 3 2" xfId="36064"/>
    <cellStyle name="20% - Accent4 3 4 2 3 3 3" xfId="22770"/>
    <cellStyle name="20% - Accent4 3 4 2 3 3 4" xfId="49357"/>
    <cellStyle name="20% - Accent4 3 4 2 3 4" xfId="29419"/>
    <cellStyle name="20% - Accent4 3 4 2 3 5" xfId="16126"/>
    <cellStyle name="20% - Accent4 3 4 2 3 6" xfId="42712"/>
    <cellStyle name="20% - Accent4 3 4 2 4" xfId="4453"/>
    <cellStyle name="20% - Accent4 3 4 2 4 2" xfId="11098"/>
    <cellStyle name="20% - Accent4 3 4 2 4 2 2" xfId="37682"/>
    <cellStyle name="20% - Accent4 3 4 2 4 2 3" xfId="24388"/>
    <cellStyle name="20% - Accent4 3 4 2 4 2 4" xfId="50975"/>
    <cellStyle name="20% - Accent4 3 4 2 4 3" xfId="31037"/>
    <cellStyle name="20% - Accent4 3 4 2 4 4" xfId="17744"/>
    <cellStyle name="20% - Accent4 3 4 2 4 5" xfId="44330"/>
    <cellStyle name="20% - Accent4 3 4 2 5" xfId="7875"/>
    <cellStyle name="20% - Accent4 3 4 2 5 2" xfId="34459"/>
    <cellStyle name="20% - Accent4 3 4 2 5 3" xfId="21165"/>
    <cellStyle name="20% - Accent4 3 4 2 5 4" xfId="47752"/>
    <cellStyle name="20% - Accent4 3 4 2 6" xfId="27814"/>
    <cellStyle name="20% - Accent4 3 4 2 7" xfId="14521"/>
    <cellStyle name="20% - Accent4 3 4 2 8" xfId="41107"/>
    <cellStyle name="20% - Accent4 3 4 3" xfId="1628"/>
    <cellStyle name="20% - Accent4 3 4 3 2" xfId="3235"/>
    <cellStyle name="20% - Accent4 3 4 3 2 2" xfId="6459"/>
    <cellStyle name="20% - Accent4 3 4 3 2 2 2" xfId="13104"/>
    <cellStyle name="20% - Accent4 3 4 3 2 2 2 2" xfId="39688"/>
    <cellStyle name="20% - Accent4 3 4 3 2 2 2 3" xfId="26394"/>
    <cellStyle name="20% - Accent4 3 4 3 2 2 2 4" xfId="52981"/>
    <cellStyle name="20% - Accent4 3 4 3 2 2 3" xfId="33043"/>
    <cellStyle name="20% - Accent4 3 4 3 2 2 4" xfId="19750"/>
    <cellStyle name="20% - Accent4 3 4 3 2 2 5" xfId="46336"/>
    <cellStyle name="20% - Accent4 3 4 3 2 3" xfId="9881"/>
    <cellStyle name="20% - Accent4 3 4 3 2 3 2" xfId="36465"/>
    <cellStyle name="20% - Accent4 3 4 3 2 3 3" xfId="23171"/>
    <cellStyle name="20% - Accent4 3 4 3 2 3 4" xfId="49758"/>
    <cellStyle name="20% - Accent4 3 4 3 2 4" xfId="29820"/>
    <cellStyle name="20% - Accent4 3 4 3 2 5" xfId="16527"/>
    <cellStyle name="20% - Accent4 3 4 3 2 6" xfId="43113"/>
    <cellStyle name="20% - Accent4 3 4 3 3" xfId="4854"/>
    <cellStyle name="20% - Accent4 3 4 3 3 2" xfId="11499"/>
    <cellStyle name="20% - Accent4 3 4 3 3 2 2" xfId="38083"/>
    <cellStyle name="20% - Accent4 3 4 3 3 2 3" xfId="24789"/>
    <cellStyle name="20% - Accent4 3 4 3 3 2 4" xfId="51376"/>
    <cellStyle name="20% - Accent4 3 4 3 3 3" xfId="31438"/>
    <cellStyle name="20% - Accent4 3 4 3 3 4" xfId="18145"/>
    <cellStyle name="20% - Accent4 3 4 3 3 5" xfId="44731"/>
    <cellStyle name="20% - Accent4 3 4 3 4" xfId="8276"/>
    <cellStyle name="20% - Accent4 3 4 3 4 2" xfId="34860"/>
    <cellStyle name="20% - Accent4 3 4 3 4 3" xfId="21566"/>
    <cellStyle name="20% - Accent4 3 4 3 4 4" xfId="48153"/>
    <cellStyle name="20% - Accent4 3 4 3 5" xfId="28215"/>
    <cellStyle name="20% - Accent4 3 4 3 6" xfId="14922"/>
    <cellStyle name="20% - Accent4 3 4 3 7" xfId="41508"/>
    <cellStyle name="20% - Accent4 3 4 4" xfId="2433"/>
    <cellStyle name="20% - Accent4 3 4 4 2" xfId="5657"/>
    <cellStyle name="20% - Accent4 3 4 4 2 2" xfId="12302"/>
    <cellStyle name="20% - Accent4 3 4 4 2 2 2" xfId="38886"/>
    <cellStyle name="20% - Accent4 3 4 4 2 2 3" xfId="25592"/>
    <cellStyle name="20% - Accent4 3 4 4 2 2 4" xfId="52179"/>
    <cellStyle name="20% - Accent4 3 4 4 2 3" xfId="32241"/>
    <cellStyle name="20% - Accent4 3 4 4 2 4" xfId="18948"/>
    <cellStyle name="20% - Accent4 3 4 4 2 5" xfId="45534"/>
    <cellStyle name="20% - Accent4 3 4 4 3" xfId="9079"/>
    <cellStyle name="20% - Accent4 3 4 4 3 2" xfId="35663"/>
    <cellStyle name="20% - Accent4 3 4 4 3 3" xfId="22369"/>
    <cellStyle name="20% - Accent4 3 4 4 3 4" xfId="48956"/>
    <cellStyle name="20% - Accent4 3 4 4 4" xfId="29018"/>
    <cellStyle name="20% - Accent4 3 4 4 5" xfId="15725"/>
    <cellStyle name="20% - Accent4 3 4 4 6" xfId="42311"/>
    <cellStyle name="20% - Accent4 3 4 5" xfId="4052"/>
    <cellStyle name="20% - Accent4 3 4 5 2" xfId="10697"/>
    <cellStyle name="20% - Accent4 3 4 5 2 2" xfId="37281"/>
    <cellStyle name="20% - Accent4 3 4 5 2 3" xfId="23987"/>
    <cellStyle name="20% - Accent4 3 4 5 2 4" xfId="50574"/>
    <cellStyle name="20% - Accent4 3 4 5 3" xfId="30636"/>
    <cellStyle name="20% - Accent4 3 4 5 4" xfId="17343"/>
    <cellStyle name="20% - Accent4 3 4 5 5" xfId="43929"/>
    <cellStyle name="20% - Accent4 3 4 6" xfId="7474"/>
    <cellStyle name="20% - Accent4 3 4 6 2" xfId="34058"/>
    <cellStyle name="20% - Accent4 3 4 6 3" xfId="20764"/>
    <cellStyle name="20% - Accent4 3 4 6 4" xfId="47351"/>
    <cellStyle name="20% - Accent4 3 4 7" xfId="27413"/>
    <cellStyle name="20% - Accent4 3 4 8" xfId="14120"/>
    <cellStyle name="20% - Accent4 3 4 9" xfId="40706"/>
    <cellStyle name="20% - Accent4 3 5" xfId="1024"/>
    <cellStyle name="20% - Accent4 3 5 2" xfId="1829"/>
    <cellStyle name="20% - Accent4 3 5 2 2" xfId="3436"/>
    <cellStyle name="20% - Accent4 3 5 2 2 2" xfId="6660"/>
    <cellStyle name="20% - Accent4 3 5 2 2 2 2" xfId="13305"/>
    <cellStyle name="20% - Accent4 3 5 2 2 2 2 2" xfId="39889"/>
    <cellStyle name="20% - Accent4 3 5 2 2 2 2 3" xfId="26595"/>
    <cellStyle name="20% - Accent4 3 5 2 2 2 2 4" xfId="53182"/>
    <cellStyle name="20% - Accent4 3 5 2 2 2 3" xfId="33244"/>
    <cellStyle name="20% - Accent4 3 5 2 2 2 4" xfId="19951"/>
    <cellStyle name="20% - Accent4 3 5 2 2 2 5" xfId="46537"/>
    <cellStyle name="20% - Accent4 3 5 2 2 3" xfId="10082"/>
    <cellStyle name="20% - Accent4 3 5 2 2 3 2" xfId="36666"/>
    <cellStyle name="20% - Accent4 3 5 2 2 3 3" xfId="23372"/>
    <cellStyle name="20% - Accent4 3 5 2 2 3 4" xfId="49959"/>
    <cellStyle name="20% - Accent4 3 5 2 2 4" xfId="30021"/>
    <cellStyle name="20% - Accent4 3 5 2 2 5" xfId="16728"/>
    <cellStyle name="20% - Accent4 3 5 2 2 6" xfId="43314"/>
    <cellStyle name="20% - Accent4 3 5 2 3" xfId="5055"/>
    <cellStyle name="20% - Accent4 3 5 2 3 2" xfId="11700"/>
    <cellStyle name="20% - Accent4 3 5 2 3 2 2" xfId="38284"/>
    <cellStyle name="20% - Accent4 3 5 2 3 2 3" xfId="24990"/>
    <cellStyle name="20% - Accent4 3 5 2 3 2 4" xfId="51577"/>
    <cellStyle name="20% - Accent4 3 5 2 3 3" xfId="31639"/>
    <cellStyle name="20% - Accent4 3 5 2 3 4" xfId="18346"/>
    <cellStyle name="20% - Accent4 3 5 2 3 5" xfId="44932"/>
    <cellStyle name="20% - Accent4 3 5 2 4" xfId="8477"/>
    <cellStyle name="20% - Accent4 3 5 2 4 2" xfId="35061"/>
    <cellStyle name="20% - Accent4 3 5 2 4 3" xfId="21767"/>
    <cellStyle name="20% - Accent4 3 5 2 4 4" xfId="48354"/>
    <cellStyle name="20% - Accent4 3 5 2 5" xfId="28416"/>
    <cellStyle name="20% - Accent4 3 5 2 6" xfId="15123"/>
    <cellStyle name="20% - Accent4 3 5 2 7" xfId="41709"/>
    <cellStyle name="20% - Accent4 3 5 3" xfId="2634"/>
    <cellStyle name="20% - Accent4 3 5 3 2" xfId="5858"/>
    <cellStyle name="20% - Accent4 3 5 3 2 2" xfId="12503"/>
    <cellStyle name="20% - Accent4 3 5 3 2 2 2" xfId="39087"/>
    <cellStyle name="20% - Accent4 3 5 3 2 2 3" xfId="25793"/>
    <cellStyle name="20% - Accent4 3 5 3 2 2 4" xfId="52380"/>
    <cellStyle name="20% - Accent4 3 5 3 2 3" xfId="32442"/>
    <cellStyle name="20% - Accent4 3 5 3 2 4" xfId="19149"/>
    <cellStyle name="20% - Accent4 3 5 3 2 5" xfId="45735"/>
    <cellStyle name="20% - Accent4 3 5 3 3" xfId="9280"/>
    <cellStyle name="20% - Accent4 3 5 3 3 2" xfId="35864"/>
    <cellStyle name="20% - Accent4 3 5 3 3 3" xfId="22570"/>
    <cellStyle name="20% - Accent4 3 5 3 3 4" xfId="49157"/>
    <cellStyle name="20% - Accent4 3 5 3 4" xfId="29219"/>
    <cellStyle name="20% - Accent4 3 5 3 5" xfId="15926"/>
    <cellStyle name="20% - Accent4 3 5 3 6" xfId="42512"/>
    <cellStyle name="20% - Accent4 3 5 4" xfId="4253"/>
    <cellStyle name="20% - Accent4 3 5 4 2" xfId="10898"/>
    <cellStyle name="20% - Accent4 3 5 4 2 2" xfId="37482"/>
    <cellStyle name="20% - Accent4 3 5 4 2 3" xfId="24188"/>
    <cellStyle name="20% - Accent4 3 5 4 2 4" xfId="50775"/>
    <cellStyle name="20% - Accent4 3 5 4 3" xfId="30837"/>
    <cellStyle name="20% - Accent4 3 5 4 4" xfId="17544"/>
    <cellStyle name="20% - Accent4 3 5 4 5" xfId="44130"/>
    <cellStyle name="20% - Accent4 3 5 5" xfId="7675"/>
    <cellStyle name="20% - Accent4 3 5 5 2" xfId="34259"/>
    <cellStyle name="20% - Accent4 3 5 5 3" xfId="20965"/>
    <cellStyle name="20% - Accent4 3 5 5 4" xfId="47552"/>
    <cellStyle name="20% - Accent4 3 5 6" xfId="27614"/>
    <cellStyle name="20% - Accent4 3 5 7" xfId="14321"/>
    <cellStyle name="20% - Accent4 3 5 8" xfId="40907"/>
    <cellStyle name="20% - Accent4 3 6" xfId="1428"/>
    <cellStyle name="20% - Accent4 3 6 2" xfId="3035"/>
    <cellStyle name="20% - Accent4 3 6 2 2" xfId="6259"/>
    <cellStyle name="20% - Accent4 3 6 2 2 2" xfId="12904"/>
    <cellStyle name="20% - Accent4 3 6 2 2 2 2" xfId="39488"/>
    <cellStyle name="20% - Accent4 3 6 2 2 2 3" xfId="26194"/>
    <cellStyle name="20% - Accent4 3 6 2 2 2 4" xfId="52781"/>
    <cellStyle name="20% - Accent4 3 6 2 2 3" xfId="32843"/>
    <cellStyle name="20% - Accent4 3 6 2 2 4" xfId="19550"/>
    <cellStyle name="20% - Accent4 3 6 2 2 5" xfId="46136"/>
    <cellStyle name="20% - Accent4 3 6 2 3" xfId="9681"/>
    <cellStyle name="20% - Accent4 3 6 2 3 2" xfId="36265"/>
    <cellStyle name="20% - Accent4 3 6 2 3 3" xfId="22971"/>
    <cellStyle name="20% - Accent4 3 6 2 3 4" xfId="49558"/>
    <cellStyle name="20% - Accent4 3 6 2 4" xfId="29620"/>
    <cellStyle name="20% - Accent4 3 6 2 5" xfId="16327"/>
    <cellStyle name="20% - Accent4 3 6 2 6" xfId="42913"/>
    <cellStyle name="20% - Accent4 3 6 3" xfId="4654"/>
    <cellStyle name="20% - Accent4 3 6 3 2" xfId="11299"/>
    <cellStyle name="20% - Accent4 3 6 3 2 2" xfId="37883"/>
    <cellStyle name="20% - Accent4 3 6 3 2 3" xfId="24589"/>
    <cellStyle name="20% - Accent4 3 6 3 2 4" xfId="51176"/>
    <cellStyle name="20% - Accent4 3 6 3 3" xfId="31238"/>
    <cellStyle name="20% - Accent4 3 6 3 4" xfId="17945"/>
    <cellStyle name="20% - Accent4 3 6 3 5" xfId="44531"/>
    <cellStyle name="20% - Accent4 3 6 4" xfId="8076"/>
    <cellStyle name="20% - Accent4 3 6 4 2" xfId="34660"/>
    <cellStyle name="20% - Accent4 3 6 4 3" xfId="21366"/>
    <cellStyle name="20% - Accent4 3 6 4 4" xfId="47953"/>
    <cellStyle name="20% - Accent4 3 6 5" xfId="28015"/>
    <cellStyle name="20% - Accent4 3 6 6" xfId="14722"/>
    <cellStyle name="20% - Accent4 3 6 7" xfId="41308"/>
    <cellStyle name="20% - Accent4 3 7" xfId="2233"/>
    <cellStyle name="20% - Accent4 3 7 2" xfId="5457"/>
    <cellStyle name="20% - Accent4 3 7 2 2" xfId="12102"/>
    <cellStyle name="20% - Accent4 3 7 2 2 2" xfId="38686"/>
    <cellStyle name="20% - Accent4 3 7 2 2 3" xfId="25392"/>
    <cellStyle name="20% - Accent4 3 7 2 2 4" xfId="51979"/>
    <cellStyle name="20% - Accent4 3 7 2 3" xfId="32041"/>
    <cellStyle name="20% - Accent4 3 7 2 4" xfId="18748"/>
    <cellStyle name="20% - Accent4 3 7 2 5" xfId="45334"/>
    <cellStyle name="20% - Accent4 3 7 3" xfId="8879"/>
    <cellStyle name="20% - Accent4 3 7 3 2" xfId="35463"/>
    <cellStyle name="20% - Accent4 3 7 3 3" xfId="22169"/>
    <cellStyle name="20% - Accent4 3 7 3 4" xfId="48756"/>
    <cellStyle name="20% - Accent4 3 7 4" xfId="28818"/>
    <cellStyle name="20% - Accent4 3 7 5" xfId="15525"/>
    <cellStyle name="20% - Accent4 3 7 6" xfId="42111"/>
    <cellStyle name="20% - Accent4 3 8" xfId="3852"/>
    <cellStyle name="20% - Accent4 3 8 2" xfId="10497"/>
    <cellStyle name="20% - Accent4 3 8 2 2" xfId="37081"/>
    <cellStyle name="20% - Accent4 3 8 2 3" xfId="23787"/>
    <cellStyle name="20% - Accent4 3 8 2 4" xfId="50374"/>
    <cellStyle name="20% - Accent4 3 8 3" xfId="30436"/>
    <cellStyle name="20% - Accent4 3 8 4" xfId="17143"/>
    <cellStyle name="20% - Accent4 3 8 5" xfId="43729"/>
    <cellStyle name="20% - Accent4 3 9" xfId="7074"/>
    <cellStyle name="20% - Accent4 3 9 2" xfId="13719"/>
    <cellStyle name="20% - Accent4 3 9 2 2" xfId="40303"/>
    <cellStyle name="20% - Accent4 3 9 2 3" xfId="27009"/>
    <cellStyle name="20% - Accent4 3 9 2 4" xfId="53596"/>
    <cellStyle name="20% - Accent4 3 9 3" xfId="33658"/>
    <cellStyle name="20% - Accent4 3 9 4" xfId="20364"/>
    <cellStyle name="20% - Accent4 3 9 5" xfId="46951"/>
    <cellStyle name="20% - Accent4 4" xfId="632"/>
    <cellStyle name="20% - Accent4 4 10" xfId="27225"/>
    <cellStyle name="20% - Accent4 4 11" xfId="13932"/>
    <cellStyle name="20% - Accent4 4 12" xfId="40518"/>
    <cellStyle name="20% - Accent4 4 2" xfId="719"/>
    <cellStyle name="20% - Accent4 4 2 10" xfId="14019"/>
    <cellStyle name="20% - Accent4 4 2 11" xfId="40605"/>
    <cellStyle name="20% - Accent4 4 2 2" xfId="921"/>
    <cellStyle name="20% - Accent4 4 2 2 2" xfId="1323"/>
    <cellStyle name="20% - Accent4 4 2 2 2 2" xfId="2128"/>
    <cellStyle name="20% - Accent4 4 2 2 2 2 2" xfId="3735"/>
    <cellStyle name="20% - Accent4 4 2 2 2 2 2 2" xfId="6959"/>
    <cellStyle name="20% - Accent4 4 2 2 2 2 2 2 2" xfId="13604"/>
    <cellStyle name="20% - Accent4 4 2 2 2 2 2 2 2 2" xfId="40188"/>
    <cellStyle name="20% - Accent4 4 2 2 2 2 2 2 2 3" xfId="26894"/>
    <cellStyle name="20% - Accent4 4 2 2 2 2 2 2 2 4" xfId="53481"/>
    <cellStyle name="20% - Accent4 4 2 2 2 2 2 2 3" xfId="33543"/>
    <cellStyle name="20% - Accent4 4 2 2 2 2 2 2 4" xfId="20250"/>
    <cellStyle name="20% - Accent4 4 2 2 2 2 2 2 5" xfId="46836"/>
    <cellStyle name="20% - Accent4 4 2 2 2 2 2 3" xfId="10381"/>
    <cellStyle name="20% - Accent4 4 2 2 2 2 2 3 2" xfId="36965"/>
    <cellStyle name="20% - Accent4 4 2 2 2 2 2 3 3" xfId="23671"/>
    <cellStyle name="20% - Accent4 4 2 2 2 2 2 3 4" xfId="50258"/>
    <cellStyle name="20% - Accent4 4 2 2 2 2 2 4" xfId="30320"/>
    <cellStyle name="20% - Accent4 4 2 2 2 2 2 5" xfId="17027"/>
    <cellStyle name="20% - Accent4 4 2 2 2 2 2 6" xfId="43613"/>
    <cellStyle name="20% - Accent4 4 2 2 2 2 3" xfId="5354"/>
    <cellStyle name="20% - Accent4 4 2 2 2 2 3 2" xfId="11999"/>
    <cellStyle name="20% - Accent4 4 2 2 2 2 3 2 2" xfId="38583"/>
    <cellStyle name="20% - Accent4 4 2 2 2 2 3 2 3" xfId="25289"/>
    <cellStyle name="20% - Accent4 4 2 2 2 2 3 2 4" xfId="51876"/>
    <cellStyle name="20% - Accent4 4 2 2 2 2 3 3" xfId="31938"/>
    <cellStyle name="20% - Accent4 4 2 2 2 2 3 4" xfId="18645"/>
    <cellStyle name="20% - Accent4 4 2 2 2 2 3 5" xfId="45231"/>
    <cellStyle name="20% - Accent4 4 2 2 2 2 4" xfId="8776"/>
    <cellStyle name="20% - Accent4 4 2 2 2 2 4 2" xfId="35360"/>
    <cellStyle name="20% - Accent4 4 2 2 2 2 4 3" xfId="22066"/>
    <cellStyle name="20% - Accent4 4 2 2 2 2 4 4" xfId="48653"/>
    <cellStyle name="20% - Accent4 4 2 2 2 2 5" xfId="28715"/>
    <cellStyle name="20% - Accent4 4 2 2 2 2 6" xfId="15422"/>
    <cellStyle name="20% - Accent4 4 2 2 2 2 7" xfId="42008"/>
    <cellStyle name="20% - Accent4 4 2 2 2 3" xfId="2933"/>
    <cellStyle name="20% - Accent4 4 2 2 2 3 2" xfId="6157"/>
    <cellStyle name="20% - Accent4 4 2 2 2 3 2 2" xfId="12802"/>
    <cellStyle name="20% - Accent4 4 2 2 2 3 2 2 2" xfId="39386"/>
    <cellStyle name="20% - Accent4 4 2 2 2 3 2 2 3" xfId="26092"/>
    <cellStyle name="20% - Accent4 4 2 2 2 3 2 2 4" xfId="52679"/>
    <cellStyle name="20% - Accent4 4 2 2 2 3 2 3" xfId="32741"/>
    <cellStyle name="20% - Accent4 4 2 2 2 3 2 4" xfId="19448"/>
    <cellStyle name="20% - Accent4 4 2 2 2 3 2 5" xfId="46034"/>
    <cellStyle name="20% - Accent4 4 2 2 2 3 3" xfId="9579"/>
    <cellStyle name="20% - Accent4 4 2 2 2 3 3 2" xfId="36163"/>
    <cellStyle name="20% - Accent4 4 2 2 2 3 3 3" xfId="22869"/>
    <cellStyle name="20% - Accent4 4 2 2 2 3 3 4" xfId="49456"/>
    <cellStyle name="20% - Accent4 4 2 2 2 3 4" xfId="29518"/>
    <cellStyle name="20% - Accent4 4 2 2 2 3 5" xfId="16225"/>
    <cellStyle name="20% - Accent4 4 2 2 2 3 6" xfId="42811"/>
    <cellStyle name="20% - Accent4 4 2 2 2 4" xfId="4552"/>
    <cellStyle name="20% - Accent4 4 2 2 2 4 2" xfId="11197"/>
    <cellStyle name="20% - Accent4 4 2 2 2 4 2 2" xfId="37781"/>
    <cellStyle name="20% - Accent4 4 2 2 2 4 2 3" xfId="24487"/>
    <cellStyle name="20% - Accent4 4 2 2 2 4 2 4" xfId="51074"/>
    <cellStyle name="20% - Accent4 4 2 2 2 4 3" xfId="31136"/>
    <cellStyle name="20% - Accent4 4 2 2 2 4 4" xfId="17843"/>
    <cellStyle name="20% - Accent4 4 2 2 2 4 5" xfId="44429"/>
    <cellStyle name="20% - Accent4 4 2 2 2 5" xfId="7974"/>
    <cellStyle name="20% - Accent4 4 2 2 2 5 2" xfId="34558"/>
    <cellStyle name="20% - Accent4 4 2 2 2 5 3" xfId="21264"/>
    <cellStyle name="20% - Accent4 4 2 2 2 5 4" xfId="47851"/>
    <cellStyle name="20% - Accent4 4 2 2 2 6" xfId="27913"/>
    <cellStyle name="20% - Accent4 4 2 2 2 7" xfId="14620"/>
    <cellStyle name="20% - Accent4 4 2 2 2 8" xfId="41206"/>
    <cellStyle name="20% - Accent4 4 2 2 3" xfId="1727"/>
    <cellStyle name="20% - Accent4 4 2 2 3 2" xfId="3334"/>
    <cellStyle name="20% - Accent4 4 2 2 3 2 2" xfId="6558"/>
    <cellStyle name="20% - Accent4 4 2 2 3 2 2 2" xfId="13203"/>
    <cellStyle name="20% - Accent4 4 2 2 3 2 2 2 2" xfId="39787"/>
    <cellStyle name="20% - Accent4 4 2 2 3 2 2 2 3" xfId="26493"/>
    <cellStyle name="20% - Accent4 4 2 2 3 2 2 2 4" xfId="53080"/>
    <cellStyle name="20% - Accent4 4 2 2 3 2 2 3" xfId="33142"/>
    <cellStyle name="20% - Accent4 4 2 2 3 2 2 4" xfId="19849"/>
    <cellStyle name="20% - Accent4 4 2 2 3 2 2 5" xfId="46435"/>
    <cellStyle name="20% - Accent4 4 2 2 3 2 3" xfId="9980"/>
    <cellStyle name="20% - Accent4 4 2 2 3 2 3 2" xfId="36564"/>
    <cellStyle name="20% - Accent4 4 2 2 3 2 3 3" xfId="23270"/>
    <cellStyle name="20% - Accent4 4 2 2 3 2 3 4" xfId="49857"/>
    <cellStyle name="20% - Accent4 4 2 2 3 2 4" xfId="29919"/>
    <cellStyle name="20% - Accent4 4 2 2 3 2 5" xfId="16626"/>
    <cellStyle name="20% - Accent4 4 2 2 3 2 6" xfId="43212"/>
    <cellStyle name="20% - Accent4 4 2 2 3 3" xfId="4953"/>
    <cellStyle name="20% - Accent4 4 2 2 3 3 2" xfId="11598"/>
    <cellStyle name="20% - Accent4 4 2 2 3 3 2 2" xfId="38182"/>
    <cellStyle name="20% - Accent4 4 2 2 3 3 2 3" xfId="24888"/>
    <cellStyle name="20% - Accent4 4 2 2 3 3 2 4" xfId="51475"/>
    <cellStyle name="20% - Accent4 4 2 2 3 3 3" xfId="31537"/>
    <cellStyle name="20% - Accent4 4 2 2 3 3 4" xfId="18244"/>
    <cellStyle name="20% - Accent4 4 2 2 3 3 5" xfId="44830"/>
    <cellStyle name="20% - Accent4 4 2 2 3 4" xfId="8375"/>
    <cellStyle name="20% - Accent4 4 2 2 3 4 2" xfId="34959"/>
    <cellStyle name="20% - Accent4 4 2 2 3 4 3" xfId="21665"/>
    <cellStyle name="20% - Accent4 4 2 2 3 4 4" xfId="48252"/>
    <cellStyle name="20% - Accent4 4 2 2 3 5" xfId="28314"/>
    <cellStyle name="20% - Accent4 4 2 2 3 6" xfId="15021"/>
    <cellStyle name="20% - Accent4 4 2 2 3 7" xfId="41607"/>
    <cellStyle name="20% - Accent4 4 2 2 4" xfId="2532"/>
    <cellStyle name="20% - Accent4 4 2 2 4 2" xfId="5756"/>
    <cellStyle name="20% - Accent4 4 2 2 4 2 2" xfId="12401"/>
    <cellStyle name="20% - Accent4 4 2 2 4 2 2 2" xfId="38985"/>
    <cellStyle name="20% - Accent4 4 2 2 4 2 2 3" xfId="25691"/>
    <cellStyle name="20% - Accent4 4 2 2 4 2 2 4" xfId="52278"/>
    <cellStyle name="20% - Accent4 4 2 2 4 2 3" xfId="32340"/>
    <cellStyle name="20% - Accent4 4 2 2 4 2 4" xfId="19047"/>
    <cellStyle name="20% - Accent4 4 2 2 4 2 5" xfId="45633"/>
    <cellStyle name="20% - Accent4 4 2 2 4 3" xfId="9178"/>
    <cellStyle name="20% - Accent4 4 2 2 4 3 2" xfId="35762"/>
    <cellStyle name="20% - Accent4 4 2 2 4 3 3" xfId="22468"/>
    <cellStyle name="20% - Accent4 4 2 2 4 3 4" xfId="49055"/>
    <cellStyle name="20% - Accent4 4 2 2 4 4" xfId="29117"/>
    <cellStyle name="20% - Accent4 4 2 2 4 5" xfId="15824"/>
    <cellStyle name="20% - Accent4 4 2 2 4 6" xfId="42410"/>
    <cellStyle name="20% - Accent4 4 2 2 5" xfId="4151"/>
    <cellStyle name="20% - Accent4 4 2 2 5 2" xfId="10796"/>
    <cellStyle name="20% - Accent4 4 2 2 5 2 2" xfId="37380"/>
    <cellStyle name="20% - Accent4 4 2 2 5 2 3" xfId="24086"/>
    <cellStyle name="20% - Accent4 4 2 2 5 2 4" xfId="50673"/>
    <cellStyle name="20% - Accent4 4 2 2 5 3" xfId="30735"/>
    <cellStyle name="20% - Accent4 4 2 2 5 4" xfId="17442"/>
    <cellStyle name="20% - Accent4 4 2 2 5 5" xfId="44028"/>
    <cellStyle name="20% - Accent4 4 2 2 6" xfId="7573"/>
    <cellStyle name="20% - Accent4 4 2 2 6 2" xfId="34157"/>
    <cellStyle name="20% - Accent4 4 2 2 6 3" xfId="20863"/>
    <cellStyle name="20% - Accent4 4 2 2 6 4" xfId="47450"/>
    <cellStyle name="20% - Accent4 4 2 2 7" xfId="27512"/>
    <cellStyle name="20% - Accent4 4 2 2 8" xfId="14219"/>
    <cellStyle name="20% - Accent4 4 2 2 9" xfId="40805"/>
    <cellStyle name="20% - Accent4 4 2 3" xfId="1123"/>
    <cellStyle name="20% - Accent4 4 2 3 2" xfId="1928"/>
    <cellStyle name="20% - Accent4 4 2 3 2 2" xfId="3535"/>
    <cellStyle name="20% - Accent4 4 2 3 2 2 2" xfId="6759"/>
    <cellStyle name="20% - Accent4 4 2 3 2 2 2 2" xfId="13404"/>
    <cellStyle name="20% - Accent4 4 2 3 2 2 2 2 2" xfId="39988"/>
    <cellStyle name="20% - Accent4 4 2 3 2 2 2 2 3" xfId="26694"/>
    <cellStyle name="20% - Accent4 4 2 3 2 2 2 2 4" xfId="53281"/>
    <cellStyle name="20% - Accent4 4 2 3 2 2 2 3" xfId="33343"/>
    <cellStyle name="20% - Accent4 4 2 3 2 2 2 4" xfId="20050"/>
    <cellStyle name="20% - Accent4 4 2 3 2 2 2 5" xfId="46636"/>
    <cellStyle name="20% - Accent4 4 2 3 2 2 3" xfId="10181"/>
    <cellStyle name="20% - Accent4 4 2 3 2 2 3 2" xfId="36765"/>
    <cellStyle name="20% - Accent4 4 2 3 2 2 3 3" xfId="23471"/>
    <cellStyle name="20% - Accent4 4 2 3 2 2 3 4" xfId="50058"/>
    <cellStyle name="20% - Accent4 4 2 3 2 2 4" xfId="30120"/>
    <cellStyle name="20% - Accent4 4 2 3 2 2 5" xfId="16827"/>
    <cellStyle name="20% - Accent4 4 2 3 2 2 6" xfId="43413"/>
    <cellStyle name="20% - Accent4 4 2 3 2 3" xfId="5154"/>
    <cellStyle name="20% - Accent4 4 2 3 2 3 2" xfId="11799"/>
    <cellStyle name="20% - Accent4 4 2 3 2 3 2 2" xfId="38383"/>
    <cellStyle name="20% - Accent4 4 2 3 2 3 2 3" xfId="25089"/>
    <cellStyle name="20% - Accent4 4 2 3 2 3 2 4" xfId="51676"/>
    <cellStyle name="20% - Accent4 4 2 3 2 3 3" xfId="31738"/>
    <cellStyle name="20% - Accent4 4 2 3 2 3 4" xfId="18445"/>
    <cellStyle name="20% - Accent4 4 2 3 2 3 5" xfId="45031"/>
    <cellStyle name="20% - Accent4 4 2 3 2 4" xfId="8576"/>
    <cellStyle name="20% - Accent4 4 2 3 2 4 2" xfId="35160"/>
    <cellStyle name="20% - Accent4 4 2 3 2 4 3" xfId="21866"/>
    <cellStyle name="20% - Accent4 4 2 3 2 4 4" xfId="48453"/>
    <cellStyle name="20% - Accent4 4 2 3 2 5" xfId="28515"/>
    <cellStyle name="20% - Accent4 4 2 3 2 6" xfId="15222"/>
    <cellStyle name="20% - Accent4 4 2 3 2 7" xfId="41808"/>
    <cellStyle name="20% - Accent4 4 2 3 3" xfId="2733"/>
    <cellStyle name="20% - Accent4 4 2 3 3 2" xfId="5957"/>
    <cellStyle name="20% - Accent4 4 2 3 3 2 2" xfId="12602"/>
    <cellStyle name="20% - Accent4 4 2 3 3 2 2 2" xfId="39186"/>
    <cellStyle name="20% - Accent4 4 2 3 3 2 2 3" xfId="25892"/>
    <cellStyle name="20% - Accent4 4 2 3 3 2 2 4" xfId="52479"/>
    <cellStyle name="20% - Accent4 4 2 3 3 2 3" xfId="32541"/>
    <cellStyle name="20% - Accent4 4 2 3 3 2 4" xfId="19248"/>
    <cellStyle name="20% - Accent4 4 2 3 3 2 5" xfId="45834"/>
    <cellStyle name="20% - Accent4 4 2 3 3 3" xfId="9379"/>
    <cellStyle name="20% - Accent4 4 2 3 3 3 2" xfId="35963"/>
    <cellStyle name="20% - Accent4 4 2 3 3 3 3" xfId="22669"/>
    <cellStyle name="20% - Accent4 4 2 3 3 3 4" xfId="49256"/>
    <cellStyle name="20% - Accent4 4 2 3 3 4" xfId="29318"/>
    <cellStyle name="20% - Accent4 4 2 3 3 5" xfId="16025"/>
    <cellStyle name="20% - Accent4 4 2 3 3 6" xfId="42611"/>
    <cellStyle name="20% - Accent4 4 2 3 4" xfId="4352"/>
    <cellStyle name="20% - Accent4 4 2 3 4 2" xfId="10997"/>
    <cellStyle name="20% - Accent4 4 2 3 4 2 2" xfId="37581"/>
    <cellStyle name="20% - Accent4 4 2 3 4 2 3" xfId="24287"/>
    <cellStyle name="20% - Accent4 4 2 3 4 2 4" xfId="50874"/>
    <cellStyle name="20% - Accent4 4 2 3 4 3" xfId="30936"/>
    <cellStyle name="20% - Accent4 4 2 3 4 4" xfId="17643"/>
    <cellStyle name="20% - Accent4 4 2 3 4 5" xfId="44229"/>
    <cellStyle name="20% - Accent4 4 2 3 5" xfId="7774"/>
    <cellStyle name="20% - Accent4 4 2 3 5 2" xfId="34358"/>
    <cellStyle name="20% - Accent4 4 2 3 5 3" xfId="21064"/>
    <cellStyle name="20% - Accent4 4 2 3 5 4" xfId="47651"/>
    <cellStyle name="20% - Accent4 4 2 3 6" xfId="27713"/>
    <cellStyle name="20% - Accent4 4 2 3 7" xfId="14420"/>
    <cellStyle name="20% - Accent4 4 2 3 8" xfId="41006"/>
    <cellStyle name="20% - Accent4 4 2 4" xfId="1527"/>
    <cellStyle name="20% - Accent4 4 2 4 2" xfId="3134"/>
    <cellStyle name="20% - Accent4 4 2 4 2 2" xfId="6358"/>
    <cellStyle name="20% - Accent4 4 2 4 2 2 2" xfId="13003"/>
    <cellStyle name="20% - Accent4 4 2 4 2 2 2 2" xfId="39587"/>
    <cellStyle name="20% - Accent4 4 2 4 2 2 2 3" xfId="26293"/>
    <cellStyle name="20% - Accent4 4 2 4 2 2 2 4" xfId="52880"/>
    <cellStyle name="20% - Accent4 4 2 4 2 2 3" xfId="32942"/>
    <cellStyle name="20% - Accent4 4 2 4 2 2 4" xfId="19649"/>
    <cellStyle name="20% - Accent4 4 2 4 2 2 5" xfId="46235"/>
    <cellStyle name="20% - Accent4 4 2 4 2 3" xfId="9780"/>
    <cellStyle name="20% - Accent4 4 2 4 2 3 2" xfId="36364"/>
    <cellStyle name="20% - Accent4 4 2 4 2 3 3" xfId="23070"/>
    <cellStyle name="20% - Accent4 4 2 4 2 3 4" xfId="49657"/>
    <cellStyle name="20% - Accent4 4 2 4 2 4" xfId="29719"/>
    <cellStyle name="20% - Accent4 4 2 4 2 5" xfId="16426"/>
    <cellStyle name="20% - Accent4 4 2 4 2 6" xfId="43012"/>
    <cellStyle name="20% - Accent4 4 2 4 3" xfId="4753"/>
    <cellStyle name="20% - Accent4 4 2 4 3 2" xfId="11398"/>
    <cellStyle name="20% - Accent4 4 2 4 3 2 2" xfId="37982"/>
    <cellStyle name="20% - Accent4 4 2 4 3 2 3" xfId="24688"/>
    <cellStyle name="20% - Accent4 4 2 4 3 2 4" xfId="51275"/>
    <cellStyle name="20% - Accent4 4 2 4 3 3" xfId="31337"/>
    <cellStyle name="20% - Accent4 4 2 4 3 4" xfId="18044"/>
    <cellStyle name="20% - Accent4 4 2 4 3 5" xfId="44630"/>
    <cellStyle name="20% - Accent4 4 2 4 4" xfId="8175"/>
    <cellStyle name="20% - Accent4 4 2 4 4 2" xfId="34759"/>
    <cellStyle name="20% - Accent4 4 2 4 4 3" xfId="21465"/>
    <cellStyle name="20% - Accent4 4 2 4 4 4" xfId="48052"/>
    <cellStyle name="20% - Accent4 4 2 4 5" xfId="28114"/>
    <cellStyle name="20% - Accent4 4 2 4 6" xfId="14821"/>
    <cellStyle name="20% - Accent4 4 2 4 7" xfId="41407"/>
    <cellStyle name="20% - Accent4 4 2 5" xfId="2332"/>
    <cellStyle name="20% - Accent4 4 2 5 2" xfId="5556"/>
    <cellStyle name="20% - Accent4 4 2 5 2 2" xfId="12201"/>
    <cellStyle name="20% - Accent4 4 2 5 2 2 2" xfId="38785"/>
    <cellStyle name="20% - Accent4 4 2 5 2 2 3" xfId="25491"/>
    <cellStyle name="20% - Accent4 4 2 5 2 2 4" xfId="52078"/>
    <cellStyle name="20% - Accent4 4 2 5 2 3" xfId="32140"/>
    <cellStyle name="20% - Accent4 4 2 5 2 4" xfId="18847"/>
    <cellStyle name="20% - Accent4 4 2 5 2 5" xfId="45433"/>
    <cellStyle name="20% - Accent4 4 2 5 3" xfId="8978"/>
    <cellStyle name="20% - Accent4 4 2 5 3 2" xfId="35562"/>
    <cellStyle name="20% - Accent4 4 2 5 3 3" xfId="22268"/>
    <cellStyle name="20% - Accent4 4 2 5 3 4" xfId="48855"/>
    <cellStyle name="20% - Accent4 4 2 5 4" xfId="28917"/>
    <cellStyle name="20% - Accent4 4 2 5 5" xfId="15624"/>
    <cellStyle name="20% - Accent4 4 2 5 6" xfId="42210"/>
    <cellStyle name="20% - Accent4 4 2 6" xfId="3951"/>
    <cellStyle name="20% - Accent4 4 2 6 2" xfId="10596"/>
    <cellStyle name="20% - Accent4 4 2 6 2 2" xfId="37180"/>
    <cellStyle name="20% - Accent4 4 2 6 2 3" xfId="23886"/>
    <cellStyle name="20% - Accent4 4 2 6 2 4" xfId="50473"/>
    <cellStyle name="20% - Accent4 4 2 6 3" xfId="30535"/>
    <cellStyle name="20% - Accent4 4 2 6 4" xfId="17242"/>
    <cellStyle name="20% - Accent4 4 2 6 5" xfId="43828"/>
    <cellStyle name="20% - Accent4 4 2 7" xfId="7173"/>
    <cellStyle name="20% - Accent4 4 2 7 2" xfId="13818"/>
    <cellStyle name="20% - Accent4 4 2 7 2 2" xfId="40402"/>
    <cellStyle name="20% - Accent4 4 2 7 2 3" xfId="27108"/>
    <cellStyle name="20% - Accent4 4 2 7 2 4" xfId="53695"/>
    <cellStyle name="20% - Accent4 4 2 7 3" xfId="33757"/>
    <cellStyle name="20% - Accent4 4 2 7 4" xfId="20463"/>
    <cellStyle name="20% - Accent4 4 2 7 5" xfId="47050"/>
    <cellStyle name="20% - Accent4 4 2 8" xfId="7373"/>
    <cellStyle name="20% - Accent4 4 2 8 2" xfId="33957"/>
    <cellStyle name="20% - Accent4 4 2 8 3" xfId="20663"/>
    <cellStyle name="20% - Accent4 4 2 8 4" xfId="47250"/>
    <cellStyle name="20% - Accent4 4 2 9" xfId="27312"/>
    <cellStyle name="20% - Accent4 4 3" xfId="834"/>
    <cellStyle name="20% - Accent4 4 3 2" xfId="1236"/>
    <cellStyle name="20% - Accent4 4 3 2 2" xfId="2041"/>
    <cellStyle name="20% - Accent4 4 3 2 2 2" xfId="3648"/>
    <cellStyle name="20% - Accent4 4 3 2 2 2 2" xfId="6872"/>
    <cellStyle name="20% - Accent4 4 3 2 2 2 2 2" xfId="13517"/>
    <cellStyle name="20% - Accent4 4 3 2 2 2 2 2 2" xfId="40101"/>
    <cellStyle name="20% - Accent4 4 3 2 2 2 2 2 3" xfId="26807"/>
    <cellStyle name="20% - Accent4 4 3 2 2 2 2 2 4" xfId="53394"/>
    <cellStyle name="20% - Accent4 4 3 2 2 2 2 3" xfId="33456"/>
    <cellStyle name="20% - Accent4 4 3 2 2 2 2 4" xfId="20163"/>
    <cellStyle name="20% - Accent4 4 3 2 2 2 2 5" xfId="46749"/>
    <cellStyle name="20% - Accent4 4 3 2 2 2 3" xfId="10294"/>
    <cellStyle name="20% - Accent4 4 3 2 2 2 3 2" xfId="36878"/>
    <cellStyle name="20% - Accent4 4 3 2 2 2 3 3" xfId="23584"/>
    <cellStyle name="20% - Accent4 4 3 2 2 2 3 4" xfId="50171"/>
    <cellStyle name="20% - Accent4 4 3 2 2 2 4" xfId="30233"/>
    <cellStyle name="20% - Accent4 4 3 2 2 2 5" xfId="16940"/>
    <cellStyle name="20% - Accent4 4 3 2 2 2 6" xfId="43526"/>
    <cellStyle name="20% - Accent4 4 3 2 2 3" xfId="5267"/>
    <cellStyle name="20% - Accent4 4 3 2 2 3 2" xfId="11912"/>
    <cellStyle name="20% - Accent4 4 3 2 2 3 2 2" xfId="38496"/>
    <cellStyle name="20% - Accent4 4 3 2 2 3 2 3" xfId="25202"/>
    <cellStyle name="20% - Accent4 4 3 2 2 3 2 4" xfId="51789"/>
    <cellStyle name="20% - Accent4 4 3 2 2 3 3" xfId="31851"/>
    <cellStyle name="20% - Accent4 4 3 2 2 3 4" xfId="18558"/>
    <cellStyle name="20% - Accent4 4 3 2 2 3 5" xfId="45144"/>
    <cellStyle name="20% - Accent4 4 3 2 2 4" xfId="8689"/>
    <cellStyle name="20% - Accent4 4 3 2 2 4 2" xfId="35273"/>
    <cellStyle name="20% - Accent4 4 3 2 2 4 3" xfId="21979"/>
    <cellStyle name="20% - Accent4 4 3 2 2 4 4" xfId="48566"/>
    <cellStyle name="20% - Accent4 4 3 2 2 5" xfId="28628"/>
    <cellStyle name="20% - Accent4 4 3 2 2 6" xfId="15335"/>
    <cellStyle name="20% - Accent4 4 3 2 2 7" xfId="41921"/>
    <cellStyle name="20% - Accent4 4 3 2 3" xfId="2846"/>
    <cellStyle name="20% - Accent4 4 3 2 3 2" xfId="6070"/>
    <cellStyle name="20% - Accent4 4 3 2 3 2 2" xfId="12715"/>
    <cellStyle name="20% - Accent4 4 3 2 3 2 2 2" xfId="39299"/>
    <cellStyle name="20% - Accent4 4 3 2 3 2 2 3" xfId="26005"/>
    <cellStyle name="20% - Accent4 4 3 2 3 2 2 4" xfId="52592"/>
    <cellStyle name="20% - Accent4 4 3 2 3 2 3" xfId="32654"/>
    <cellStyle name="20% - Accent4 4 3 2 3 2 4" xfId="19361"/>
    <cellStyle name="20% - Accent4 4 3 2 3 2 5" xfId="45947"/>
    <cellStyle name="20% - Accent4 4 3 2 3 3" xfId="9492"/>
    <cellStyle name="20% - Accent4 4 3 2 3 3 2" xfId="36076"/>
    <cellStyle name="20% - Accent4 4 3 2 3 3 3" xfId="22782"/>
    <cellStyle name="20% - Accent4 4 3 2 3 3 4" xfId="49369"/>
    <cellStyle name="20% - Accent4 4 3 2 3 4" xfId="29431"/>
    <cellStyle name="20% - Accent4 4 3 2 3 5" xfId="16138"/>
    <cellStyle name="20% - Accent4 4 3 2 3 6" xfId="42724"/>
    <cellStyle name="20% - Accent4 4 3 2 4" xfId="4465"/>
    <cellStyle name="20% - Accent4 4 3 2 4 2" xfId="11110"/>
    <cellStyle name="20% - Accent4 4 3 2 4 2 2" xfId="37694"/>
    <cellStyle name="20% - Accent4 4 3 2 4 2 3" xfId="24400"/>
    <cellStyle name="20% - Accent4 4 3 2 4 2 4" xfId="50987"/>
    <cellStyle name="20% - Accent4 4 3 2 4 3" xfId="31049"/>
    <cellStyle name="20% - Accent4 4 3 2 4 4" xfId="17756"/>
    <cellStyle name="20% - Accent4 4 3 2 4 5" xfId="44342"/>
    <cellStyle name="20% - Accent4 4 3 2 5" xfId="7887"/>
    <cellStyle name="20% - Accent4 4 3 2 5 2" xfId="34471"/>
    <cellStyle name="20% - Accent4 4 3 2 5 3" xfId="21177"/>
    <cellStyle name="20% - Accent4 4 3 2 5 4" xfId="47764"/>
    <cellStyle name="20% - Accent4 4 3 2 6" xfId="27826"/>
    <cellStyle name="20% - Accent4 4 3 2 7" xfId="14533"/>
    <cellStyle name="20% - Accent4 4 3 2 8" xfId="41119"/>
    <cellStyle name="20% - Accent4 4 3 3" xfId="1640"/>
    <cellStyle name="20% - Accent4 4 3 3 2" xfId="3247"/>
    <cellStyle name="20% - Accent4 4 3 3 2 2" xfId="6471"/>
    <cellStyle name="20% - Accent4 4 3 3 2 2 2" xfId="13116"/>
    <cellStyle name="20% - Accent4 4 3 3 2 2 2 2" xfId="39700"/>
    <cellStyle name="20% - Accent4 4 3 3 2 2 2 3" xfId="26406"/>
    <cellStyle name="20% - Accent4 4 3 3 2 2 2 4" xfId="52993"/>
    <cellStyle name="20% - Accent4 4 3 3 2 2 3" xfId="33055"/>
    <cellStyle name="20% - Accent4 4 3 3 2 2 4" xfId="19762"/>
    <cellStyle name="20% - Accent4 4 3 3 2 2 5" xfId="46348"/>
    <cellStyle name="20% - Accent4 4 3 3 2 3" xfId="9893"/>
    <cellStyle name="20% - Accent4 4 3 3 2 3 2" xfId="36477"/>
    <cellStyle name="20% - Accent4 4 3 3 2 3 3" xfId="23183"/>
    <cellStyle name="20% - Accent4 4 3 3 2 3 4" xfId="49770"/>
    <cellStyle name="20% - Accent4 4 3 3 2 4" xfId="29832"/>
    <cellStyle name="20% - Accent4 4 3 3 2 5" xfId="16539"/>
    <cellStyle name="20% - Accent4 4 3 3 2 6" xfId="43125"/>
    <cellStyle name="20% - Accent4 4 3 3 3" xfId="4866"/>
    <cellStyle name="20% - Accent4 4 3 3 3 2" xfId="11511"/>
    <cellStyle name="20% - Accent4 4 3 3 3 2 2" xfId="38095"/>
    <cellStyle name="20% - Accent4 4 3 3 3 2 3" xfId="24801"/>
    <cellStyle name="20% - Accent4 4 3 3 3 2 4" xfId="51388"/>
    <cellStyle name="20% - Accent4 4 3 3 3 3" xfId="31450"/>
    <cellStyle name="20% - Accent4 4 3 3 3 4" xfId="18157"/>
    <cellStyle name="20% - Accent4 4 3 3 3 5" xfId="44743"/>
    <cellStyle name="20% - Accent4 4 3 3 4" xfId="8288"/>
    <cellStyle name="20% - Accent4 4 3 3 4 2" xfId="34872"/>
    <cellStyle name="20% - Accent4 4 3 3 4 3" xfId="21578"/>
    <cellStyle name="20% - Accent4 4 3 3 4 4" xfId="48165"/>
    <cellStyle name="20% - Accent4 4 3 3 5" xfId="28227"/>
    <cellStyle name="20% - Accent4 4 3 3 6" xfId="14934"/>
    <cellStyle name="20% - Accent4 4 3 3 7" xfId="41520"/>
    <cellStyle name="20% - Accent4 4 3 4" xfId="2445"/>
    <cellStyle name="20% - Accent4 4 3 4 2" xfId="5669"/>
    <cellStyle name="20% - Accent4 4 3 4 2 2" xfId="12314"/>
    <cellStyle name="20% - Accent4 4 3 4 2 2 2" xfId="38898"/>
    <cellStyle name="20% - Accent4 4 3 4 2 2 3" xfId="25604"/>
    <cellStyle name="20% - Accent4 4 3 4 2 2 4" xfId="52191"/>
    <cellStyle name="20% - Accent4 4 3 4 2 3" xfId="32253"/>
    <cellStyle name="20% - Accent4 4 3 4 2 4" xfId="18960"/>
    <cellStyle name="20% - Accent4 4 3 4 2 5" xfId="45546"/>
    <cellStyle name="20% - Accent4 4 3 4 3" xfId="9091"/>
    <cellStyle name="20% - Accent4 4 3 4 3 2" xfId="35675"/>
    <cellStyle name="20% - Accent4 4 3 4 3 3" xfId="22381"/>
    <cellStyle name="20% - Accent4 4 3 4 3 4" xfId="48968"/>
    <cellStyle name="20% - Accent4 4 3 4 4" xfId="29030"/>
    <cellStyle name="20% - Accent4 4 3 4 5" xfId="15737"/>
    <cellStyle name="20% - Accent4 4 3 4 6" xfId="42323"/>
    <cellStyle name="20% - Accent4 4 3 5" xfId="4064"/>
    <cellStyle name="20% - Accent4 4 3 5 2" xfId="10709"/>
    <cellStyle name="20% - Accent4 4 3 5 2 2" xfId="37293"/>
    <cellStyle name="20% - Accent4 4 3 5 2 3" xfId="23999"/>
    <cellStyle name="20% - Accent4 4 3 5 2 4" xfId="50586"/>
    <cellStyle name="20% - Accent4 4 3 5 3" xfId="30648"/>
    <cellStyle name="20% - Accent4 4 3 5 4" xfId="17355"/>
    <cellStyle name="20% - Accent4 4 3 5 5" xfId="43941"/>
    <cellStyle name="20% - Accent4 4 3 6" xfId="7486"/>
    <cellStyle name="20% - Accent4 4 3 6 2" xfId="34070"/>
    <cellStyle name="20% - Accent4 4 3 6 3" xfId="20776"/>
    <cellStyle name="20% - Accent4 4 3 6 4" xfId="47363"/>
    <cellStyle name="20% - Accent4 4 3 7" xfId="27425"/>
    <cellStyle name="20% - Accent4 4 3 8" xfId="14132"/>
    <cellStyle name="20% - Accent4 4 3 9" xfId="40718"/>
    <cellStyle name="20% - Accent4 4 4" xfId="1036"/>
    <cellStyle name="20% - Accent4 4 4 2" xfId="1841"/>
    <cellStyle name="20% - Accent4 4 4 2 2" xfId="3448"/>
    <cellStyle name="20% - Accent4 4 4 2 2 2" xfId="6672"/>
    <cellStyle name="20% - Accent4 4 4 2 2 2 2" xfId="13317"/>
    <cellStyle name="20% - Accent4 4 4 2 2 2 2 2" xfId="39901"/>
    <cellStyle name="20% - Accent4 4 4 2 2 2 2 3" xfId="26607"/>
    <cellStyle name="20% - Accent4 4 4 2 2 2 2 4" xfId="53194"/>
    <cellStyle name="20% - Accent4 4 4 2 2 2 3" xfId="33256"/>
    <cellStyle name="20% - Accent4 4 4 2 2 2 4" xfId="19963"/>
    <cellStyle name="20% - Accent4 4 4 2 2 2 5" xfId="46549"/>
    <cellStyle name="20% - Accent4 4 4 2 2 3" xfId="10094"/>
    <cellStyle name="20% - Accent4 4 4 2 2 3 2" xfId="36678"/>
    <cellStyle name="20% - Accent4 4 4 2 2 3 3" xfId="23384"/>
    <cellStyle name="20% - Accent4 4 4 2 2 3 4" xfId="49971"/>
    <cellStyle name="20% - Accent4 4 4 2 2 4" xfId="30033"/>
    <cellStyle name="20% - Accent4 4 4 2 2 5" xfId="16740"/>
    <cellStyle name="20% - Accent4 4 4 2 2 6" xfId="43326"/>
    <cellStyle name="20% - Accent4 4 4 2 3" xfId="5067"/>
    <cellStyle name="20% - Accent4 4 4 2 3 2" xfId="11712"/>
    <cellStyle name="20% - Accent4 4 4 2 3 2 2" xfId="38296"/>
    <cellStyle name="20% - Accent4 4 4 2 3 2 3" xfId="25002"/>
    <cellStyle name="20% - Accent4 4 4 2 3 2 4" xfId="51589"/>
    <cellStyle name="20% - Accent4 4 4 2 3 3" xfId="31651"/>
    <cellStyle name="20% - Accent4 4 4 2 3 4" xfId="18358"/>
    <cellStyle name="20% - Accent4 4 4 2 3 5" xfId="44944"/>
    <cellStyle name="20% - Accent4 4 4 2 4" xfId="8489"/>
    <cellStyle name="20% - Accent4 4 4 2 4 2" xfId="35073"/>
    <cellStyle name="20% - Accent4 4 4 2 4 3" xfId="21779"/>
    <cellStyle name="20% - Accent4 4 4 2 4 4" xfId="48366"/>
    <cellStyle name="20% - Accent4 4 4 2 5" xfId="28428"/>
    <cellStyle name="20% - Accent4 4 4 2 6" xfId="15135"/>
    <cellStyle name="20% - Accent4 4 4 2 7" xfId="41721"/>
    <cellStyle name="20% - Accent4 4 4 3" xfId="2646"/>
    <cellStyle name="20% - Accent4 4 4 3 2" xfId="5870"/>
    <cellStyle name="20% - Accent4 4 4 3 2 2" xfId="12515"/>
    <cellStyle name="20% - Accent4 4 4 3 2 2 2" xfId="39099"/>
    <cellStyle name="20% - Accent4 4 4 3 2 2 3" xfId="25805"/>
    <cellStyle name="20% - Accent4 4 4 3 2 2 4" xfId="52392"/>
    <cellStyle name="20% - Accent4 4 4 3 2 3" xfId="32454"/>
    <cellStyle name="20% - Accent4 4 4 3 2 4" xfId="19161"/>
    <cellStyle name="20% - Accent4 4 4 3 2 5" xfId="45747"/>
    <cellStyle name="20% - Accent4 4 4 3 3" xfId="9292"/>
    <cellStyle name="20% - Accent4 4 4 3 3 2" xfId="35876"/>
    <cellStyle name="20% - Accent4 4 4 3 3 3" xfId="22582"/>
    <cellStyle name="20% - Accent4 4 4 3 3 4" xfId="49169"/>
    <cellStyle name="20% - Accent4 4 4 3 4" xfId="29231"/>
    <cellStyle name="20% - Accent4 4 4 3 5" xfId="15938"/>
    <cellStyle name="20% - Accent4 4 4 3 6" xfId="42524"/>
    <cellStyle name="20% - Accent4 4 4 4" xfId="4265"/>
    <cellStyle name="20% - Accent4 4 4 4 2" xfId="10910"/>
    <cellStyle name="20% - Accent4 4 4 4 2 2" xfId="37494"/>
    <cellStyle name="20% - Accent4 4 4 4 2 3" xfId="24200"/>
    <cellStyle name="20% - Accent4 4 4 4 2 4" xfId="50787"/>
    <cellStyle name="20% - Accent4 4 4 4 3" xfId="30849"/>
    <cellStyle name="20% - Accent4 4 4 4 4" xfId="17556"/>
    <cellStyle name="20% - Accent4 4 4 4 5" xfId="44142"/>
    <cellStyle name="20% - Accent4 4 4 5" xfId="7687"/>
    <cellStyle name="20% - Accent4 4 4 5 2" xfId="34271"/>
    <cellStyle name="20% - Accent4 4 4 5 3" xfId="20977"/>
    <cellStyle name="20% - Accent4 4 4 5 4" xfId="47564"/>
    <cellStyle name="20% - Accent4 4 4 6" xfId="27626"/>
    <cellStyle name="20% - Accent4 4 4 7" xfId="14333"/>
    <cellStyle name="20% - Accent4 4 4 8" xfId="40919"/>
    <cellStyle name="20% - Accent4 4 5" xfId="1440"/>
    <cellStyle name="20% - Accent4 4 5 2" xfId="3047"/>
    <cellStyle name="20% - Accent4 4 5 2 2" xfId="6271"/>
    <cellStyle name="20% - Accent4 4 5 2 2 2" xfId="12916"/>
    <cellStyle name="20% - Accent4 4 5 2 2 2 2" xfId="39500"/>
    <cellStyle name="20% - Accent4 4 5 2 2 2 3" xfId="26206"/>
    <cellStyle name="20% - Accent4 4 5 2 2 2 4" xfId="52793"/>
    <cellStyle name="20% - Accent4 4 5 2 2 3" xfId="32855"/>
    <cellStyle name="20% - Accent4 4 5 2 2 4" xfId="19562"/>
    <cellStyle name="20% - Accent4 4 5 2 2 5" xfId="46148"/>
    <cellStyle name="20% - Accent4 4 5 2 3" xfId="9693"/>
    <cellStyle name="20% - Accent4 4 5 2 3 2" xfId="36277"/>
    <cellStyle name="20% - Accent4 4 5 2 3 3" xfId="22983"/>
    <cellStyle name="20% - Accent4 4 5 2 3 4" xfId="49570"/>
    <cellStyle name="20% - Accent4 4 5 2 4" xfId="29632"/>
    <cellStyle name="20% - Accent4 4 5 2 5" xfId="16339"/>
    <cellStyle name="20% - Accent4 4 5 2 6" xfId="42925"/>
    <cellStyle name="20% - Accent4 4 5 3" xfId="4666"/>
    <cellStyle name="20% - Accent4 4 5 3 2" xfId="11311"/>
    <cellStyle name="20% - Accent4 4 5 3 2 2" xfId="37895"/>
    <cellStyle name="20% - Accent4 4 5 3 2 3" xfId="24601"/>
    <cellStyle name="20% - Accent4 4 5 3 2 4" xfId="51188"/>
    <cellStyle name="20% - Accent4 4 5 3 3" xfId="31250"/>
    <cellStyle name="20% - Accent4 4 5 3 4" xfId="17957"/>
    <cellStyle name="20% - Accent4 4 5 3 5" xfId="44543"/>
    <cellStyle name="20% - Accent4 4 5 4" xfId="8088"/>
    <cellStyle name="20% - Accent4 4 5 4 2" xfId="34672"/>
    <cellStyle name="20% - Accent4 4 5 4 3" xfId="21378"/>
    <cellStyle name="20% - Accent4 4 5 4 4" xfId="47965"/>
    <cellStyle name="20% - Accent4 4 5 5" xfId="28027"/>
    <cellStyle name="20% - Accent4 4 5 6" xfId="14734"/>
    <cellStyle name="20% - Accent4 4 5 7" xfId="41320"/>
    <cellStyle name="20% - Accent4 4 6" xfId="2245"/>
    <cellStyle name="20% - Accent4 4 6 2" xfId="5469"/>
    <cellStyle name="20% - Accent4 4 6 2 2" xfId="12114"/>
    <cellStyle name="20% - Accent4 4 6 2 2 2" xfId="38698"/>
    <cellStyle name="20% - Accent4 4 6 2 2 3" xfId="25404"/>
    <cellStyle name="20% - Accent4 4 6 2 2 4" xfId="51991"/>
    <cellStyle name="20% - Accent4 4 6 2 3" xfId="32053"/>
    <cellStyle name="20% - Accent4 4 6 2 4" xfId="18760"/>
    <cellStyle name="20% - Accent4 4 6 2 5" xfId="45346"/>
    <cellStyle name="20% - Accent4 4 6 3" xfId="8891"/>
    <cellStyle name="20% - Accent4 4 6 3 2" xfId="35475"/>
    <cellStyle name="20% - Accent4 4 6 3 3" xfId="22181"/>
    <cellStyle name="20% - Accent4 4 6 3 4" xfId="48768"/>
    <cellStyle name="20% - Accent4 4 6 4" xfId="28830"/>
    <cellStyle name="20% - Accent4 4 6 5" xfId="15537"/>
    <cellStyle name="20% - Accent4 4 6 6" xfId="42123"/>
    <cellStyle name="20% - Accent4 4 7" xfId="3864"/>
    <cellStyle name="20% - Accent4 4 7 2" xfId="10509"/>
    <cellStyle name="20% - Accent4 4 7 2 2" xfId="37093"/>
    <cellStyle name="20% - Accent4 4 7 2 3" xfId="23799"/>
    <cellStyle name="20% - Accent4 4 7 2 4" xfId="50386"/>
    <cellStyle name="20% - Accent4 4 7 3" xfId="30448"/>
    <cellStyle name="20% - Accent4 4 7 4" xfId="17155"/>
    <cellStyle name="20% - Accent4 4 7 5" xfId="43741"/>
    <cellStyle name="20% - Accent4 4 8" xfId="7086"/>
    <cellStyle name="20% - Accent4 4 8 2" xfId="13731"/>
    <cellStyle name="20% - Accent4 4 8 2 2" xfId="40315"/>
    <cellStyle name="20% - Accent4 4 8 2 3" xfId="27021"/>
    <cellStyle name="20% - Accent4 4 8 2 4" xfId="53608"/>
    <cellStyle name="20% - Accent4 4 8 3" xfId="33670"/>
    <cellStyle name="20% - Accent4 4 8 4" xfId="20376"/>
    <cellStyle name="20% - Accent4 4 8 5" xfId="46963"/>
    <cellStyle name="20% - Accent4 4 9" xfId="7286"/>
    <cellStyle name="20% - Accent4 4 9 2" xfId="33870"/>
    <cellStyle name="20% - Accent4 4 9 3" xfId="20576"/>
    <cellStyle name="20% - Accent4 4 9 4" xfId="47163"/>
    <cellStyle name="20% - Accent4 5" xfId="733"/>
    <cellStyle name="20% - Accent4 5 10" xfId="14032"/>
    <cellStyle name="20% - Accent4 5 11" xfId="40618"/>
    <cellStyle name="20% - Accent4 5 2" xfId="934"/>
    <cellStyle name="20% - Accent4 5 2 2" xfId="1336"/>
    <cellStyle name="20% - Accent4 5 2 2 2" xfId="2141"/>
    <cellStyle name="20% - Accent4 5 2 2 2 2" xfId="3748"/>
    <cellStyle name="20% - Accent4 5 2 2 2 2 2" xfId="6972"/>
    <cellStyle name="20% - Accent4 5 2 2 2 2 2 2" xfId="13617"/>
    <cellStyle name="20% - Accent4 5 2 2 2 2 2 2 2" xfId="40201"/>
    <cellStyle name="20% - Accent4 5 2 2 2 2 2 2 3" xfId="26907"/>
    <cellStyle name="20% - Accent4 5 2 2 2 2 2 2 4" xfId="53494"/>
    <cellStyle name="20% - Accent4 5 2 2 2 2 2 3" xfId="33556"/>
    <cellStyle name="20% - Accent4 5 2 2 2 2 2 4" xfId="20263"/>
    <cellStyle name="20% - Accent4 5 2 2 2 2 2 5" xfId="46849"/>
    <cellStyle name="20% - Accent4 5 2 2 2 2 3" xfId="10394"/>
    <cellStyle name="20% - Accent4 5 2 2 2 2 3 2" xfId="36978"/>
    <cellStyle name="20% - Accent4 5 2 2 2 2 3 3" xfId="23684"/>
    <cellStyle name="20% - Accent4 5 2 2 2 2 3 4" xfId="50271"/>
    <cellStyle name="20% - Accent4 5 2 2 2 2 4" xfId="30333"/>
    <cellStyle name="20% - Accent4 5 2 2 2 2 5" xfId="17040"/>
    <cellStyle name="20% - Accent4 5 2 2 2 2 6" xfId="43626"/>
    <cellStyle name="20% - Accent4 5 2 2 2 3" xfId="5367"/>
    <cellStyle name="20% - Accent4 5 2 2 2 3 2" xfId="12012"/>
    <cellStyle name="20% - Accent4 5 2 2 2 3 2 2" xfId="38596"/>
    <cellStyle name="20% - Accent4 5 2 2 2 3 2 3" xfId="25302"/>
    <cellStyle name="20% - Accent4 5 2 2 2 3 2 4" xfId="51889"/>
    <cellStyle name="20% - Accent4 5 2 2 2 3 3" xfId="31951"/>
    <cellStyle name="20% - Accent4 5 2 2 2 3 4" xfId="18658"/>
    <cellStyle name="20% - Accent4 5 2 2 2 3 5" xfId="45244"/>
    <cellStyle name="20% - Accent4 5 2 2 2 4" xfId="8789"/>
    <cellStyle name="20% - Accent4 5 2 2 2 4 2" xfId="35373"/>
    <cellStyle name="20% - Accent4 5 2 2 2 4 3" xfId="22079"/>
    <cellStyle name="20% - Accent4 5 2 2 2 4 4" xfId="48666"/>
    <cellStyle name="20% - Accent4 5 2 2 2 5" xfId="28728"/>
    <cellStyle name="20% - Accent4 5 2 2 2 6" xfId="15435"/>
    <cellStyle name="20% - Accent4 5 2 2 2 7" xfId="42021"/>
    <cellStyle name="20% - Accent4 5 2 2 3" xfId="2946"/>
    <cellStyle name="20% - Accent4 5 2 2 3 2" xfId="6170"/>
    <cellStyle name="20% - Accent4 5 2 2 3 2 2" xfId="12815"/>
    <cellStyle name="20% - Accent4 5 2 2 3 2 2 2" xfId="39399"/>
    <cellStyle name="20% - Accent4 5 2 2 3 2 2 3" xfId="26105"/>
    <cellStyle name="20% - Accent4 5 2 2 3 2 2 4" xfId="52692"/>
    <cellStyle name="20% - Accent4 5 2 2 3 2 3" xfId="32754"/>
    <cellStyle name="20% - Accent4 5 2 2 3 2 4" xfId="19461"/>
    <cellStyle name="20% - Accent4 5 2 2 3 2 5" xfId="46047"/>
    <cellStyle name="20% - Accent4 5 2 2 3 3" xfId="9592"/>
    <cellStyle name="20% - Accent4 5 2 2 3 3 2" xfId="36176"/>
    <cellStyle name="20% - Accent4 5 2 2 3 3 3" xfId="22882"/>
    <cellStyle name="20% - Accent4 5 2 2 3 3 4" xfId="49469"/>
    <cellStyle name="20% - Accent4 5 2 2 3 4" xfId="29531"/>
    <cellStyle name="20% - Accent4 5 2 2 3 5" xfId="16238"/>
    <cellStyle name="20% - Accent4 5 2 2 3 6" xfId="42824"/>
    <cellStyle name="20% - Accent4 5 2 2 4" xfId="4565"/>
    <cellStyle name="20% - Accent4 5 2 2 4 2" xfId="11210"/>
    <cellStyle name="20% - Accent4 5 2 2 4 2 2" xfId="37794"/>
    <cellStyle name="20% - Accent4 5 2 2 4 2 3" xfId="24500"/>
    <cellStyle name="20% - Accent4 5 2 2 4 2 4" xfId="51087"/>
    <cellStyle name="20% - Accent4 5 2 2 4 3" xfId="31149"/>
    <cellStyle name="20% - Accent4 5 2 2 4 4" xfId="17856"/>
    <cellStyle name="20% - Accent4 5 2 2 4 5" xfId="44442"/>
    <cellStyle name="20% - Accent4 5 2 2 5" xfId="7987"/>
    <cellStyle name="20% - Accent4 5 2 2 5 2" xfId="34571"/>
    <cellStyle name="20% - Accent4 5 2 2 5 3" xfId="21277"/>
    <cellStyle name="20% - Accent4 5 2 2 5 4" xfId="47864"/>
    <cellStyle name="20% - Accent4 5 2 2 6" xfId="27926"/>
    <cellStyle name="20% - Accent4 5 2 2 7" xfId="14633"/>
    <cellStyle name="20% - Accent4 5 2 2 8" xfId="41219"/>
    <cellStyle name="20% - Accent4 5 2 3" xfId="1740"/>
    <cellStyle name="20% - Accent4 5 2 3 2" xfId="3347"/>
    <cellStyle name="20% - Accent4 5 2 3 2 2" xfId="6571"/>
    <cellStyle name="20% - Accent4 5 2 3 2 2 2" xfId="13216"/>
    <cellStyle name="20% - Accent4 5 2 3 2 2 2 2" xfId="39800"/>
    <cellStyle name="20% - Accent4 5 2 3 2 2 2 3" xfId="26506"/>
    <cellStyle name="20% - Accent4 5 2 3 2 2 2 4" xfId="53093"/>
    <cellStyle name="20% - Accent4 5 2 3 2 2 3" xfId="33155"/>
    <cellStyle name="20% - Accent4 5 2 3 2 2 4" xfId="19862"/>
    <cellStyle name="20% - Accent4 5 2 3 2 2 5" xfId="46448"/>
    <cellStyle name="20% - Accent4 5 2 3 2 3" xfId="9993"/>
    <cellStyle name="20% - Accent4 5 2 3 2 3 2" xfId="36577"/>
    <cellStyle name="20% - Accent4 5 2 3 2 3 3" xfId="23283"/>
    <cellStyle name="20% - Accent4 5 2 3 2 3 4" xfId="49870"/>
    <cellStyle name="20% - Accent4 5 2 3 2 4" xfId="29932"/>
    <cellStyle name="20% - Accent4 5 2 3 2 5" xfId="16639"/>
    <cellStyle name="20% - Accent4 5 2 3 2 6" xfId="43225"/>
    <cellStyle name="20% - Accent4 5 2 3 3" xfId="4966"/>
    <cellStyle name="20% - Accent4 5 2 3 3 2" xfId="11611"/>
    <cellStyle name="20% - Accent4 5 2 3 3 2 2" xfId="38195"/>
    <cellStyle name="20% - Accent4 5 2 3 3 2 3" xfId="24901"/>
    <cellStyle name="20% - Accent4 5 2 3 3 2 4" xfId="51488"/>
    <cellStyle name="20% - Accent4 5 2 3 3 3" xfId="31550"/>
    <cellStyle name="20% - Accent4 5 2 3 3 4" xfId="18257"/>
    <cellStyle name="20% - Accent4 5 2 3 3 5" xfId="44843"/>
    <cellStyle name="20% - Accent4 5 2 3 4" xfId="8388"/>
    <cellStyle name="20% - Accent4 5 2 3 4 2" xfId="34972"/>
    <cellStyle name="20% - Accent4 5 2 3 4 3" xfId="21678"/>
    <cellStyle name="20% - Accent4 5 2 3 4 4" xfId="48265"/>
    <cellStyle name="20% - Accent4 5 2 3 5" xfId="28327"/>
    <cellStyle name="20% - Accent4 5 2 3 6" xfId="15034"/>
    <cellStyle name="20% - Accent4 5 2 3 7" xfId="41620"/>
    <cellStyle name="20% - Accent4 5 2 4" xfId="2545"/>
    <cellStyle name="20% - Accent4 5 2 4 2" xfId="5769"/>
    <cellStyle name="20% - Accent4 5 2 4 2 2" xfId="12414"/>
    <cellStyle name="20% - Accent4 5 2 4 2 2 2" xfId="38998"/>
    <cellStyle name="20% - Accent4 5 2 4 2 2 3" xfId="25704"/>
    <cellStyle name="20% - Accent4 5 2 4 2 2 4" xfId="52291"/>
    <cellStyle name="20% - Accent4 5 2 4 2 3" xfId="32353"/>
    <cellStyle name="20% - Accent4 5 2 4 2 4" xfId="19060"/>
    <cellStyle name="20% - Accent4 5 2 4 2 5" xfId="45646"/>
    <cellStyle name="20% - Accent4 5 2 4 3" xfId="9191"/>
    <cellStyle name="20% - Accent4 5 2 4 3 2" xfId="35775"/>
    <cellStyle name="20% - Accent4 5 2 4 3 3" xfId="22481"/>
    <cellStyle name="20% - Accent4 5 2 4 3 4" xfId="49068"/>
    <cellStyle name="20% - Accent4 5 2 4 4" xfId="29130"/>
    <cellStyle name="20% - Accent4 5 2 4 5" xfId="15837"/>
    <cellStyle name="20% - Accent4 5 2 4 6" xfId="42423"/>
    <cellStyle name="20% - Accent4 5 2 5" xfId="4164"/>
    <cellStyle name="20% - Accent4 5 2 5 2" xfId="10809"/>
    <cellStyle name="20% - Accent4 5 2 5 2 2" xfId="37393"/>
    <cellStyle name="20% - Accent4 5 2 5 2 3" xfId="24099"/>
    <cellStyle name="20% - Accent4 5 2 5 2 4" xfId="50686"/>
    <cellStyle name="20% - Accent4 5 2 5 3" xfId="30748"/>
    <cellStyle name="20% - Accent4 5 2 5 4" xfId="17455"/>
    <cellStyle name="20% - Accent4 5 2 5 5" xfId="44041"/>
    <cellStyle name="20% - Accent4 5 2 6" xfId="7586"/>
    <cellStyle name="20% - Accent4 5 2 6 2" xfId="34170"/>
    <cellStyle name="20% - Accent4 5 2 6 3" xfId="20876"/>
    <cellStyle name="20% - Accent4 5 2 6 4" xfId="47463"/>
    <cellStyle name="20% - Accent4 5 2 7" xfId="27525"/>
    <cellStyle name="20% - Accent4 5 2 8" xfId="14232"/>
    <cellStyle name="20% - Accent4 5 2 9" xfId="40818"/>
    <cellStyle name="20% - Accent4 5 3" xfId="1136"/>
    <cellStyle name="20% - Accent4 5 3 2" xfId="1941"/>
    <cellStyle name="20% - Accent4 5 3 2 2" xfId="3548"/>
    <cellStyle name="20% - Accent4 5 3 2 2 2" xfId="6772"/>
    <cellStyle name="20% - Accent4 5 3 2 2 2 2" xfId="13417"/>
    <cellStyle name="20% - Accent4 5 3 2 2 2 2 2" xfId="40001"/>
    <cellStyle name="20% - Accent4 5 3 2 2 2 2 3" xfId="26707"/>
    <cellStyle name="20% - Accent4 5 3 2 2 2 2 4" xfId="53294"/>
    <cellStyle name="20% - Accent4 5 3 2 2 2 3" xfId="33356"/>
    <cellStyle name="20% - Accent4 5 3 2 2 2 4" xfId="20063"/>
    <cellStyle name="20% - Accent4 5 3 2 2 2 5" xfId="46649"/>
    <cellStyle name="20% - Accent4 5 3 2 2 3" xfId="10194"/>
    <cellStyle name="20% - Accent4 5 3 2 2 3 2" xfId="36778"/>
    <cellStyle name="20% - Accent4 5 3 2 2 3 3" xfId="23484"/>
    <cellStyle name="20% - Accent4 5 3 2 2 3 4" xfId="50071"/>
    <cellStyle name="20% - Accent4 5 3 2 2 4" xfId="30133"/>
    <cellStyle name="20% - Accent4 5 3 2 2 5" xfId="16840"/>
    <cellStyle name="20% - Accent4 5 3 2 2 6" xfId="43426"/>
    <cellStyle name="20% - Accent4 5 3 2 3" xfId="5167"/>
    <cellStyle name="20% - Accent4 5 3 2 3 2" xfId="11812"/>
    <cellStyle name="20% - Accent4 5 3 2 3 2 2" xfId="38396"/>
    <cellStyle name="20% - Accent4 5 3 2 3 2 3" xfId="25102"/>
    <cellStyle name="20% - Accent4 5 3 2 3 2 4" xfId="51689"/>
    <cellStyle name="20% - Accent4 5 3 2 3 3" xfId="31751"/>
    <cellStyle name="20% - Accent4 5 3 2 3 4" xfId="18458"/>
    <cellStyle name="20% - Accent4 5 3 2 3 5" xfId="45044"/>
    <cellStyle name="20% - Accent4 5 3 2 4" xfId="8589"/>
    <cellStyle name="20% - Accent4 5 3 2 4 2" xfId="35173"/>
    <cellStyle name="20% - Accent4 5 3 2 4 3" xfId="21879"/>
    <cellStyle name="20% - Accent4 5 3 2 4 4" xfId="48466"/>
    <cellStyle name="20% - Accent4 5 3 2 5" xfId="28528"/>
    <cellStyle name="20% - Accent4 5 3 2 6" xfId="15235"/>
    <cellStyle name="20% - Accent4 5 3 2 7" xfId="41821"/>
    <cellStyle name="20% - Accent4 5 3 3" xfId="2746"/>
    <cellStyle name="20% - Accent4 5 3 3 2" xfId="5970"/>
    <cellStyle name="20% - Accent4 5 3 3 2 2" xfId="12615"/>
    <cellStyle name="20% - Accent4 5 3 3 2 2 2" xfId="39199"/>
    <cellStyle name="20% - Accent4 5 3 3 2 2 3" xfId="25905"/>
    <cellStyle name="20% - Accent4 5 3 3 2 2 4" xfId="52492"/>
    <cellStyle name="20% - Accent4 5 3 3 2 3" xfId="32554"/>
    <cellStyle name="20% - Accent4 5 3 3 2 4" xfId="19261"/>
    <cellStyle name="20% - Accent4 5 3 3 2 5" xfId="45847"/>
    <cellStyle name="20% - Accent4 5 3 3 3" xfId="9392"/>
    <cellStyle name="20% - Accent4 5 3 3 3 2" xfId="35976"/>
    <cellStyle name="20% - Accent4 5 3 3 3 3" xfId="22682"/>
    <cellStyle name="20% - Accent4 5 3 3 3 4" xfId="49269"/>
    <cellStyle name="20% - Accent4 5 3 3 4" xfId="29331"/>
    <cellStyle name="20% - Accent4 5 3 3 5" xfId="16038"/>
    <cellStyle name="20% - Accent4 5 3 3 6" xfId="42624"/>
    <cellStyle name="20% - Accent4 5 3 4" xfId="4365"/>
    <cellStyle name="20% - Accent4 5 3 4 2" xfId="11010"/>
    <cellStyle name="20% - Accent4 5 3 4 2 2" xfId="37594"/>
    <cellStyle name="20% - Accent4 5 3 4 2 3" xfId="24300"/>
    <cellStyle name="20% - Accent4 5 3 4 2 4" xfId="50887"/>
    <cellStyle name="20% - Accent4 5 3 4 3" xfId="30949"/>
    <cellStyle name="20% - Accent4 5 3 4 4" xfId="17656"/>
    <cellStyle name="20% - Accent4 5 3 4 5" xfId="44242"/>
    <cellStyle name="20% - Accent4 5 3 5" xfId="7787"/>
    <cellStyle name="20% - Accent4 5 3 5 2" xfId="34371"/>
    <cellStyle name="20% - Accent4 5 3 5 3" xfId="21077"/>
    <cellStyle name="20% - Accent4 5 3 5 4" xfId="47664"/>
    <cellStyle name="20% - Accent4 5 3 6" xfId="27726"/>
    <cellStyle name="20% - Accent4 5 3 7" xfId="14433"/>
    <cellStyle name="20% - Accent4 5 3 8" xfId="41019"/>
    <cellStyle name="20% - Accent4 5 4" xfId="1540"/>
    <cellStyle name="20% - Accent4 5 4 2" xfId="3147"/>
    <cellStyle name="20% - Accent4 5 4 2 2" xfId="6371"/>
    <cellStyle name="20% - Accent4 5 4 2 2 2" xfId="13016"/>
    <cellStyle name="20% - Accent4 5 4 2 2 2 2" xfId="39600"/>
    <cellStyle name="20% - Accent4 5 4 2 2 2 3" xfId="26306"/>
    <cellStyle name="20% - Accent4 5 4 2 2 2 4" xfId="52893"/>
    <cellStyle name="20% - Accent4 5 4 2 2 3" xfId="32955"/>
    <cellStyle name="20% - Accent4 5 4 2 2 4" xfId="19662"/>
    <cellStyle name="20% - Accent4 5 4 2 2 5" xfId="46248"/>
    <cellStyle name="20% - Accent4 5 4 2 3" xfId="9793"/>
    <cellStyle name="20% - Accent4 5 4 2 3 2" xfId="36377"/>
    <cellStyle name="20% - Accent4 5 4 2 3 3" xfId="23083"/>
    <cellStyle name="20% - Accent4 5 4 2 3 4" xfId="49670"/>
    <cellStyle name="20% - Accent4 5 4 2 4" xfId="29732"/>
    <cellStyle name="20% - Accent4 5 4 2 5" xfId="16439"/>
    <cellStyle name="20% - Accent4 5 4 2 6" xfId="43025"/>
    <cellStyle name="20% - Accent4 5 4 3" xfId="4766"/>
    <cellStyle name="20% - Accent4 5 4 3 2" xfId="11411"/>
    <cellStyle name="20% - Accent4 5 4 3 2 2" xfId="37995"/>
    <cellStyle name="20% - Accent4 5 4 3 2 3" xfId="24701"/>
    <cellStyle name="20% - Accent4 5 4 3 2 4" xfId="51288"/>
    <cellStyle name="20% - Accent4 5 4 3 3" xfId="31350"/>
    <cellStyle name="20% - Accent4 5 4 3 4" xfId="18057"/>
    <cellStyle name="20% - Accent4 5 4 3 5" xfId="44643"/>
    <cellStyle name="20% - Accent4 5 4 4" xfId="8188"/>
    <cellStyle name="20% - Accent4 5 4 4 2" xfId="34772"/>
    <cellStyle name="20% - Accent4 5 4 4 3" xfId="21478"/>
    <cellStyle name="20% - Accent4 5 4 4 4" xfId="48065"/>
    <cellStyle name="20% - Accent4 5 4 5" xfId="28127"/>
    <cellStyle name="20% - Accent4 5 4 6" xfId="14834"/>
    <cellStyle name="20% - Accent4 5 4 7" xfId="41420"/>
    <cellStyle name="20% - Accent4 5 5" xfId="2345"/>
    <cellStyle name="20% - Accent4 5 5 2" xfId="5569"/>
    <cellStyle name="20% - Accent4 5 5 2 2" xfId="12214"/>
    <cellStyle name="20% - Accent4 5 5 2 2 2" xfId="38798"/>
    <cellStyle name="20% - Accent4 5 5 2 2 3" xfId="25504"/>
    <cellStyle name="20% - Accent4 5 5 2 2 4" xfId="52091"/>
    <cellStyle name="20% - Accent4 5 5 2 3" xfId="32153"/>
    <cellStyle name="20% - Accent4 5 5 2 4" xfId="18860"/>
    <cellStyle name="20% - Accent4 5 5 2 5" xfId="45446"/>
    <cellStyle name="20% - Accent4 5 5 3" xfId="8991"/>
    <cellStyle name="20% - Accent4 5 5 3 2" xfId="35575"/>
    <cellStyle name="20% - Accent4 5 5 3 3" xfId="22281"/>
    <cellStyle name="20% - Accent4 5 5 3 4" xfId="48868"/>
    <cellStyle name="20% - Accent4 5 5 4" xfId="28930"/>
    <cellStyle name="20% - Accent4 5 5 5" xfId="15637"/>
    <cellStyle name="20% - Accent4 5 5 6" xfId="42223"/>
    <cellStyle name="20% - Accent4 5 6" xfId="3964"/>
    <cellStyle name="20% - Accent4 5 6 2" xfId="10609"/>
    <cellStyle name="20% - Accent4 5 6 2 2" xfId="37193"/>
    <cellStyle name="20% - Accent4 5 6 2 3" xfId="23899"/>
    <cellStyle name="20% - Accent4 5 6 2 4" xfId="50486"/>
    <cellStyle name="20% - Accent4 5 6 3" xfId="30548"/>
    <cellStyle name="20% - Accent4 5 6 4" xfId="17255"/>
    <cellStyle name="20% - Accent4 5 6 5" xfId="43841"/>
    <cellStyle name="20% - Accent4 5 7" xfId="7186"/>
    <cellStyle name="20% - Accent4 5 7 2" xfId="13831"/>
    <cellStyle name="20% - Accent4 5 7 2 2" xfId="40415"/>
    <cellStyle name="20% - Accent4 5 7 2 3" xfId="27121"/>
    <cellStyle name="20% - Accent4 5 7 2 4" xfId="53708"/>
    <cellStyle name="20% - Accent4 5 7 3" xfId="33770"/>
    <cellStyle name="20% - Accent4 5 7 4" xfId="20476"/>
    <cellStyle name="20% - Accent4 5 7 5" xfId="47063"/>
    <cellStyle name="20% - Accent4 5 8" xfId="7386"/>
    <cellStyle name="20% - Accent4 5 8 2" xfId="33970"/>
    <cellStyle name="20% - Accent4 5 8 3" xfId="20676"/>
    <cellStyle name="20% - Accent4 5 8 4" xfId="47263"/>
    <cellStyle name="20% - Accent4 5 9" xfId="27325"/>
    <cellStyle name="20% - Accent4 6" xfId="792"/>
    <cellStyle name="20% - Accent4 6 2" xfId="1194"/>
    <cellStyle name="20% - Accent4 6 2 2" xfId="1999"/>
    <cellStyle name="20% - Accent4 6 2 2 2" xfId="3606"/>
    <cellStyle name="20% - Accent4 6 2 2 2 2" xfId="6830"/>
    <cellStyle name="20% - Accent4 6 2 2 2 2 2" xfId="13475"/>
    <cellStyle name="20% - Accent4 6 2 2 2 2 2 2" xfId="40059"/>
    <cellStyle name="20% - Accent4 6 2 2 2 2 2 3" xfId="26765"/>
    <cellStyle name="20% - Accent4 6 2 2 2 2 2 4" xfId="53352"/>
    <cellStyle name="20% - Accent4 6 2 2 2 2 3" xfId="33414"/>
    <cellStyle name="20% - Accent4 6 2 2 2 2 4" xfId="20121"/>
    <cellStyle name="20% - Accent4 6 2 2 2 2 5" xfId="46707"/>
    <cellStyle name="20% - Accent4 6 2 2 2 3" xfId="10252"/>
    <cellStyle name="20% - Accent4 6 2 2 2 3 2" xfId="36836"/>
    <cellStyle name="20% - Accent4 6 2 2 2 3 3" xfId="23542"/>
    <cellStyle name="20% - Accent4 6 2 2 2 3 4" xfId="50129"/>
    <cellStyle name="20% - Accent4 6 2 2 2 4" xfId="30191"/>
    <cellStyle name="20% - Accent4 6 2 2 2 5" xfId="16898"/>
    <cellStyle name="20% - Accent4 6 2 2 2 6" xfId="43484"/>
    <cellStyle name="20% - Accent4 6 2 2 3" xfId="5225"/>
    <cellStyle name="20% - Accent4 6 2 2 3 2" xfId="11870"/>
    <cellStyle name="20% - Accent4 6 2 2 3 2 2" xfId="38454"/>
    <cellStyle name="20% - Accent4 6 2 2 3 2 3" xfId="25160"/>
    <cellStyle name="20% - Accent4 6 2 2 3 2 4" xfId="51747"/>
    <cellStyle name="20% - Accent4 6 2 2 3 3" xfId="31809"/>
    <cellStyle name="20% - Accent4 6 2 2 3 4" xfId="18516"/>
    <cellStyle name="20% - Accent4 6 2 2 3 5" xfId="45102"/>
    <cellStyle name="20% - Accent4 6 2 2 4" xfId="8647"/>
    <cellStyle name="20% - Accent4 6 2 2 4 2" xfId="35231"/>
    <cellStyle name="20% - Accent4 6 2 2 4 3" xfId="21937"/>
    <cellStyle name="20% - Accent4 6 2 2 4 4" xfId="48524"/>
    <cellStyle name="20% - Accent4 6 2 2 5" xfId="28586"/>
    <cellStyle name="20% - Accent4 6 2 2 6" xfId="15293"/>
    <cellStyle name="20% - Accent4 6 2 2 7" xfId="41879"/>
    <cellStyle name="20% - Accent4 6 2 3" xfId="2804"/>
    <cellStyle name="20% - Accent4 6 2 3 2" xfId="6028"/>
    <cellStyle name="20% - Accent4 6 2 3 2 2" xfId="12673"/>
    <cellStyle name="20% - Accent4 6 2 3 2 2 2" xfId="39257"/>
    <cellStyle name="20% - Accent4 6 2 3 2 2 3" xfId="25963"/>
    <cellStyle name="20% - Accent4 6 2 3 2 2 4" xfId="52550"/>
    <cellStyle name="20% - Accent4 6 2 3 2 3" xfId="32612"/>
    <cellStyle name="20% - Accent4 6 2 3 2 4" xfId="19319"/>
    <cellStyle name="20% - Accent4 6 2 3 2 5" xfId="45905"/>
    <cellStyle name="20% - Accent4 6 2 3 3" xfId="9450"/>
    <cellStyle name="20% - Accent4 6 2 3 3 2" xfId="36034"/>
    <cellStyle name="20% - Accent4 6 2 3 3 3" xfId="22740"/>
    <cellStyle name="20% - Accent4 6 2 3 3 4" xfId="49327"/>
    <cellStyle name="20% - Accent4 6 2 3 4" xfId="29389"/>
    <cellStyle name="20% - Accent4 6 2 3 5" xfId="16096"/>
    <cellStyle name="20% - Accent4 6 2 3 6" xfId="42682"/>
    <cellStyle name="20% - Accent4 6 2 4" xfId="4423"/>
    <cellStyle name="20% - Accent4 6 2 4 2" xfId="11068"/>
    <cellStyle name="20% - Accent4 6 2 4 2 2" xfId="37652"/>
    <cellStyle name="20% - Accent4 6 2 4 2 3" xfId="24358"/>
    <cellStyle name="20% - Accent4 6 2 4 2 4" xfId="50945"/>
    <cellStyle name="20% - Accent4 6 2 4 3" xfId="31007"/>
    <cellStyle name="20% - Accent4 6 2 4 4" xfId="17714"/>
    <cellStyle name="20% - Accent4 6 2 4 5" xfId="44300"/>
    <cellStyle name="20% - Accent4 6 2 5" xfId="7845"/>
    <cellStyle name="20% - Accent4 6 2 5 2" xfId="34429"/>
    <cellStyle name="20% - Accent4 6 2 5 3" xfId="21135"/>
    <cellStyle name="20% - Accent4 6 2 5 4" xfId="47722"/>
    <cellStyle name="20% - Accent4 6 2 6" xfId="27784"/>
    <cellStyle name="20% - Accent4 6 2 7" xfId="14491"/>
    <cellStyle name="20% - Accent4 6 2 8" xfId="41077"/>
    <cellStyle name="20% - Accent4 6 3" xfId="1598"/>
    <cellStyle name="20% - Accent4 6 3 2" xfId="3205"/>
    <cellStyle name="20% - Accent4 6 3 2 2" xfId="6429"/>
    <cellStyle name="20% - Accent4 6 3 2 2 2" xfId="13074"/>
    <cellStyle name="20% - Accent4 6 3 2 2 2 2" xfId="39658"/>
    <cellStyle name="20% - Accent4 6 3 2 2 2 3" xfId="26364"/>
    <cellStyle name="20% - Accent4 6 3 2 2 2 4" xfId="52951"/>
    <cellStyle name="20% - Accent4 6 3 2 2 3" xfId="33013"/>
    <cellStyle name="20% - Accent4 6 3 2 2 4" xfId="19720"/>
    <cellStyle name="20% - Accent4 6 3 2 2 5" xfId="46306"/>
    <cellStyle name="20% - Accent4 6 3 2 3" xfId="9851"/>
    <cellStyle name="20% - Accent4 6 3 2 3 2" xfId="36435"/>
    <cellStyle name="20% - Accent4 6 3 2 3 3" xfId="23141"/>
    <cellStyle name="20% - Accent4 6 3 2 3 4" xfId="49728"/>
    <cellStyle name="20% - Accent4 6 3 2 4" xfId="29790"/>
    <cellStyle name="20% - Accent4 6 3 2 5" xfId="16497"/>
    <cellStyle name="20% - Accent4 6 3 2 6" xfId="43083"/>
    <cellStyle name="20% - Accent4 6 3 3" xfId="4824"/>
    <cellStyle name="20% - Accent4 6 3 3 2" xfId="11469"/>
    <cellStyle name="20% - Accent4 6 3 3 2 2" xfId="38053"/>
    <cellStyle name="20% - Accent4 6 3 3 2 3" xfId="24759"/>
    <cellStyle name="20% - Accent4 6 3 3 2 4" xfId="51346"/>
    <cellStyle name="20% - Accent4 6 3 3 3" xfId="31408"/>
    <cellStyle name="20% - Accent4 6 3 3 4" xfId="18115"/>
    <cellStyle name="20% - Accent4 6 3 3 5" xfId="44701"/>
    <cellStyle name="20% - Accent4 6 3 4" xfId="8246"/>
    <cellStyle name="20% - Accent4 6 3 4 2" xfId="34830"/>
    <cellStyle name="20% - Accent4 6 3 4 3" xfId="21536"/>
    <cellStyle name="20% - Accent4 6 3 4 4" xfId="48123"/>
    <cellStyle name="20% - Accent4 6 3 5" xfId="28185"/>
    <cellStyle name="20% - Accent4 6 3 6" xfId="14892"/>
    <cellStyle name="20% - Accent4 6 3 7" xfId="41478"/>
    <cellStyle name="20% - Accent4 6 4" xfId="2403"/>
    <cellStyle name="20% - Accent4 6 4 2" xfId="5627"/>
    <cellStyle name="20% - Accent4 6 4 2 2" xfId="12272"/>
    <cellStyle name="20% - Accent4 6 4 2 2 2" xfId="38856"/>
    <cellStyle name="20% - Accent4 6 4 2 2 3" xfId="25562"/>
    <cellStyle name="20% - Accent4 6 4 2 2 4" xfId="52149"/>
    <cellStyle name="20% - Accent4 6 4 2 3" xfId="32211"/>
    <cellStyle name="20% - Accent4 6 4 2 4" xfId="18918"/>
    <cellStyle name="20% - Accent4 6 4 2 5" xfId="45504"/>
    <cellStyle name="20% - Accent4 6 4 3" xfId="9049"/>
    <cellStyle name="20% - Accent4 6 4 3 2" xfId="35633"/>
    <cellStyle name="20% - Accent4 6 4 3 3" xfId="22339"/>
    <cellStyle name="20% - Accent4 6 4 3 4" xfId="48926"/>
    <cellStyle name="20% - Accent4 6 4 4" xfId="28988"/>
    <cellStyle name="20% - Accent4 6 4 5" xfId="15695"/>
    <cellStyle name="20% - Accent4 6 4 6" xfId="42281"/>
    <cellStyle name="20% - Accent4 6 5" xfId="4022"/>
    <cellStyle name="20% - Accent4 6 5 2" xfId="10667"/>
    <cellStyle name="20% - Accent4 6 5 2 2" xfId="37251"/>
    <cellStyle name="20% - Accent4 6 5 2 3" xfId="23957"/>
    <cellStyle name="20% - Accent4 6 5 2 4" xfId="50544"/>
    <cellStyle name="20% - Accent4 6 5 3" xfId="30606"/>
    <cellStyle name="20% - Accent4 6 5 4" xfId="17313"/>
    <cellStyle name="20% - Accent4 6 5 5" xfId="43899"/>
    <cellStyle name="20% - Accent4 6 6" xfId="7444"/>
    <cellStyle name="20% - Accent4 6 6 2" xfId="34028"/>
    <cellStyle name="20% - Accent4 6 6 3" xfId="20734"/>
    <cellStyle name="20% - Accent4 6 6 4" xfId="47321"/>
    <cellStyle name="20% - Accent4 6 7" xfId="27383"/>
    <cellStyle name="20% - Accent4 6 8" xfId="14090"/>
    <cellStyle name="20% - Accent4 6 9" xfId="40676"/>
    <cellStyle name="20% - Accent4 7" xfId="993"/>
    <cellStyle name="20% - Accent4 7 2" xfId="1799"/>
    <cellStyle name="20% - Accent4 7 2 2" xfId="3406"/>
    <cellStyle name="20% - Accent4 7 2 2 2" xfId="6630"/>
    <cellStyle name="20% - Accent4 7 2 2 2 2" xfId="13275"/>
    <cellStyle name="20% - Accent4 7 2 2 2 2 2" xfId="39859"/>
    <cellStyle name="20% - Accent4 7 2 2 2 2 3" xfId="26565"/>
    <cellStyle name="20% - Accent4 7 2 2 2 2 4" xfId="53152"/>
    <cellStyle name="20% - Accent4 7 2 2 2 3" xfId="33214"/>
    <cellStyle name="20% - Accent4 7 2 2 2 4" xfId="19921"/>
    <cellStyle name="20% - Accent4 7 2 2 2 5" xfId="46507"/>
    <cellStyle name="20% - Accent4 7 2 2 3" xfId="10052"/>
    <cellStyle name="20% - Accent4 7 2 2 3 2" xfId="36636"/>
    <cellStyle name="20% - Accent4 7 2 2 3 3" xfId="23342"/>
    <cellStyle name="20% - Accent4 7 2 2 3 4" xfId="49929"/>
    <cellStyle name="20% - Accent4 7 2 2 4" xfId="29991"/>
    <cellStyle name="20% - Accent4 7 2 2 5" xfId="16698"/>
    <cellStyle name="20% - Accent4 7 2 2 6" xfId="43284"/>
    <cellStyle name="20% - Accent4 7 2 3" xfId="5025"/>
    <cellStyle name="20% - Accent4 7 2 3 2" xfId="11670"/>
    <cellStyle name="20% - Accent4 7 2 3 2 2" xfId="38254"/>
    <cellStyle name="20% - Accent4 7 2 3 2 3" xfId="24960"/>
    <cellStyle name="20% - Accent4 7 2 3 2 4" xfId="51547"/>
    <cellStyle name="20% - Accent4 7 2 3 3" xfId="31609"/>
    <cellStyle name="20% - Accent4 7 2 3 4" xfId="18316"/>
    <cellStyle name="20% - Accent4 7 2 3 5" xfId="44902"/>
    <cellStyle name="20% - Accent4 7 2 4" xfId="8447"/>
    <cellStyle name="20% - Accent4 7 2 4 2" xfId="35031"/>
    <cellStyle name="20% - Accent4 7 2 4 3" xfId="21737"/>
    <cellStyle name="20% - Accent4 7 2 4 4" xfId="48324"/>
    <cellStyle name="20% - Accent4 7 2 5" xfId="28386"/>
    <cellStyle name="20% - Accent4 7 2 6" xfId="15093"/>
    <cellStyle name="20% - Accent4 7 2 7" xfId="41679"/>
    <cellStyle name="20% - Accent4 7 3" xfId="2604"/>
    <cellStyle name="20% - Accent4 7 3 2" xfId="5828"/>
    <cellStyle name="20% - Accent4 7 3 2 2" xfId="12473"/>
    <cellStyle name="20% - Accent4 7 3 2 2 2" xfId="39057"/>
    <cellStyle name="20% - Accent4 7 3 2 2 3" xfId="25763"/>
    <cellStyle name="20% - Accent4 7 3 2 2 4" xfId="52350"/>
    <cellStyle name="20% - Accent4 7 3 2 3" xfId="32412"/>
    <cellStyle name="20% - Accent4 7 3 2 4" xfId="19119"/>
    <cellStyle name="20% - Accent4 7 3 2 5" xfId="45705"/>
    <cellStyle name="20% - Accent4 7 3 3" xfId="9250"/>
    <cellStyle name="20% - Accent4 7 3 3 2" xfId="35834"/>
    <cellStyle name="20% - Accent4 7 3 3 3" xfId="22540"/>
    <cellStyle name="20% - Accent4 7 3 3 4" xfId="49127"/>
    <cellStyle name="20% - Accent4 7 3 4" xfId="29189"/>
    <cellStyle name="20% - Accent4 7 3 5" xfId="15896"/>
    <cellStyle name="20% - Accent4 7 3 6" xfId="42482"/>
    <cellStyle name="20% - Accent4 7 4" xfId="4223"/>
    <cellStyle name="20% - Accent4 7 4 2" xfId="10868"/>
    <cellStyle name="20% - Accent4 7 4 2 2" xfId="37452"/>
    <cellStyle name="20% - Accent4 7 4 2 3" xfId="24158"/>
    <cellStyle name="20% - Accent4 7 4 2 4" xfId="50745"/>
    <cellStyle name="20% - Accent4 7 4 3" xfId="30807"/>
    <cellStyle name="20% - Accent4 7 4 4" xfId="17514"/>
    <cellStyle name="20% - Accent4 7 4 5" xfId="44100"/>
    <cellStyle name="20% - Accent4 7 5" xfId="7645"/>
    <cellStyle name="20% - Accent4 7 5 2" xfId="34229"/>
    <cellStyle name="20% - Accent4 7 5 3" xfId="20935"/>
    <cellStyle name="20% - Accent4 7 5 4" xfId="47522"/>
    <cellStyle name="20% - Accent4 7 6" xfId="27584"/>
    <cellStyle name="20% - Accent4 7 7" xfId="14291"/>
    <cellStyle name="20% - Accent4 7 8" xfId="40877"/>
    <cellStyle name="20% - Accent4 8" xfId="1392"/>
    <cellStyle name="20% - Accent4 8 2" xfId="3002"/>
    <cellStyle name="20% - Accent4 8 2 2" xfId="6226"/>
    <cellStyle name="20% - Accent4 8 2 2 2" xfId="12871"/>
    <cellStyle name="20% - Accent4 8 2 2 2 2" xfId="39455"/>
    <cellStyle name="20% - Accent4 8 2 2 2 3" xfId="26161"/>
    <cellStyle name="20% - Accent4 8 2 2 2 4" xfId="52748"/>
    <cellStyle name="20% - Accent4 8 2 2 3" xfId="32810"/>
    <cellStyle name="20% - Accent4 8 2 2 4" xfId="19517"/>
    <cellStyle name="20% - Accent4 8 2 2 5" xfId="46103"/>
    <cellStyle name="20% - Accent4 8 2 3" xfId="9648"/>
    <cellStyle name="20% - Accent4 8 2 3 2" xfId="36232"/>
    <cellStyle name="20% - Accent4 8 2 3 3" xfId="22938"/>
    <cellStyle name="20% - Accent4 8 2 3 4" xfId="49525"/>
    <cellStyle name="20% - Accent4 8 2 4" xfId="29587"/>
    <cellStyle name="20% - Accent4 8 2 5" xfId="16294"/>
    <cellStyle name="20% - Accent4 8 2 6" xfId="42880"/>
    <cellStyle name="20% - Accent4 8 3" xfId="4621"/>
    <cellStyle name="20% - Accent4 8 3 2" xfId="11266"/>
    <cellStyle name="20% - Accent4 8 3 2 2" xfId="37850"/>
    <cellStyle name="20% - Accent4 8 3 2 3" xfId="24556"/>
    <cellStyle name="20% - Accent4 8 3 2 4" xfId="51143"/>
    <cellStyle name="20% - Accent4 8 3 3" xfId="31205"/>
    <cellStyle name="20% - Accent4 8 3 4" xfId="17912"/>
    <cellStyle name="20% - Accent4 8 3 5" xfId="44498"/>
    <cellStyle name="20% - Accent4 8 4" xfId="8043"/>
    <cellStyle name="20% - Accent4 8 4 2" xfId="34627"/>
    <cellStyle name="20% - Accent4 8 4 3" xfId="21333"/>
    <cellStyle name="20% - Accent4 8 4 4" xfId="47920"/>
    <cellStyle name="20% - Accent4 8 5" xfId="27982"/>
    <cellStyle name="20% - Accent4 8 6" xfId="14689"/>
    <cellStyle name="20% - Accent4 8 7" xfId="41275"/>
    <cellStyle name="20% - Accent4 9" xfId="2202"/>
    <cellStyle name="20% - Accent4 9 2" xfId="5427"/>
    <cellStyle name="20% - Accent4 9 2 2" xfId="12072"/>
    <cellStyle name="20% - Accent4 9 2 2 2" xfId="38656"/>
    <cellStyle name="20% - Accent4 9 2 2 3" xfId="25362"/>
    <cellStyle name="20% - Accent4 9 2 2 4" xfId="51949"/>
    <cellStyle name="20% - Accent4 9 2 3" xfId="32011"/>
    <cellStyle name="20% - Accent4 9 2 4" xfId="18718"/>
    <cellStyle name="20% - Accent4 9 2 5" xfId="45304"/>
    <cellStyle name="20% - Accent4 9 3" xfId="8849"/>
    <cellStyle name="20% - Accent4 9 3 2" xfId="35433"/>
    <cellStyle name="20% - Accent4 9 3 3" xfId="22139"/>
    <cellStyle name="20% - Accent4 9 3 4" xfId="48726"/>
    <cellStyle name="20% - Accent4 9 4" xfId="28788"/>
    <cellStyle name="20% - Accent4 9 5" xfId="15495"/>
    <cellStyle name="20% - Accent4 9 6" xfId="42081"/>
    <cellStyle name="20% - Accent5" xfId="588" builtinId="46" customBuiltin="1"/>
    <cellStyle name="20% - Accent5 10" xfId="3810"/>
    <cellStyle name="20% - Accent5 10 2" xfId="7034"/>
    <cellStyle name="20% - Accent5 10 2 2" xfId="13679"/>
    <cellStyle name="20% - Accent5 10 2 2 2" xfId="40263"/>
    <cellStyle name="20% - Accent5 10 2 2 3" xfId="26969"/>
    <cellStyle name="20% - Accent5 10 2 2 4" xfId="53556"/>
    <cellStyle name="20% - Accent5 10 2 3" xfId="33618"/>
    <cellStyle name="20% - Accent5 10 2 4" xfId="20324"/>
    <cellStyle name="20% - Accent5 10 2 5" xfId="46911"/>
    <cellStyle name="20% - Accent5 10 3" xfId="10456"/>
    <cellStyle name="20% - Accent5 10 3 2" xfId="37040"/>
    <cellStyle name="20% - Accent5 10 3 3" xfId="23746"/>
    <cellStyle name="20% - Accent5 10 3 4" xfId="50333"/>
    <cellStyle name="20% - Accent5 10 4" xfId="30395"/>
    <cellStyle name="20% - Accent5 10 5" xfId="17102"/>
    <cellStyle name="20% - Accent5 10 6" xfId="43688"/>
    <cellStyle name="20% - Accent5 11" xfId="3823"/>
    <cellStyle name="20% - Accent5 11 2" xfId="10469"/>
    <cellStyle name="20% - Accent5 11 2 2" xfId="37053"/>
    <cellStyle name="20% - Accent5 11 2 3" xfId="23759"/>
    <cellStyle name="20% - Accent5 11 2 4" xfId="50346"/>
    <cellStyle name="20% - Accent5 11 3" xfId="30408"/>
    <cellStyle name="20% - Accent5 11 4" xfId="17115"/>
    <cellStyle name="20% - Accent5 11 5" xfId="43701"/>
    <cellStyle name="20% - Accent5 12" xfId="7046"/>
    <cellStyle name="20% - Accent5 12 2" xfId="13691"/>
    <cellStyle name="20% - Accent5 12 2 2" xfId="40275"/>
    <cellStyle name="20% - Accent5 12 2 3" xfId="26981"/>
    <cellStyle name="20% - Accent5 12 2 4" xfId="53568"/>
    <cellStyle name="20% - Accent5 12 3" xfId="33630"/>
    <cellStyle name="20% - Accent5 12 4" xfId="20336"/>
    <cellStyle name="20% - Accent5 12 5" xfId="46923"/>
    <cellStyle name="20% - Accent5 13" xfId="7246"/>
    <cellStyle name="20% - Accent5 13 2" xfId="33830"/>
    <cellStyle name="20% - Accent5 13 3" xfId="20536"/>
    <cellStyle name="20% - Accent5 13 4" xfId="47123"/>
    <cellStyle name="20% - Accent5 14" xfId="27185"/>
    <cellStyle name="20% - Accent5 15" xfId="13892"/>
    <cellStyle name="20% - Accent5 16" xfId="40478"/>
    <cellStyle name="20% - Accent5 2" xfId="607"/>
    <cellStyle name="20% - Accent5 2 10" xfId="7062"/>
    <cellStyle name="20% - Accent5 2 10 2" xfId="13707"/>
    <cellStyle name="20% - Accent5 2 10 2 2" xfId="40291"/>
    <cellStyle name="20% - Accent5 2 10 2 3" xfId="26997"/>
    <cellStyle name="20% - Accent5 2 10 2 4" xfId="53584"/>
    <cellStyle name="20% - Accent5 2 10 3" xfId="33646"/>
    <cellStyle name="20% - Accent5 2 10 4" xfId="20352"/>
    <cellStyle name="20% - Accent5 2 10 5" xfId="46939"/>
    <cellStyle name="20% - Accent5 2 11" xfId="7262"/>
    <cellStyle name="20% - Accent5 2 11 2" xfId="33846"/>
    <cellStyle name="20% - Accent5 2 11 3" xfId="20552"/>
    <cellStyle name="20% - Accent5 2 11 4" xfId="47139"/>
    <cellStyle name="20% - Accent5 2 12" xfId="27201"/>
    <cellStyle name="20% - Accent5 2 13" xfId="13908"/>
    <cellStyle name="20% - Accent5 2 14" xfId="40494"/>
    <cellStyle name="20% - Accent5 2 2" xfId="680"/>
    <cellStyle name="20% - Accent5 2 2 10" xfId="27273"/>
    <cellStyle name="20% - Accent5 2 2 11" xfId="13980"/>
    <cellStyle name="20% - Accent5 2 2 12" xfId="40566"/>
    <cellStyle name="20% - Accent5 2 2 2" xfId="781"/>
    <cellStyle name="20% - Accent5 2 2 2 10" xfId="14080"/>
    <cellStyle name="20% - Accent5 2 2 2 11" xfId="40666"/>
    <cellStyle name="20% - Accent5 2 2 2 2" xfId="982"/>
    <cellStyle name="20% - Accent5 2 2 2 2 2" xfId="1384"/>
    <cellStyle name="20% - Accent5 2 2 2 2 2 2" xfId="2189"/>
    <cellStyle name="20% - Accent5 2 2 2 2 2 2 2" xfId="3796"/>
    <cellStyle name="20% - Accent5 2 2 2 2 2 2 2 2" xfId="7020"/>
    <cellStyle name="20% - Accent5 2 2 2 2 2 2 2 2 2" xfId="13665"/>
    <cellStyle name="20% - Accent5 2 2 2 2 2 2 2 2 2 2" xfId="40249"/>
    <cellStyle name="20% - Accent5 2 2 2 2 2 2 2 2 2 3" xfId="26955"/>
    <cellStyle name="20% - Accent5 2 2 2 2 2 2 2 2 2 4" xfId="53542"/>
    <cellStyle name="20% - Accent5 2 2 2 2 2 2 2 2 3" xfId="33604"/>
    <cellStyle name="20% - Accent5 2 2 2 2 2 2 2 2 4" xfId="20311"/>
    <cellStyle name="20% - Accent5 2 2 2 2 2 2 2 2 5" xfId="46897"/>
    <cellStyle name="20% - Accent5 2 2 2 2 2 2 2 3" xfId="10442"/>
    <cellStyle name="20% - Accent5 2 2 2 2 2 2 2 3 2" xfId="37026"/>
    <cellStyle name="20% - Accent5 2 2 2 2 2 2 2 3 3" xfId="23732"/>
    <cellStyle name="20% - Accent5 2 2 2 2 2 2 2 3 4" xfId="50319"/>
    <cellStyle name="20% - Accent5 2 2 2 2 2 2 2 4" xfId="30381"/>
    <cellStyle name="20% - Accent5 2 2 2 2 2 2 2 5" xfId="17088"/>
    <cellStyle name="20% - Accent5 2 2 2 2 2 2 2 6" xfId="43674"/>
    <cellStyle name="20% - Accent5 2 2 2 2 2 2 3" xfId="5415"/>
    <cellStyle name="20% - Accent5 2 2 2 2 2 2 3 2" xfId="12060"/>
    <cellStyle name="20% - Accent5 2 2 2 2 2 2 3 2 2" xfId="38644"/>
    <cellStyle name="20% - Accent5 2 2 2 2 2 2 3 2 3" xfId="25350"/>
    <cellStyle name="20% - Accent5 2 2 2 2 2 2 3 2 4" xfId="51937"/>
    <cellStyle name="20% - Accent5 2 2 2 2 2 2 3 3" xfId="31999"/>
    <cellStyle name="20% - Accent5 2 2 2 2 2 2 3 4" xfId="18706"/>
    <cellStyle name="20% - Accent5 2 2 2 2 2 2 3 5" xfId="45292"/>
    <cellStyle name="20% - Accent5 2 2 2 2 2 2 4" xfId="8837"/>
    <cellStyle name="20% - Accent5 2 2 2 2 2 2 4 2" xfId="35421"/>
    <cellStyle name="20% - Accent5 2 2 2 2 2 2 4 3" xfId="22127"/>
    <cellStyle name="20% - Accent5 2 2 2 2 2 2 4 4" xfId="48714"/>
    <cellStyle name="20% - Accent5 2 2 2 2 2 2 5" xfId="28776"/>
    <cellStyle name="20% - Accent5 2 2 2 2 2 2 6" xfId="15483"/>
    <cellStyle name="20% - Accent5 2 2 2 2 2 2 7" xfId="42069"/>
    <cellStyle name="20% - Accent5 2 2 2 2 2 3" xfId="2994"/>
    <cellStyle name="20% - Accent5 2 2 2 2 2 3 2" xfId="6218"/>
    <cellStyle name="20% - Accent5 2 2 2 2 2 3 2 2" xfId="12863"/>
    <cellStyle name="20% - Accent5 2 2 2 2 2 3 2 2 2" xfId="39447"/>
    <cellStyle name="20% - Accent5 2 2 2 2 2 3 2 2 3" xfId="26153"/>
    <cellStyle name="20% - Accent5 2 2 2 2 2 3 2 2 4" xfId="52740"/>
    <cellStyle name="20% - Accent5 2 2 2 2 2 3 2 3" xfId="32802"/>
    <cellStyle name="20% - Accent5 2 2 2 2 2 3 2 4" xfId="19509"/>
    <cellStyle name="20% - Accent5 2 2 2 2 2 3 2 5" xfId="46095"/>
    <cellStyle name="20% - Accent5 2 2 2 2 2 3 3" xfId="9640"/>
    <cellStyle name="20% - Accent5 2 2 2 2 2 3 3 2" xfId="36224"/>
    <cellStyle name="20% - Accent5 2 2 2 2 2 3 3 3" xfId="22930"/>
    <cellStyle name="20% - Accent5 2 2 2 2 2 3 3 4" xfId="49517"/>
    <cellStyle name="20% - Accent5 2 2 2 2 2 3 4" xfId="29579"/>
    <cellStyle name="20% - Accent5 2 2 2 2 2 3 5" xfId="16286"/>
    <cellStyle name="20% - Accent5 2 2 2 2 2 3 6" xfId="42872"/>
    <cellStyle name="20% - Accent5 2 2 2 2 2 4" xfId="4613"/>
    <cellStyle name="20% - Accent5 2 2 2 2 2 4 2" xfId="11258"/>
    <cellStyle name="20% - Accent5 2 2 2 2 2 4 2 2" xfId="37842"/>
    <cellStyle name="20% - Accent5 2 2 2 2 2 4 2 3" xfId="24548"/>
    <cellStyle name="20% - Accent5 2 2 2 2 2 4 2 4" xfId="51135"/>
    <cellStyle name="20% - Accent5 2 2 2 2 2 4 3" xfId="31197"/>
    <cellStyle name="20% - Accent5 2 2 2 2 2 4 4" xfId="17904"/>
    <cellStyle name="20% - Accent5 2 2 2 2 2 4 5" xfId="44490"/>
    <cellStyle name="20% - Accent5 2 2 2 2 2 5" xfId="8035"/>
    <cellStyle name="20% - Accent5 2 2 2 2 2 5 2" xfId="34619"/>
    <cellStyle name="20% - Accent5 2 2 2 2 2 5 3" xfId="21325"/>
    <cellStyle name="20% - Accent5 2 2 2 2 2 5 4" xfId="47912"/>
    <cellStyle name="20% - Accent5 2 2 2 2 2 6" xfId="27974"/>
    <cellStyle name="20% - Accent5 2 2 2 2 2 7" xfId="14681"/>
    <cellStyle name="20% - Accent5 2 2 2 2 2 8" xfId="41267"/>
    <cellStyle name="20% - Accent5 2 2 2 2 3" xfId="1788"/>
    <cellStyle name="20% - Accent5 2 2 2 2 3 2" xfId="3395"/>
    <cellStyle name="20% - Accent5 2 2 2 2 3 2 2" xfId="6619"/>
    <cellStyle name="20% - Accent5 2 2 2 2 3 2 2 2" xfId="13264"/>
    <cellStyle name="20% - Accent5 2 2 2 2 3 2 2 2 2" xfId="39848"/>
    <cellStyle name="20% - Accent5 2 2 2 2 3 2 2 2 3" xfId="26554"/>
    <cellStyle name="20% - Accent5 2 2 2 2 3 2 2 2 4" xfId="53141"/>
    <cellStyle name="20% - Accent5 2 2 2 2 3 2 2 3" xfId="33203"/>
    <cellStyle name="20% - Accent5 2 2 2 2 3 2 2 4" xfId="19910"/>
    <cellStyle name="20% - Accent5 2 2 2 2 3 2 2 5" xfId="46496"/>
    <cellStyle name="20% - Accent5 2 2 2 2 3 2 3" xfId="10041"/>
    <cellStyle name="20% - Accent5 2 2 2 2 3 2 3 2" xfId="36625"/>
    <cellStyle name="20% - Accent5 2 2 2 2 3 2 3 3" xfId="23331"/>
    <cellStyle name="20% - Accent5 2 2 2 2 3 2 3 4" xfId="49918"/>
    <cellStyle name="20% - Accent5 2 2 2 2 3 2 4" xfId="29980"/>
    <cellStyle name="20% - Accent5 2 2 2 2 3 2 5" xfId="16687"/>
    <cellStyle name="20% - Accent5 2 2 2 2 3 2 6" xfId="43273"/>
    <cellStyle name="20% - Accent5 2 2 2 2 3 3" xfId="5014"/>
    <cellStyle name="20% - Accent5 2 2 2 2 3 3 2" xfId="11659"/>
    <cellStyle name="20% - Accent5 2 2 2 2 3 3 2 2" xfId="38243"/>
    <cellStyle name="20% - Accent5 2 2 2 2 3 3 2 3" xfId="24949"/>
    <cellStyle name="20% - Accent5 2 2 2 2 3 3 2 4" xfId="51536"/>
    <cellStyle name="20% - Accent5 2 2 2 2 3 3 3" xfId="31598"/>
    <cellStyle name="20% - Accent5 2 2 2 2 3 3 4" xfId="18305"/>
    <cellStyle name="20% - Accent5 2 2 2 2 3 3 5" xfId="44891"/>
    <cellStyle name="20% - Accent5 2 2 2 2 3 4" xfId="8436"/>
    <cellStyle name="20% - Accent5 2 2 2 2 3 4 2" xfId="35020"/>
    <cellStyle name="20% - Accent5 2 2 2 2 3 4 3" xfId="21726"/>
    <cellStyle name="20% - Accent5 2 2 2 2 3 4 4" xfId="48313"/>
    <cellStyle name="20% - Accent5 2 2 2 2 3 5" xfId="28375"/>
    <cellStyle name="20% - Accent5 2 2 2 2 3 6" xfId="15082"/>
    <cellStyle name="20% - Accent5 2 2 2 2 3 7" xfId="41668"/>
    <cellStyle name="20% - Accent5 2 2 2 2 4" xfId="2593"/>
    <cellStyle name="20% - Accent5 2 2 2 2 4 2" xfId="5817"/>
    <cellStyle name="20% - Accent5 2 2 2 2 4 2 2" xfId="12462"/>
    <cellStyle name="20% - Accent5 2 2 2 2 4 2 2 2" xfId="39046"/>
    <cellStyle name="20% - Accent5 2 2 2 2 4 2 2 3" xfId="25752"/>
    <cellStyle name="20% - Accent5 2 2 2 2 4 2 2 4" xfId="52339"/>
    <cellStyle name="20% - Accent5 2 2 2 2 4 2 3" xfId="32401"/>
    <cellStyle name="20% - Accent5 2 2 2 2 4 2 4" xfId="19108"/>
    <cellStyle name="20% - Accent5 2 2 2 2 4 2 5" xfId="45694"/>
    <cellStyle name="20% - Accent5 2 2 2 2 4 3" xfId="9239"/>
    <cellStyle name="20% - Accent5 2 2 2 2 4 3 2" xfId="35823"/>
    <cellStyle name="20% - Accent5 2 2 2 2 4 3 3" xfId="22529"/>
    <cellStyle name="20% - Accent5 2 2 2 2 4 3 4" xfId="49116"/>
    <cellStyle name="20% - Accent5 2 2 2 2 4 4" xfId="29178"/>
    <cellStyle name="20% - Accent5 2 2 2 2 4 5" xfId="15885"/>
    <cellStyle name="20% - Accent5 2 2 2 2 4 6" xfId="42471"/>
    <cellStyle name="20% - Accent5 2 2 2 2 5" xfId="4212"/>
    <cellStyle name="20% - Accent5 2 2 2 2 5 2" xfId="10857"/>
    <cellStyle name="20% - Accent5 2 2 2 2 5 2 2" xfId="37441"/>
    <cellStyle name="20% - Accent5 2 2 2 2 5 2 3" xfId="24147"/>
    <cellStyle name="20% - Accent5 2 2 2 2 5 2 4" xfId="50734"/>
    <cellStyle name="20% - Accent5 2 2 2 2 5 3" xfId="30796"/>
    <cellStyle name="20% - Accent5 2 2 2 2 5 4" xfId="17503"/>
    <cellStyle name="20% - Accent5 2 2 2 2 5 5" xfId="44089"/>
    <cellStyle name="20% - Accent5 2 2 2 2 6" xfId="7634"/>
    <cellStyle name="20% - Accent5 2 2 2 2 6 2" xfId="34218"/>
    <cellStyle name="20% - Accent5 2 2 2 2 6 3" xfId="20924"/>
    <cellStyle name="20% - Accent5 2 2 2 2 6 4" xfId="47511"/>
    <cellStyle name="20% - Accent5 2 2 2 2 7" xfId="27573"/>
    <cellStyle name="20% - Accent5 2 2 2 2 8" xfId="14280"/>
    <cellStyle name="20% - Accent5 2 2 2 2 9" xfId="40866"/>
    <cellStyle name="20% - Accent5 2 2 2 3" xfId="1184"/>
    <cellStyle name="20% - Accent5 2 2 2 3 2" xfId="1989"/>
    <cellStyle name="20% - Accent5 2 2 2 3 2 2" xfId="3596"/>
    <cellStyle name="20% - Accent5 2 2 2 3 2 2 2" xfId="6820"/>
    <cellStyle name="20% - Accent5 2 2 2 3 2 2 2 2" xfId="13465"/>
    <cellStyle name="20% - Accent5 2 2 2 3 2 2 2 2 2" xfId="40049"/>
    <cellStyle name="20% - Accent5 2 2 2 3 2 2 2 2 3" xfId="26755"/>
    <cellStyle name="20% - Accent5 2 2 2 3 2 2 2 2 4" xfId="53342"/>
    <cellStyle name="20% - Accent5 2 2 2 3 2 2 2 3" xfId="33404"/>
    <cellStyle name="20% - Accent5 2 2 2 3 2 2 2 4" xfId="20111"/>
    <cellStyle name="20% - Accent5 2 2 2 3 2 2 2 5" xfId="46697"/>
    <cellStyle name="20% - Accent5 2 2 2 3 2 2 3" xfId="10242"/>
    <cellStyle name="20% - Accent5 2 2 2 3 2 2 3 2" xfId="36826"/>
    <cellStyle name="20% - Accent5 2 2 2 3 2 2 3 3" xfId="23532"/>
    <cellStyle name="20% - Accent5 2 2 2 3 2 2 3 4" xfId="50119"/>
    <cellStyle name="20% - Accent5 2 2 2 3 2 2 4" xfId="30181"/>
    <cellStyle name="20% - Accent5 2 2 2 3 2 2 5" xfId="16888"/>
    <cellStyle name="20% - Accent5 2 2 2 3 2 2 6" xfId="43474"/>
    <cellStyle name="20% - Accent5 2 2 2 3 2 3" xfId="5215"/>
    <cellStyle name="20% - Accent5 2 2 2 3 2 3 2" xfId="11860"/>
    <cellStyle name="20% - Accent5 2 2 2 3 2 3 2 2" xfId="38444"/>
    <cellStyle name="20% - Accent5 2 2 2 3 2 3 2 3" xfId="25150"/>
    <cellStyle name="20% - Accent5 2 2 2 3 2 3 2 4" xfId="51737"/>
    <cellStyle name="20% - Accent5 2 2 2 3 2 3 3" xfId="31799"/>
    <cellStyle name="20% - Accent5 2 2 2 3 2 3 4" xfId="18506"/>
    <cellStyle name="20% - Accent5 2 2 2 3 2 3 5" xfId="45092"/>
    <cellStyle name="20% - Accent5 2 2 2 3 2 4" xfId="8637"/>
    <cellStyle name="20% - Accent5 2 2 2 3 2 4 2" xfId="35221"/>
    <cellStyle name="20% - Accent5 2 2 2 3 2 4 3" xfId="21927"/>
    <cellStyle name="20% - Accent5 2 2 2 3 2 4 4" xfId="48514"/>
    <cellStyle name="20% - Accent5 2 2 2 3 2 5" xfId="28576"/>
    <cellStyle name="20% - Accent5 2 2 2 3 2 6" xfId="15283"/>
    <cellStyle name="20% - Accent5 2 2 2 3 2 7" xfId="41869"/>
    <cellStyle name="20% - Accent5 2 2 2 3 3" xfId="2794"/>
    <cellStyle name="20% - Accent5 2 2 2 3 3 2" xfId="6018"/>
    <cellStyle name="20% - Accent5 2 2 2 3 3 2 2" xfId="12663"/>
    <cellStyle name="20% - Accent5 2 2 2 3 3 2 2 2" xfId="39247"/>
    <cellStyle name="20% - Accent5 2 2 2 3 3 2 2 3" xfId="25953"/>
    <cellStyle name="20% - Accent5 2 2 2 3 3 2 2 4" xfId="52540"/>
    <cellStyle name="20% - Accent5 2 2 2 3 3 2 3" xfId="32602"/>
    <cellStyle name="20% - Accent5 2 2 2 3 3 2 4" xfId="19309"/>
    <cellStyle name="20% - Accent5 2 2 2 3 3 2 5" xfId="45895"/>
    <cellStyle name="20% - Accent5 2 2 2 3 3 3" xfId="9440"/>
    <cellStyle name="20% - Accent5 2 2 2 3 3 3 2" xfId="36024"/>
    <cellStyle name="20% - Accent5 2 2 2 3 3 3 3" xfId="22730"/>
    <cellStyle name="20% - Accent5 2 2 2 3 3 3 4" xfId="49317"/>
    <cellStyle name="20% - Accent5 2 2 2 3 3 4" xfId="29379"/>
    <cellStyle name="20% - Accent5 2 2 2 3 3 5" xfId="16086"/>
    <cellStyle name="20% - Accent5 2 2 2 3 3 6" xfId="42672"/>
    <cellStyle name="20% - Accent5 2 2 2 3 4" xfId="4413"/>
    <cellStyle name="20% - Accent5 2 2 2 3 4 2" xfId="11058"/>
    <cellStyle name="20% - Accent5 2 2 2 3 4 2 2" xfId="37642"/>
    <cellStyle name="20% - Accent5 2 2 2 3 4 2 3" xfId="24348"/>
    <cellStyle name="20% - Accent5 2 2 2 3 4 2 4" xfId="50935"/>
    <cellStyle name="20% - Accent5 2 2 2 3 4 3" xfId="30997"/>
    <cellStyle name="20% - Accent5 2 2 2 3 4 4" xfId="17704"/>
    <cellStyle name="20% - Accent5 2 2 2 3 4 5" xfId="44290"/>
    <cellStyle name="20% - Accent5 2 2 2 3 5" xfId="7835"/>
    <cellStyle name="20% - Accent5 2 2 2 3 5 2" xfId="34419"/>
    <cellStyle name="20% - Accent5 2 2 2 3 5 3" xfId="21125"/>
    <cellStyle name="20% - Accent5 2 2 2 3 5 4" xfId="47712"/>
    <cellStyle name="20% - Accent5 2 2 2 3 6" xfId="27774"/>
    <cellStyle name="20% - Accent5 2 2 2 3 7" xfId="14481"/>
    <cellStyle name="20% - Accent5 2 2 2 3 8" xfId="41067"/>
    <cellStyle name="20% - Accent5 2 2 2 4" xfId="1588"/>
    <cellStyle name="20% - Accent5 2 2 2 4 2" xfId="3195"/>
    <cellStyle name="20% - Accent5 2 2 2 4 2 2" xfId="6419"/>
    <cellStyle name="20% - Accent5 2 2 2 4 2 2 2" xfId="13064"/>
    <cellStyle name="20% - Accent5 2 2 2 4 2 2 2 2" xfId="39648"/>
    <cellStyle name="20% - Accent5 2 2 2 4 2 2 2 3" xfId="26354"/>
    <cellStyle name="20% - Accent5 2 2 2 4 2 2 2 4" xfId="52941"/>
    <cellStyle name="20% - Accent5 2 2 2 4 2 2 3" xfId="33003"/>
    <cellStyle name="20% - Accent5 2 2 2 4 2 2 4" xfId="19710"/>
    <cellStyle name="20% - Accent5 2 2 2 4 2 2 5" xfId="46296"/>
    <cellStyle name="20% - Accent5 2 2 2 4 2 3" xfId="9841"/>
    <cellStyle name="20% - Accent5 2 2 2 4 2 3 2" xfId="36425"/>
    <cellStyle name="20% - Accent5 2 2 2 4 2 3 3" xfId="23131"/>
    <cellStyle name="20% - Accent5 2 2 2 4 2 3 4" xfId="49718"/>
    <cellStyle name="20% - Accent5 2 2 2 4 2 4" xfId="29780"/>
    <cellStyle name="20% - Accent5 2 2 2 4 2 5" xfId="16487"/>
    <cellStyle name="20% - Accent5 2 2 2 4 2 6" xfId="43073"/>
    <cellStyle name="20% - Accent5 2 2 2 4 3" xfId="4814"/>
    <cellStyle name="20% - Accent5 2 2 2 4 3 2" xfId="11459"/>
    <cellStyle name="20% - Accent5 2 2 2 4 3 2 2" xfId="38043"/>
    <cellStyle name="20% - Accent5 2 2 2 4 3 2 3" xfId="24749"/>
    <cellStyle name="20% - Accent5 2 2 2 4 3 2 4" xfId="51336"/>
    <cellStyle name="20% - Accent5 2 2 2 4 3 3" xfId="31398"/>
    <cellStyle name="20% - Accent5 2 2 2 4 3 4" xfId="18105"/>
    <cellStyle name="20% - Accent5 2 2 2 4 3 5" xfId="44691"/>
    <cellStyle name="20% - Accent5 2 2 2 4 4" xfId="8236"/>
    <cellStyle name="20% - Accent5 2 2 2 4 4 2" xfId="34820"/>
    <cellStyle name="20% - Accent5 2 2 2 4 4 3" xfId="21526"/>
    <cellStyle name="20% - Accent5 2 2 2 4 4 4" xfId="48113"/>
    <cellStyle name="20% - Accent5 2 2 2 4 5" xfId="28175"/>
    <cellStyle name="20% - Accent5 2 2 2 4 6" xfId="14882"/>
    <cellStyle name="20% - Accent5 2 2 2 4 7" xfId="41468"/>
    <cellStyle name="20% - Accent5 2 2 2 5" xfId="2393"/>
    <cellStyle name="20% - Accent5 2 2 2 5 2" xfId="5617"/>
    <cellStyle name="20% - Accent5 2 2 2 5 2 2" xfId="12262"/>
    <cellStyle name="20% - Accent5 2 2 2 5 2 2 2" xfId="38846"/>
    <cellStyle name="20% - Accent5 2 2 2 5 2 2 3" xfId="25552"/>
    <cellStyle name="20% - Accent5 2 2 2 5 2 2 4" xfId="52139"/>
    <cellStyle name="20% - Accent5 2 2 2 5 2 3" xfId="32201"/>
    <cellStyle name="20% - Accent5 2 2 2 5 2 4" xfId="18908"/>
    <cellStyle name="20% - Accent5 2 2 2 5 2 5" xfId="45494"/>
    <cellStyle name="20% - Accent5 2 2 2 5 3" xfId="9039"/>
    <cellStyle name="20% - Accent5 2 2 2 5 3 2" xfId="35623"/>
    <cellStyle name="20% - Accent5 2 2 2 5 3 3" xfId="22329"/>
    <cellStyle name="20% - Accent5 2 2 2 5 3 4" xfId="48916"/>
    <cellStyle name="20% - Accent5 2 2 2 5 4" xfId="28978"/>
    <cellStyle name="20% - Accent5 2 2 2 5 5" xfId="15685"/>
    <cellStyle name="20% - Accent5 2 2 2 5 6" xfId="42271"/>
    <cellStyle name="20% - Accent5 2 2 2 6" xfId="4012"/>
    <cellStyle name="20% - Accent5 2 2 2 6 2" xfId="10657"/>
    <cellStyle name="20% - Accent5 2 2 2 6 2 2" xfId="37241"/>
    <cellStyle name="20% - Accent5 2 2 2 6 2 3" xfId="23947"/>
    <cellStyle name="20% - Accent5 2 2 2 6 2 4" xfId="50534"/>
    <cellStyle name="20% - Accent5 2 2 2 6 3" xfId="30596"/>
    <cellStyle name="20% - Accent5 2 2 2 6 4" xfId="17303"/>
    <cellStyle name="20% - Accent5 2 2 2 6 5" xfId="43889"/>
    <cellStyle name="20% - Accent5 2 2 2 7" xfId="7234"/>
    <cellStyle name="20% - Accent5 2 2 2 7 2" xfId="13879"/>
    <cellStyle name="20% - Accent5 2 2 2 7 2 2" xfId="40463"/>
    <cellStyle name="20% - Accent5 2 2 2 7 2 3" xfId="27169"/>
    <cellStyle name="20% - Accent5 2 2 2 7 2 4" xfId="53756"/>
    <cellStyle name="20% - Accent5 2 2 2 7 3" xfId="33818"/>
    <cellStyle name="20% - Accent5 2 2 2 7 4" xfId="20524"/>
    <cellStyle name="20% - Accent5 2 2 2 7 5" xfId="47111"/>
    <cellStyle name="20% - Accent5 2 2 2 8" xfId="7434"/>
    <cellStyle name="20% - Accent5 2 2 2 8 2" xfId="34018"/>
    <cellStyle name="20% - Accent5 2 2 2 8 3" xfId="20724"/>
    <cellStyle name="20% - Accent5 2 2 2 8 4" xfId="47311"/>
    <cellStyle name="20% - Accent5 2 2 2 9" xfId="27373"/>
    <cellStyle name="20% - Accent5 2 2 3" xfId="882"/>
    <cellStyle name="20% - Accent5 2 2 3 2" xfId="1284"/>
    <cellStyle name="20% - Accent5 2 2 3 2 2" xfId="2089"/>
    <cellStyle name="20% - Accent5 2 2 3 2 2 2" xfId="3696"/>
    <cellStyle name="20% - Accent5 2 2 3 2 2 2 2" xfId="6920"/>
    <cellStyle name="20% - Accent5 2 2 3 2 2 2 2 2" xfId="13565"/>
    <cellStyle name="20% - Accent5 2 2 3 2 2 2 2 2 2" xfId="40149"/>
    <cellStyle name="20% - Accent5 2 2 3 2 2 2 2 2 3" xfId="26855"/>
    <cellStyle name="20% - Accent5 2 2 3 2 2 2 2 2 4" xfId="53442"/>
    <cellStyle name="20% - Accent5 2 2 3 2 2 2 2 3" xfId="33504"/>
    <cellStyle name="20% - Accent5 2 2 3 2 2 2 2 4" xfId="20211"/>
    <cellStyle name="20% - Accent5 2 2 3 2 2 2 2 5" xfId="46797"/>
    <cellStyle name="20% - Accent5 2 2 3 2 2 2 3" xfId="10342"/>
    <cellStyle name="20% - Accent5 2 2 3 2 2 2 3 2" xfId="36926"/>
    <cellStyle name="20% - Accent5 2 2 3 2 2 2 3 3" xfId="23632"/>
    <cellStyle name="20% - Accent5 2 2 3 2 2 2 3 4" xfId="50219"/>
    <cellStyle name="20% - Accent5 2 2 3 2 2 2 4" xfId="30281"/>
    <cellStyle name="20% - Accent5 2 2 3 2 2 2 5" xfId="16988"/>
    <cellStyle name="20% - Accent5 2 2 3 2 2 2 6" xfId="43574"/>
    <cellStyle name="20% - Accent5 2 2 3 2 2 3" xfId="5315"/>
    <cellStyle name="20% - Accent5 2 2 3 2 2 3 2" xfId="11960"/>
    <cellStyle name="20% - Accent5 2 2 3 2 2 3 2 2" xfId="38544"/>
    <cellStyle name="20% - Accent5 2 2 3 2 2 3 2 3" xfId="25250"/>
    <cellStyle name="20% - Accent5 2 2 3 2 2 3 2 4" xfId="51837"/>
    <cellStyle name="20% - Accent5 2 2 3 2 2 3 3" xfId="31899"/>
    <cellStyle name="20% - Accent5 2 2 3 2 2 3 4" xfId="18606"/>
    <cellStyle name="20% - Accent5 2 2 3 2 2 3 5" xfId="45192"/>
    <cellStyle name="20% - Accent5 2 2 3 2 2 4" xfId="8737"/>
    <cellStyle name="20% - Accent5 2 2 3 2 2 4 2" xfId="35321"/>
    <cellStyle name="20% - Accent5 2 2 3 2 2 4 3" xfId="22027"/>
    <cellStyle name="20% - Accent5 2 2 3 2 2 4 4" xfId="48614"/>
    <cellStyle name="20% - Accent5 2 2 3 2 2 5" xfId="28676"/>
    <cellStyle name="20% - Accent5 2 2 3 2 2 6" xfId="15383"/>
    <cellStyle name="20% - Accent5 2 2 3 2 2 7" xfId="41969"/>
    <cellStyle name="20% - Accent5 2 2 3 2 3" xfId="2894"/>
    <cellStyle name="20% - Accent5 2 2 3 2 3 2" xfId="6118"/>
    <cellStyle name="20% - Accent5 2 2 3 2 3 2 2" xfId="12763"/>
    <cellStyle name="20% - Accent5 2 2 3 2 3 2 2 2" xfId="39347"/>
    <cellStyle name="20% - Accent5 2 2 3 2 3 2 2 3" xfId="26053"/>
    <cellStyle name="20% - Accent5 2 2 3 2 3 2 2 4" xfId="52640"/>
    <cellStyle name="20% - Accent5 2 2 3 2 3 2 3" xfId="32702"/>
    <cellStyle name="20% - Accent5 2 2 3 2 3 2 4" xfId="19409"/>
    <cellStyle name="20% - Accent5 2 2 3 2 3 2 5" xfId="45995"/>
    <cellStyle name="20% - Accent5 2 2 3 2 3 3" xfId="9540"/>
    <cellStyle name="20% - Accent5 2 2 3 2 3 3 2" xfId="36124"/>
    <cellStyle name="20% - Accent5 2 2 3 2 3 3 3" xfId="22830"/>
    <cellStyle name="20% - Accent5 2 2 3 2 3 3 4" xfId="49417"/>
    <cellStyle name="20% - Accent5 2 2 3 2 3 4" xfId="29479"/>
    <cellStyle name="20% - Accent5 2 2 3 2 3 5" xfId="16186"/>
    <cellStyle name="20% - Accent5 2 2 3 2 3 6" xfId="42772"/>
    <cellStyle name="20% - Accent5 2 2 3 2 4" xfId="4513"/>
    <cellStyle name="20% - Accent5 2 2 3 2 4 2" xfId="11158"/>
    <cellStyle name="20% - Accent5 2 2 3 2 4 2 2" xfId="37742"/>
    <cellStyle name="20% - Accent5 2 2 3 2 4 2 3" xfId="24448"/>
    <cellStyle name="20% - Accent5 2 2 3 2 4 2 4" xfId="51035"/>
    <cellStyle name="20% - Accent5 2 2 3 2 4 3" xfId="31097"/>
    <cellStyle name="20% - Accent5 2 2 3 2 4 4" xfId="17804"/>
    <cellStyle name="20% - Accent5 2 2 3 2 4 5" xfId="44390"/>
    <cellStyle name="20% - Accent5 2 2 3 2 5" xfId="7935"/>
    <cellStyle name="20% - Accent5 2 2 3 2 5 2" xfId="34519"/>
    <cellStyle name="20% - Accent5 2 2 3 2 5 3" xfId="21225"/>
    <cellStyle name="20% - Accent5 2 2 3 2 5 4" xfId="47812"/>
    <cellStyle name="20% - Accent5 2 2 3 2 6" xfId="27874"/>
    <cellStyle name="20% - Accent5 2 2 3 2 7" xfId="14581"/>
    <cellStyle name="20% - Accent5 2 2 3 2 8" xfId="41167"/>
    <cellStyle name="20% - Accent5 2 2 3 3" xfId="1688"/>
    <cellStyle name="20% - Accent5 2 2 3 3 2" xfId="3295"/>
    <cellStyle name="20% - Accent5 2 2 3 3 2 2" xfId="6519"/>
    <cellStyle name="20% - Accent5 2 2 3 3 2 2 2" xfId="13164"/>
    <cellStyle name="20% - Accent5 2 2 3 3 2 2 2 2" xfId="39748"/>
    <cellStyle name="20% - Accent5 2 2 3 3 2 2 2 3" xfId="26454"/>
    <cellStyle name="20% - Accent5 2 2 3 3 2 2 2 4" xfId="53041"/>
    <cellStyle name="20% - Accent5 2 2 3 3 2 2 3" xfId="33103"/>
    <cellStyle name="20% - Accent5 2 2 3 3 2 2 4" xfId="19810"/>
    <cellStyle name="20% - Accent5 2 2 3 3 2 2 5" xfId="46396"/>
    <cellStyle name="20% - Accent5 2 2 3 3 2 3" xfId="9941"/>
    <cellStyle name="20% - Accent5 2 2 3 3 2 3 2" xfId="36525"/>
    <cellStyle name="20% - Accent5 2 2 3 3 2 3 3" xfId="23231"/>
    <cellStyle name="20% - Accent5 2 2 3 3 2 3 4" xfId="49818"/>
    <cellStyle name="20% - Accent5 2 2 3 3 2 4" xfId="29880"/>
    <cellStyle name="20% - Accent5 2 2 3 3 2 5" xfId="16587"/>
    <cellStyle name="20% - Accent5 2 2 3 3 2 6" xfId="43173"/>
    <cellStyle name="20% - Accent5 2 2 3 3 3" xfId="4914"/>
    <cellStyle name="20% - Accent5 2 2 3 3 3 2" xfId="11559"/>
    <cellStyle name="20% - Accent5 2 2 3 3 3 2 2" xfId="38143"/>
    <cellStyle name="20% - Accent5 2 2 3 3 3 2 3" xfId="24849"/>
    <cellStyle name="20% - Accent5 2 2 3 3 3 2 4" xfId="51436"/>
    <cellStyle name="20% - Accent5 2 2 3 3 3 3" xfId="31498"/>
    <cellStyle name="20% - Accent5 2 2 3 3 3 4" xfId="18205"/>
    <cellStyle name="20% - Accent5 2 2 3 3 3 5" xfId="44791"/>
    <cellStyle name="20% - Accent5 2 2 3 3 4" xfId="8336"/>
    <cellStyle name="20% - Accent5 2 2 3 3 4 2" xfId="34920"/>
    <cellStyle name="20% - Accent5 2 2 3 3 4 3" xfId="21626"/>
    <cellStyle name="20% - Accent5 2 2 3 3 4 4" xfId="48213"/>
    <cellStyle name="20% - Accent5 2 2 3 3 5" xfId="28275"/>
    <cellStyle name="20% - Accent5 2 2 3 3 6" xfId="14982"/>
    <cellStyle name="20% - Accent5 2 2 3 3 7" xfId="41568"/>
    <cellStyle name="20% - Accent5 2 2 3 4" xfId="2493"/>
    <cellStyle name="20% - Accent5 2 2 3 4 2" xfId="5717"/>
    <cellStyle name="20% - Accent5 2 2 3 4 2 2" xfId="12362"/>
    <cellStyle name="20% - Accent5 2 2 3 4 2 2 2" xfId="38946"/>
    <cellStyle name="20% - Accent5 2 2 3 4 2 2 3" xfId="25652"/>
    <cellStyle name="20% - Accent5 2 2 3 4 2 2 4" xfId="52239"/>
    <cellStyle name="20% - Accent5 2 2 3 4 2 3" xfId="32301"/>
    <cellStyle name="20% - Accent5 2 2 3 4 2 4" xfId="19008"/>
    <cellStyle name="20% - Accent5 2 2 3 4 2 5" xfId="45594"/>
    <cellStyle name="20% - Accent5 2 2 3 4 3" xfId="9139"/>
    <cellStyle name="20% - Accent5 2 2 3 4 3 2" xfId="35723"/>
    <cellStyle name="20% - Accent5 2 2 3 4 3 3" xfId="22429"/>
    <cellStyle name="20% - Accent5 2 2 3 4 3 4" xfId="49016"/>
    <cellStyle name="20% - Accent5 2 2 3 4 4" xfId="29078"/>
    <cellStyle name="20% - Accent5 2 2 3 4 5" xfId="15785"/>
    <cellStyle name="20% - Accent5 2 2 3 4 6" xfId="42371"/>
    <cellStyle name="20% - Accent5 2 2 3 5" xfId="4112"/>
    <cellStyle name="20% - Accent5 2 2 3 5 2" xfId="10757"/>
    <cellStyle name="20% - Accent5 2 2 3 5 2 2" xfId="37341"/>
    <cellStyle name="20% - Accent5 2 2 3 5 2 3" xfId="24047"/>
    <cellStyle name="20% - Accent5 2 2 3 5 2 4" xfId="50634"/>
    <cellStyle name="20% - Accent5 2 2 3 5 3" xfId="30696"/>
    <cellStyle name="20% - Accent5 2 2 3 5 4" xfId="17403"/>
    <cellStyle name="20% - Accent5 2 2 3 5 5" xfId="43989"/>
    <cellStyle name="20% - Accent5 2 2 3 6" xfId="7534"/>
    <cellStyle name="20% - Accent5 2 2 3 6 2" xfId="34118"/>
    <cellStyle name="20% - Accent5 2 2 3 6 3" xfId="20824"/>
    <cellStyle name="20% - Accent5 2 2 3 6 4" xfId="47411"/>
    <cellStyle name="20% - Accent5 2 2 3 7" xfId="27473"/>
    <cellStyle name="20% - Accent5 2 2 3 8" xfId="14180"/>
    <cellStyle name="20% - Accent5 2 2 3 9" xfId="40766"/>
    <cellStyle name="20% - Accent5 2 2 4" xfId="1084"/>
    <cellStyle name="20% - Accent5 2 2 4 2" xfId="1889"/>
    <cellStyle name="20% - Accent5 2 2 4 2 2" xfId="3496"/>
    <cellStyle name="20% - Accent5 2 2 4 2 2 2" xfId="6720"/>
    <cellStyle name="20% - Accent5 2 2 4 2 2 2 2" xfId="13365"/>
    <cellStyle name="20% - Accent5 2 2 4 2 2 2 2 2" xfId="39949"/>
    <cellStyle name="20% - Accent5 2 2 4 2 2 2 2 3" xfId="26655"/>
    <cellStyle name="20% - Accent5 2 2 4 2 2 2 2 4" xfId="53242"/>
    <cellStyle name="20% - Accent5 2 2 4 2 2 2 3" xfId="33304"/>
    <cellStyle name="20% - Accent5 2 2 4 2 2 2 4" xfId="20011"/>
    <cellStyle name="20% - Accent5 2 2 4 2 2 2 5" xfId="46597"/>
    <cellStyle name="20% - Accent5 2 2 4 2 2 3" xfId="10142"/>
    <cellStyle name="20% - Accent5 2 2 4 2 2 3 2" xfId="36726"/>
    <cellStyle name="20% - Accent5 2 2 4 2 2 3 3" xfId="23432"/>
    <cellStyle name="20% - Accent5 2 2 4 2 2 3 4" xfId="50019"/>
    <cellStyle name="20% - Accent5 2 2 4 2 2 4" xfId="30081"/>
    <cellStyle name="20% - Accent5 2 2 4 2 2 5" xfId="16788"/>
    <cellStyle name="20% - Accent5 2 2 4 2 2 6" xfId="43374"/>
    <cellStyle name="20% - Accent5 2 2 4 2 3" xfId="5115"/>
    <cellStyle name="20% - Accent5 2 2 4 2 3 2" xfId="11760"/>
    <cellStyle name="20% - Accent5 2 2 4 2 3 2 2" xfId="38344"/>
    <cellStyle name="20% - Accent5 2 2 4 2 3 2 3" xfId="25050"/>
    <cellStyle name="20% - Accent5 2 2 4 2 3 2 4" xfId="51637"/>
    <cellStyle name="20% - Accent5 2 2 4 2 3 3" xfId="31699"/>
    <cellStyle name="20% - Accent5 2 2 4 2 3 4" xfId="18406"/>
    <cellStyle name="20% - Accent5 2 2 4 2 3 5" xfId="44992"/>
    <cellStyle name="20% - Accent5 2 2 4 2 4" xfId="8537"/>
    <cellStyle name="20% - Accent5 2 2 4 2 4 2" xfId="35121"/>
    <cellStyle name="20% - Accent5 2 2 4 2 4 3" xfId="21827"/>
    <cellStyle name="20% - Accent5 2 2 4 2 4 4" xfId="48414"/>
    <cellStyle name="20% - Accent5 2 2 4 2 5" xfId="28476"/>
    <cellStyle name="20% - Accent5 2 2 4 2 6" xfId="15183"/>
    <cellStyle name="20% - Accent5 2 2 4 2 7" xfId="41769"/>
    <cellStyle name="20% - Accent5 2 2 4 3" xfId="2694"/>
    <cellStyle name="20% - Accent5 2 2 4 3 2" xfId="5918"/>
    <cellStyle name="20% - Accent5 2 2 4 3 2 2" xfId="12563"/>
    <cellStyle name="20% - Accent5 2 2 4 3 2 2 2" xfId="39147"/>
    <cellStyle name="20% - Accent5 2 2 4 3 2 2 3" xfId="25853"/>
    <cellStyle name="20% - Accent5 2 2 4 3 2 2 4" xfId="52440"/>
    <cellStyle name="20% - Accent5 2 2 4 3 2 3" xfId="32502"/>
    <cellStyle name="20% - Accent5 2 2 4 3 2 4" xfId="19209"/>
    <cellStyle name="20% - Accent5 2 2 4 3 2 5" xfId="45795"/>
    <cellStyle name="20% - Accent5 2 2 4 3 3" xfId="9340"/>
    <cellStyle name="20% - Accent5 2 2 4 3 3 2" xfId="35924"/>
    <cellStyle name="20% - Accent5 2 2 4 3 3 3" xfId="22630"/>
    <cellStyle name="20% - Accent5 2 2 4 3 3 4" xfId="49217"/>
    <cellStyle name="20% - Accent5 2 2 4 3 4" xfId="29279"/>
    <cellStyle name="20% - Accent5 2 2 4 3 5" xfId="15986"/>
    <cellStyle name="20% - Accent5 2 2 4 3 6" xfId="42572"/>
    <cellStyle name="20% - Accent5 2 2 4 4" xfId="4313"/>
    <cellStyle name="20% - Accent5 2 2 4 4 2" xfId="10958"/>
    <cellStyle name="20% - Accent5 2 2 4 4 2 2" xfId="37542"/>
    <cellStyle name="20% - Accent5 2 2 4 4 2 3" xfId="24248"/>
    <cellStyle name="20% - Accent5 2 2 4 4 2 4" xfId="50835"/>
    <cellStyle name="20% - Accent5 2 2 4 4 3" xfId="30897"/>
    <cellStyle name="20% - Accent5 2 2 4 4 4" xfId="17604"/>
    <cellStyle name="20% - Accent5 2 2 4 4 5" xfId="44190"/>
    <cellStyle name="20% - Accent5 2 2 4 5" xfId="7735"/>
    <cellStyle name="20% - Accent5 2 2 4 5 2" xfId="34319"/>
    <cellStyle name="20% - Accent5 2 2 4 5 3" xfId="21025"/>
    <cellStyle name="20% - Accent5 2 2 4 5 4" xfId="47612"/>
    <cellStyle name="20% - Accent5 2 2 4 6" xfId="27674"/>
    <cellStyle name="20% - Accent5 2 2 4 7" xfId="14381"/>
    <cellStyle name="20% - Accent5 2 2 4 8" xfId="40967"/>
    <cellStyle name="20% - Accent5 2 2 5" xfId="1488"/>
    <cellStyle name="20% - Accent5 2 2 5 2" xfId="3095"/>
    <cellStyle name="20% - Accent5 2 2 5 2 2" xfId="6319"/>
    <cellStyle name="20% - Accent5 2 2 5 2 2 2" xfId="12964"/>
    <cellStyle name="20% - Accent5 2 2 5 2 2 2 2" xfId="39548"/>
    <cellStyle name="20% - Accent5 2 2 5 2 2 2 3" xfId="26254"/>
    <cellStyle name="20% - Accent5 2 2 5 2 2 2 4" xfId="52841"/>
    <cellStyle name="20% - Accent5 2 2 5 2 2 3" xfId="32903"/>
    <cellStyle name="20% - Accent5 2 2 5 2 2 4" xfId="19610"/>
    <cellStyle name="20% - Accent5 2 2 5 2 2 5" xfId="46196"/>
    <cellStyle name="20% - Accent5 2 2 5 2 3" xfId="9741"/>
    <cellStyle name="20% - Accent5 2 2 5 2 3 2" xfId="36325"/>
    <cellStyle name="20% - Accent5 2 2 5 2 3 3" xfId="23031"/>
    <cellStyle name="20% - Accent5 2 2 5 2 3 4" xfId="49618"/>
    <cellStyle name="20% - Accent5 2 2 5 2 4" xfId="29680"/>
    <cellStyle name="20% - Accent5 2 2 5 2 5" xfId="16387"/>
    <cellStyle name="20% - Accent5 2 2 5 2 6" xfId="42973"/>
    <cellStyle name="20% - Accent5 2 2 5 3" xfId="4714"/>
    <cellStyle name="20% - Accent5 2 2 5 3 2" xfId="11359"/>
    <cellStyle name="20% - Accent5 2 2 5 3 2 2" xfId="37943"/>
    <cellStyle name="20% - Accent5 2 2 5 3 2 3" xfId="24649"/>
    <cellStyle name="20% - Accent5 2 2 5 3 2 4" xfId="51236"/>
    <cellStyle name="20% - Accent5 2 2 5 3 3" xfId="31298"/>
    <cellStyle name="20% - Accent5 2 2 5 3 4" xfId="18005"/>
    <cellStyle name="20% - Accent5 2 2 5 3 5" xfId="44591"/>
    <cellStyle name="20% - Accent5 2 2 5 4" xfId="8136"/>
    <cellStyle name="20% - Accent5 2 2 5 4 2" xfId="34720"/>
    <cellStyle name="20% - Accent5 2 2 5 4 3" xfId="21426"/>
    <cellStyle name="20% - Accent5 2 2 5 4 4" xfId="48013"/>
    <cellStyle name="20% - Accent5 2 2 5 5" xfId="28075"/>
    <cellStyle name="20% - Accent5 2 2 5 6" xfId="14782"/>
    <cellStyle name="20% - Accent5 2 2 5 7" xfId="41368"/>
    <cellStyle name="20% - Accent5 2 2 6" xfId="2293"/>
    <cellStyle name="20% - Accent5 2 2 6 2" xfId="5517"/>
    <cellStyle name="20% - Accent5 2 2 6 2 2" xfId="12162"/>
    <cellStyle name="20% - Accent5 2 2 6 2 2 2" xfId="38746"/>
    <cellStyle name="20% - Accent5 2 2 6 2 2 3" xfId="25452"/>
    <cellStyle name="20% - Accent5 2 2 6 2 2 4" xfId="52039"/>
    <cellStyle name="20% - Accent5 2 2 6 2 3" xfId="32101"/>
    <cellStyle name="20% - Accent5 2 2 6 2 4" xfId="18808"/>
    <cellStyle name="20% - Accent5 2 2 6 2 5" xfId="45394"/>
    <cellStyle name="20% - Accent5 2 2 6 3" xfId="8939"/>
    <cellStyle name="20% - Accent5 2 2 6 3 2" xfId="35523"/>
    <cellStyle name="20% - Accent5 2 2 6 3 3" xfId="22229"/>
    <cellStyle name="20% - Accent5 2 2 6 3 4" xfId="48816"/>
    <cellStyle name="20% - Accent5 2 2 6 4" xfId="28878"/>
    <cellStyle name="20% - Accent5 2 2 6 5" xfId="15585"/>
    <cellStyle name="20% - Accent5 2 2 6 6" xfId="42171"/>
    <cellStyle name="20% - Accent5 2 2 7" xfId="3912"/>
    <cellStyle name="20% - Accent5 2 2 7 2" xfId="10557"/>
    <cellStyle name="20% - Accent5 2 2 7 2 2" xfId="37141"/>
    <cellStyle name="20% - Accent5 2 2 7 2 3" xfId="23847"/>
    <cellStyle name="20% - Accent5 2 2 7 2 4" xfId="50434"/>
    <cellStyle name="20% - Accent5 2 2 7 3" xfId="30496"/>
    <cellStyle name="20% - Accent5 2 2 7 4" xfId="17203"/>
    <cellStyle name="20% - Accent5 2 2 7 5" xfId="43789"/>
    <cellStyle name="20% - Accent5 2 2 8" xfId="7134"/>
    <cellStyle name="20% - Accent5 2 2 8 2" xfId="13779"/>
    <cellStyle name="20% - Accent5 2 2 8 2 2" xfId="40363"/>
    <cellStyle name="20% - Accent5 2 2 8 2 3" xfId="27069"/>
    <cellStyle name="20% - Accent5 2 2 8 2 4" xfId="53656"/>
    <cellStyle name="20% - Accent5 2 2 8 3" xfId="33718"/>
    <cellStyle name="20% - Accent5 2 2 8 4" xfId="20424"/>
    <cellStyle name="20% - Accent5 2 2 8 5" xfId="47011"/>
    <cellStyle name="20% - Accent5 2 2 9" xfId="7334"/>
    <cellStyle name="20% - Accent5 2 2 9 2" xfId="33918"/>
    <cellStyle name="20% - Accent5 2 2 9 3" xfId="20624"/>
    <cellStyle name="20% - Accent5 2 2 9 4" xfId="47211"/>
    <cellStyle name="20% - Accent5 2 3" xfId="650"/>
    <cellStyle name="20% - Accent5 2 3 10" xfId="27243"/>
    <cellStyle name="20% - Accent5 2 3 11" xfId="13950"/>
    <cellStyle name="20% - Accent5 2 3 12" xfId="40536"/>
    <cellStyle name="20% - Accent5 2 3 2" xfId="701"/>
    <cellStyle name="20% - Accent5 2 3 2 10" xfId="14001"/>
    <cellStyle name="20% - Accent5 2 3 2 11" xfId="40587"/>
    <cellStyle name="20% - Accent5 2 3 2 2" xfId="903"/>
    <cellStyle name="20% - Accent5 2 3 2 2 2" xfId="1305"/>
    <cellStyle name="20% - Accent5 2 3 2 2 2 2" xfId="2110"/>
    <cellStyle name="20% - Accent5 2 3 2 2 2 2 2" xfId="3717"/>
    <cellStyle name="20% - Accent5 2 3 2 2 2 2 2 2" xfId="6941"/>
    <cellStyle name="20% - Accent5 2 3 2 2 2 2 2 2 2" xfId="13586"/>
    <cellStyle name="20% - Accent5 2 3 2 2 2 2 2 2 2 2" xfId="40170"/>
    <cellStyle name="20% - Accent5 2 3 2 2 2 2 2 2 2 3" xfId="26876"/>
    <cellStyle name="20% - Accent5 2 3 2 2 2 2 2 2 2 4" xfId="53463"/>
    <cellStyle name="20% - Accent5 2 3 2 2 2 2 2 2 3" xfId="33525"/>
    <cellStyle name="20% - Accent5 2 3 2 2 2 2 2 2 4" xfId="20232"/>
    <cellStyle name="20% - Accent5 2 3 2 2 2 2 2 2 5" xfId="46818"/>
    <cellStyle name="20% - Accent5 2 3 2 2 2 2 2 3" xfId="10363"/>
    <cellStyle name="20% - Accent5 2 3 2 2 2 2 2 3 2" xfId="36947"/>
    <cellStyle name="20% - Accent5 2 3 2 2 2 2 2 3 3" xfId="23653"/>
    <cellStyle name="20% - Accent5 2 3 2 2 2 2 2 3 4" xfId="50240"/>
    <cellStyle name="20% - Accent5 2 3 2 2 2 2 2 4" xfId="30302"/>
    <cellStyle name="20% - Accent5 2 3 2 2 2 2 2 5" xfId="17009"/>
    <cellStyle name="20% - Accent5 2 3 2 2 2 2 2 6" xfId="43595"/>
    <cellStyle name="20% - Accent5 2 3 2 2 2 2 3" xfId="5336"/>
    <cellStyle name="20% - Accent5 2 3 2 2 2 2 3 2" xfId="11981"/>
    <cellStyle name="20% - Accent5 2 3 2 2 2 2 3 2 2" xfId="38565"/>
    <cellStyle name="20% - Accent5 2 3 2 2 2 2 3 2 3" xfId="25271"/>
    <cellStyle name="20% - Accent5 2 3 2 2 2 2 3 2 4" xfId="51858"/>
    <cellStyle name="20% - Accent5 2 3 2 2 2 2 3 3" xfId="31920"/>
    <cellStyle name="20% - Accent5 2 3 2 2 2 2 3 4" xfId="18627"/>
    <cellStyle name="20% - Accent5 2 3 2 2 2 2 3 5" xfId="45213"/>
    <cellStyle name="20% - Accent5 2 3 2 2 2 2 4" xfId="8758"/>
    <cellStyle name="20% - Accent5 2 3 2 2 2 2 4 2" xfId="35342"/>
    <cellStyle name="20% - Accent5 2 3 2 2 2 2 4 3" xfId="22048"/>
    <cellStyle name="20% - Accent5 2 3 2 2 2 2 4 4" xfId="48635"/>
    <cellStyle name="20% - Accent5 2 3 2 2 2 2 5" xfId="28697"/>
    <cellStyle name="20% - Accent5 2 3 2 2 2 2 6" xfId="15404"/>
    <cellStyle name="20% - Accent5 2 3 2 2 2 2 7" xfId="41990"/>
    <cellStyle name="20% - Accent5 2 3 2 2 2 3" xfId="2915"/>
    <cellStyle name="20% - Accent5 2 3 2 2 2 3 2" xfId="6139"/>
    <cellStyle name="20% - Accent5 2 3 2 2 2 3 2 2" xfId="12784"/>
    <cellStyle name="20% - Accent5 2 3 2 2 2 3 2 2 2" xfId="39368"/>
    <cellStyle name="20% - Accent5 2 3 2 2 2 3 2 2 3" xfId="26074"/>
    <cellStyle name="20% - Accent5 2 3 2 2 2 3 2 2 4" xfId="52661"/>
    <cellStyle name="20% - Accent5 2 3 2 2 2 3 2 3" xfId="32723"/>
    <cellStyle name="20% - Accent5 2 3 2 2 2 3 2 4" xfId="19430"/>
    <cellStyle name="20% - Accent5 2 3 2 2 2 3 2 5" xfId="46016"/>
    <cellStyle name="20% - Accent5 2 3 2 2 2 3 3" xfId="9561"/>
    <cellStyle name="20% - Accent5 2 3 2 2 2 3 3 2" xfId="36145"/>
    <cellStyle name="20% - Accent5 2 3 2 2 2 3 3 3" xfId="22851"/>
    <cellStyle name="20% - Accent5 2 3 2 2 2 3 3 4" xfId="49438"/>
    <cellStyle name="20% - Accent5 2 3 2 2 2 3 4" xfId="29500"/>
    <cellStyle name="20% - Accent5 2 3 2 2 2 3 5" xfId="16207"/>
    <cellStyle name="20% - Accent5 2 3 2 2 2 3 6" xfId="42793"/>
    <cellStyle name="20% - Accent5 2 3 2 2 2 4" xfId="4534"/>
    <cellStyle name="20% - Accent5 2 3 2 2 2 4 2" xfId="11179"/>
    <cellStyle name="20% - Accent5 2 3 2 2 2 4 2 2" xfId="37763"/>
    <cellStyle name="20% - Accent5 2 3 2 2 2 4 2 3" xfId="24469"/>
    <cellStyle name="20% - Accent5 2 3 2 2 2 4 2 4" xfId="51056"/>
    <cellStyle name="20% - Accent5 2 3 2 2 2 4 3" xfId="31118"/>
    <cellStyle name="20% - Accent5 2 3 2 2 2 4 4" xfId="17825"/>
    <cellStyle name="20% - Accent5 2 3 2 2 2 4 5" xfId="44411"/>
    <cellStyle name="20% - Accent5 2 3 2 2 2 5" xfId="7956"/>
    <cellStyle name="20% - Accent5 2 3 2 2 2 5 2" xfId="34540"/>
    <cellStyle name="20% - Accent5 2 3 2 2 2 5 3" xfId="21246"/>
    <cellStyle name="20% - Accent5 2 3 2 2 2 5 4" xfId="47833"/>
    <cellStyle name="20% - Accent5 2 3 2 2 2 6" xfId="27895"/>
    <cellStyle name="20% - Accent5 2 3 2 2 2 7" xfId="14602"/>
    <cellStyle name="20% - Accent5 2 3 2 2 2 8" xfId="41188"/>
    <cellStyle name="20% - Accent5 2 3 2 2 3" xfId="1709"/>
    <cellStyle name="20% - Accent5 2 3 2 2 3 2" xfId="3316"/>
    <cellStyle name="20% - Accent5 2 3 2 2 3 2 2" xfId="6540"/>
    <cellStyle name="20% - Accent5 2 3 2 2 3 2 2 2" xfId="13185"/>
    <cellStyle name="20% - Accent5 2 3 2 2 3 2 2 2 2" xfId="39769"/>
    <cellStyle name="20% - Accent5 2 3 2 2 3 2 2 2 3" xfId="26475"/>
    <cellStyle name="20% - Accent5 2 3 2 2 3 2 2 2 4" xfId="53062"/>
    <cellStyle name="20% - Accent5 2 3 2 2 3 2 2 3" xfId="33124"/>
    <cellStyle name="20% - Accent5 2 3 2 2 3 2 2 4" xfId="19831"/>
    <cellStyle name="20% - Accent5 2 3 2 2 3 2 2 5" xfId="46417"/>
    <cellStyle name="20% - Accent5 2 3 2 2 3 2 3" xfId="9962"/>
    <cellStyle name="20% - Accent5 2 3 2 2 3 2 3 2" xfId="36546"/>
    <cellStyle name="20% - Accent5 2 3 2 2 3 2 3 3" xfId="23252"/>
    <cellStyle name="20% - Accent5 2 3 2 2 3 2 3 4" xfId="49839"/>
    <cellStyle name="20% - Accent5 2 3 2 2 3 2 4" xfId="29901"/>
    <cellStyle name="20% - Accent5 2 3 2 2 3 2 5" xfId="16608"/>
    <cellStyle name="20% - Accent5 2 3 2 2 3 2 6" xfId="43194"/>
    <cellStyle name="20% - Accent5 2 3 2 2 3 3" xfId="4935"/>
    <cellStyle name="20% - Accent5 2 3 2 2 3 3 2" xfId="11580"/>
    <cellStyle name="20% - Accent5 2 3 2 2 3 3 2 2" xfId="38164"/>
    <cellStyle name="20% - Accent5 2 3 2 2 3 3 2 3" xfId="24870"/>
    <cellStyle name="20% - Accent5 2 3 2 2 3 3 2 4" xfId="51457"/>
    <cellStyle name="20% - Accent5 2 3 2 2 3 3 3" xfId="31519"/>
    <cellStyle name="20% - Accent5 2 3 2 2 3 3 4" xfId="18226"/>
    <cellStyle name="20% - Accent5 2 3 2 2 3 3 5" xfId="44812"/>
    <cellStyle name="20% - Accent5 2 3 2 2 3 4" xfId="8357"/>
    <cellStyle name="20% - Accent5 2 3 2 2 3 4 2" xfId="34941"/>
    <cellStyle name="20% - Accent5 2 3 2 2 3 4 3" xfId="21647"/>
    <cellStyle name="20% - Accent5 2 3 2 2 3 4 4" xfId="48234"/>
    <cellStyle name="20% - Accent5 2 3 2 2 3 5" xfId="28296"/>
    <cellStyle name="20% - Accent5 2 3 2 2 3 6" xfId="15003"/>
    <cellStyle name="20% - Accent5 2 3 2 2 3 7" xfId="41589"/>
    <cellStyle name="20% - Accent5 2 3 2 2 4" xfId="2514"/>
    <cellStyle name="20% - Accent5 2 3 2 2 4 2" xfId="5738"/>
    <cellStyle name="20% - Accent5 2 3 2 2 4 2 2" xfId="12383"/>
    <cellStyle name="20% - Accent5 2 3 2 2 4 2 2 2" xfId="38967"/>
    <cellStyle name="20% - Accent5 2 3 2 2 4 2 2 3" xfId="25673"/>
    <cellStyle name="20% - Accent5 2 3 2 2 4 2 2 4" xfId="52260"/>
    <cellStyle name="20% - Accent5 2 3 2 2 4 2 3" xfId="32322"/>
    <cellStyle name="20% - Accent5 2 3 2 2 4 2 4" xfId="19029"/>
    <cellStyle name="20% - Accent5 2 3 2 2 4 2 5" xfId="45615"/>
    <cellStyle name="20% - Accent5 2 3 2 2 4 3" xfId="9160"/>
    <cellStyle name="20% - Accent5 2 3 2 2 4 3 2" xfId="35744"/>
    <cellStyle name="20% - Accent5 2 3 2 2 4 3 3" xfId="22450"/>
    <cellStyle name="20% - Accent5 2 3 2 2 4 3 4" xfId="49037"/>
    <cellStyle name="20% - Accent5 2 3 2 2 4 4" xfId="29099"/>
    <cellStyle name="20% - Accent5 2 3 2 2 4 5" xfId="15806"/>
    <cellStyle name="20% - Accent5 2 3 2 2 4 6" xfId="42392"/>
    <cellStyle name="20% - Accent5 2 3 2 2 5" xfId="4133"/>
    <cellStyle name="20% - Accent5 2 3 2 2 5 2" xfId="10778"/>
    <cellStyle name="20% - Accent5 2 3 2 2 5 2 2" xfId="37362"/>
    <cellStyle name="20% - Accent5 2 3 2 2 5 2 3" xfId="24068"/>
    <cellStyle name="20% - Accent5 2 3 2 2 5 2 4" xfId="50655"/>
    <cellStyle name="20% - Accent5 2 3 2 2 5 3" xfId="30717"/>
    <cellStyle name="20% - Accent5 2 3 2 2 5 4" xfId="17424"/>
    <cellStyle name="20% - Accent5 2 3 2 2 5 5" xfId="44010"/>
    <cellStyle name="20% - Accent5 2 3 2 2 6" xfId="7555"/>
    <cellStyle name="20% - Accent5 2 3 2 2 6 2" xfId="34139"/>
    <cellStyle name="20% - Accent5 2 3 2 2 6 3" xfId="20845"/>
    <cellStyle name="20% - Accent5 2 3 2 2 6 4" xfId="47432"/>
    <cellStyle name="20% - Accent5 2 3 2 2 7" xfId="27494"/>
    <cellStyle name="20% - Accent5 2 3 2 2 8" xfId="14201"/>
    <cellStyle name="20% - Accent5 2 3 2 2 9" xfId="40787"/>
    <cellStyle name="20% - Accent5 2 3 2 3" xfId="1105"/>
    <cellStyle name="20% - Accent5 2 3 2 3 2" xfId="1910"/>
    <cellStyle name="20% - Accent5 2 3 2 3 2 2" xfId="3517"/>
    <cellStyle name="20% - Accent5 2 3 2 3 2 2 2" xfId="6741"/>
    <cellStyle name="20% - Accent5 2 3 2 3 2 2 2 2" xfId="13386"/>
    <cellStyle name="20% - Accent5 2 3 2 3 2 2 2 2 2" xfId="39970"/>
    <cellStyle name="20% - Accent5 2 3 2 3 2 2 2 2 3" xfId="26676"/>
    <cellStyle name="20% - Accent5 2 3 2 3 2 2 2 2 4" xfId="53263"/>
    <cellStyle name="20% - Accent5 2 3 2 3 2 2 2 3" xfId="33325"/>
    <cellStyle name="20% - Accent5 2 3 2 3 2 2 2 4" xfId="20032"/>
    <cellStyle name="20% - Accent5 2 3 2 3 2 2 2 5" xfId="46618"/>
    <cellStyle name="20% - Accent5 2 3 2 3 2 2 3" xfId="10163"/>
    <cellStyle name="20% - Accent5 2 3 2 3 2 2 3 2" xfId="36747"/>
    <cellStyle name="20% - Accent5 2 3 2 3 2 2 3 3" xfId="23453"/>
    <cellStyle name="20% - Accent5 2 3 2 3 2 2 3 4" xfId="50040"/>
    <cellStyle name="20% - Accent5 2 3 2 3 2 2 4" xfId="30102"/>
    <cellStyle name="20% - Accent5 2 3 2 3 2 2 5" xfId="16809"/>
    <cellStyle name="20% - Accent5 2 3 2 3 2 2 6" xfId="43395"/>
    <cellStyle name="20% - Accent5 2 3 2 3 2 3" xfId="5136"/>
    <cellStyle name="20% - Accent5 2 3 2 3 2 3 2" xfId="11781"/>
    <cellStyle name="20% - Accent5 2 3 2 3 2 3 2 2" xfId="38365"/>
    <cellStyle name="20% - Accent5 2 3 2 3 2 3 2 3" xfId="25071"/>
    <cellStyle name="20% - Accent5 2 3 2 3 2 3 2 4" xfId="51658"/>
    <cellStyle name="20% - Accent5 2 3 2 3 2 3 3" xfId="31720"/>
    <cellStyle name="20% - Accent5 2 3 2 3 2 3 4" xfId="18427"/>
    <cellStyle name="20% - Accent5 2 3 2 3 2 3 5" xfId="45013"/>
    <cellStyle name="20% - Accent5 2 3 2 3 2 4" xfId="8558"/>
    <cellStyle name="20% - Accent5 2 3 2 3 2 4 2" xfId="35142"/>
    <cellStyle name="20% - Accent5 2 3 2 3 2 4 3" xfId="21848"/>
    <cellStyle name="20% - Accent5 2 3 2 3 2 4 4" xfId="48435"/>
    <cellStyle name="20% - Accent5 2 3 2 3 2 5" xfId="28497"/>
    <cellStyle name="20% - Accent5 2 3 2 3 2 6" xfId="15204"/>
    <cellStyle name="20% - Accent5 2 3 2 3 2 7" xfId="41790"/>
    <cellStyle name="20% - Accent5 2 3 2 3 3" xfId="2715"/>
    <cellStyle name="20% - Accent5 2 3 2 3 3 2" xfId="5939"/>
    <cellStyle name="20% - Accent5 2 3 2 3 3 2 2" xfId="12584"/>
    <cellStyle name="20% - Accent5 2 3 2 3 3 2 2 2" xfId="39168"/>
    <cellStyle name="20% - Accent5 2 3 2 3 3 2 2 3" xfId="25874"/>
    <cellStyle name="20% - Accent5 2 3 2 3 3 2 2 4" xfId="52461"/>
    <cellStyle name="20% - Accent5 2 3 2 3 3 2 3" xfId="32523"/>
    <cellStyle name="20% - Accent5 2 3 2 3 3 2 4" xfId="19230"/>
    <cellStyle name="20% - Accent5 2 3 2 3 3 2 5" xfId="45816"/>
    <cellStyle name="20% - Accent5 2 3 2 3 3 3" xfId="9361"/>
    <cellStyle name="20% - Accent5 2 3 2 3 3 3 2" xfId="35945"/>
    <cellStyle name="20% - Accent5 2 3 2 3 3 3 3" xfId="22651"/>
    <cellStyle name="20% - Accent5 2 3 2 3 3 3 4" xfId="49238"/>
    <cellStyle name="20% - Accent5 2 3 2 3 3 4" xfId="29300"/>
    <cellStyle name="20% - Accent5 2 3 2 3 3 5" xfId="16007"/>
    <cellStyle name="20% - Accent5 2 3 2 3 3 6" xfId="42593"/>
    <cellStyle name="20% - Accent5 2 3 2 3 4" xfId="4334"/>
    <cellStyle name="20% - Accent5 2 3 2 3 4 2" xfId="10979"/>
    <cellStyle name="20% - Accent5 2 3 2 3 4 2 2" xfId="37563"/>
    <cellStyle name="20% - Accent5 2 3 2 3 4 2 3" xfId="24269"/>
    <cellStyle name="20% - Accent5 2 3 2 3 4 2 4" xfId="50856"/>
    <cellStyle name="20% - Accent5 2 3 2 3 4 3" xfId="30918"/>
    <cellStyle name="20% - Accent5 2 3 2 3 4 4" xfId="17625"/>
    <cellStyle name="20% - Accent5 2 3 2 3 4 5" xfId="44211"/>
    <cellStyle name="20% - Accent5 2 3 2 3 5" xfId="7756"/>
    <cellStyle name="20% - Accent5 2 3 2 3 5 2" xfId="34340"/>
    <cellStyle name="20% - Accent5 2 3 2 3 5 3" xfId="21046"/>
    <cellStyle name="20% - Accent5 2 3 2 3 5 4" xfId="47633"/>
    <cellStyle name="20% - Accent5 2 3 2 3 6" xfId="27695"/>
    <cellStyle name="20% - Accent5 2 3 2 3 7" xfId="14402"/>
    <cellStyle name="20% - Accent5 2 3 2 3 8" xfId="40988"/>
    <cellStyle name="20% - Accent5 2 3 2 4" xfId="1509"/>
    <cellStyle name="20% - Accent5 2 3 2 4 2" xfId="3116"/>
    <cellStyle name="20% - Accent5 2 3 2 4 2 2" xfId="6340"/>
    <cellStyle name="20% - Accent5 2 3 2 4 2 2 2" xfId="12985"/>
    <cellStyle name="20% - Accent5 2 3 2 4 2 2 2 2" xfId="39569"/>
    <cellStyle name="20% - Accent5 2 3 2 4 2 2 2 3" xfId="26275"/>
    <cellStyle name="20% - Accent5 2 3 2 4 2 2 2 4" xfId="52862"/>
    <cellStyle name="20% - Accent5 2 3 2 4 2 2 3" xfId="32924"/>
    <cellStyle name="20% - Accent5 2 3 2 4 2 2 4" xfId="19631"/>
    <cellStyle name="20% - Accent5 2 3 2 4 2 2 5" xfId="46217"/>
    <cellStyle name="20% - Accent5 2 3 2 4 2 3" xfId="9762"/>
    <cellStyle name="20% - Accent5 2 3 2 4 2 3 2" xfId="36346"/>
    <cellStyle name="20% - Accent5 2 3 2 4 2 3 3" xfId="23052"/>
    <cellStyle name="20% - Accent5 2 3 2 4 2 3 4" xfId="49639"/>
    <cellStyle name="20% - Accent5 2 3 2 4 2 4" xfId="29701"/>
    <cellStyle name="20% - Accent5 2 3 2 4 2 5" xfId="16408"/>
    <cellStyle name="20% - Accent5 2 3 2 4 2 6" xfId="42994"/>
    <cellStyle name="20% - Accent5 2 3 2 4 3" xfId="4735"/>
    <cellStyle name="20% - Accent5 2 3 2 4 3 2" xfId="11380"/>
    <cellStyle name="20% - Accent5 2 3 2 4 3 2 2" xfId="37964"/>
    <cellStyle name="20% - Accent5 2 3 2 4 3 2 3" xfId="24670"/>
    <cellStyle name="20% - Accent5 2 3 2 4 3 2 4" xfId="51257"/>
    <cellStyle name="20% - Accent5 2 3 2 4 3 3" xfId="31319"/>
    <cellStyle name="20% - Accent5 2 3 2 4 3 4" xfId="18026"/>
    <cellStyle name="20% - Accent5 2 3 2 4 3 5" xfId="44612"/>
    <cellStyle name="20% - Accent5 2 3 2 4 4" xfId="8157"/>
    <cellStyle name="20% - Accent5 2 3 2 4 4 2" xfId="34741"/>
    <cellStyle name="20% - Accent5 2 3 2 4 4 3" xfId="21447"/>
    <cellStyle name="20% - Accent5 2 3 2 4 4 4" xfId="48034"/>
    <cellStyle name="20% - Accent5 2 3 2 4 5" xfId="28096"/>
    <cellStyle name="20% - Accent5 2 3 2 4 6" xfId="14803"/>
    <cellStyle name="20% - Accent5 2 3 2 4 7" xfId="41389"/>
    <cellStyle name="20% - Accent5 2 3 2 5" xfId="2314"/>
    <cellStyle name="20% - Accent5 2 3 2 5 2" xfId="5538"/>
    <cellStyle name="20% - Accent5 2 3 2 5 2 2" xfId="12183"/>
    <cellStyle name="20% - Accent5 2 3 2 5 2 2 2" xfId="38767"/>
    <cellStyle name="20% - Accent5 2 3 2 5 2 2 3" xfId="25473"/>
    <cellStyle name="20% - Accent5 2 3 2 5 2 2 4" xfId="52060"/>
    <cellStyle name="20% - Accent5 2 3 2 5 2 3" xfId="32122"/>
    <cellStyle name="20% - Accent5 2 3 2 5 2 4" xfId="18829"/>
    <cellStyle name="20% - Accent5 2 3 2 5 2 5" xfId="45415"/>
    <cellStyle name="20% - Accent5 2 3 2 5 3" xfId="8960"/>
    <cellStyle name="20% - Accent5 2 3 2 5 3 2" xfId="35544"/>
    <cellStyle name="20% - Accent5 2 3 2 5 3 3" xfId="22250"/>
    <cellStyle name="20% - Accent5 2 3 2 5 3 4" xfId="48837"/>
    <cellStyle name="20% - Accent5 2 3 2 5 4" xfId="28899"/>
    <cellStyle name="20% - Accent5 2 3 2 5 5" xfId="15606"/>
    <cellStyle name="20% - Accent5 2 3 2 5 6" xfId="42192"/>
    <cellStyle name="20% - Accent5 2 3 2 6" xfId="3933"/>
    <cellStyle name="20% - Accent5 2 3 2 6 2" xfId="10578"/>
    <cellStyle name="20% - Accent5 2 3 2 6 2 2" xfId="37162"/>
    <cellStyle name="20% - Accent5 2 3 2 6 2 3" xfId="23868"/>
    <cellStyle name="20% - Accent5 2 3 2 6 2 4" xfId="50455"/>
    <cellStyle name="20% - Accent5 2 3 2 6 3" xfId="30517"/>
    <cellStyle name="20% - Accent5 2 3 2 6 4" xfId="17224"/>
    <cellStyle name="20% - Accent5 2 3 2 6 5" xfId="43810"/>
    <cellStyle name="20% - Accent5 2 3 2 7" xfId="7155"/>
    <cellStyle name="20% - Accent5 2 3 2 7 2" xfId="13800"/>
    <cellStyle name="20% - Accent5 2 3 2 7 2 2" xfId="40384"/>
    <cellStyle name="20% - Accent5 2 3 2 7 2 3" xfId="27090"/>
    <cellStyle name="20% - Accent5 2 3 2 7 2 4" xfId="53677"/>
    <cellStyle name="20% - Accent5 2 3 2 7 3" xfId="33739"/>
    <cellStyle name="20% - Accent5 2 3 2 7 4" xfId="20445"/>
    <cellStyle name="20% - Accent5 2 3 2 7 5" xfId="47032"/>
    <cellStyle name="20% - Accent5 2 3 2 8" xfId="7355"/>
    <cellStyle name="20% - Accent5 2 3 2 8 2" xfId="33939"/>
    <cellStyle name="20% - Accent5 2 3 2 8 3" xfId="20645"/>
    <cellStyle name="20% - Accent5 2 3 2 8 4" xfId="47232"/>
    <cellStyle name="20% - Accent5 2 3 2 9" xfId="27294"/>
    <cellStyle name="20% - Accent5 2 3 3" xfId="852"/>
    <cellStyle name="20% - Accent5 2 3 3 2" xfId="1254"/>
    <cellStyle name="20% - Accent5 2 3 3 2 2" xfId="2059"/>
    <cellStyle name="20% - Accent5 2 3 3 2 2 2" xfId="3666"/>
    <cellStyle name="20% - Accent5 2 3 3 2 2 2 2" xfId="6890"/>
    <cellStyle name="20% - Accent5 2 3 3 2 2 2 2 2" xfId="13535"/>
    <cellStyle name="20% - Accent5 2 3 3 2 2 2 2 2 2" xfId="40119"/>
    <cellStyle name="20% - Accent5 2 3 3 2 2 2 2 2 3" xfId="26825"/>
    <cellStyle name="20% - Accent5 2 3 3 2 2 2 2 2 4" xfId="53412"/>
    <cellStyle name="20% - Accent5 2 3 3 2 2 2 2 3" xfId="33474"/>
    <cellStyle name="20% - Accent5 2 3 3 2 2 2 2 4" xfId="20181"/>
    <cellStyle name="20% - Accent5 2 3 3 2 2 2 2 5" xfId="46767"/>
    <cellStyle name="20% - Accent5 2 3 3 2 2 2 3" xfId="10312"/>
    <cellStyle name="20% - Accent5 2 3 3 2 2 2 3 2" xfId="36896"/>
    <cellStyle name="20% - Accent5 2 3 3 2 2 2 3 3" xfId="23602"/>
    <cellStyle name="20% - Accent5 2 3 3 2 2 2 3 4" xfId="50189"/>
    <cellStyle name="20% - Accent5 2 3 3 2 2 2 4" xfId="30251"/>
    <cellStyle name="20% - Accent5 2 3 3 2 2 2 5" xfId="16958"/>
    <cellStyle name="20% - Accent5 2 3 3 2 2 2 6" xfId="43544"/>
    <cellStyle name="20% - Accent5 2 3 3 2 2 3" xfId="5285"/>
    <cellStyle name="20% - Accent5 2 3 3 2 2 3 2" xfId="11930"/>
    <cellStyle name="20% - Accent5 2 3 3 2 2 3 2 2" xfId="38514"/>
    <cellStyle name="20% - Accent5 2 3 3 2 2 3 2 3" xfId="25220"/>
    <cellStyle name="20% - Accent5 2 3 3 2 2 3 2 4" xfId="51807"/>
    <cellStyle name="20% - Accent5 2 3 3 2 2 3 3" xfId="31869"/>
    <cellStyle name="20% - Accent5 2 3 3 2 2 3 4" xfId="18576"/>
    <cellStyle name="20% - Accent5 2 3 3 2 2 3 5" xfId="45162"/>
    <cellStyle name="20% - Accent5 2 3 3 2 2 4" xfId="8707"/>
    <cellStyle name="20% - Accent5 2 3 3 2 2 4 2" xfId="35291"/>
    <cellStyle name="20% - Accent5 2 3 3 2 2 4 3" xfId="21997"/>
    <cellStyle name="20% - Accent5 2 3 3 2 2 4 4" xfId="48584"/>
    <cellStyle name="20% - Accent5 2 3 3 2 2 5" xfId="28646"/>
    <cellStyle name="20% - Accent5 2 3 3 2 2 6" xfId="15353"/>
    <cellStyle name="20% - Accent5 2 3 3 2 2 7" xfId="41939"/>
    <cellStyle name="20% - Accent5 2 3 3 2 3" xfId="2864"/>
    <cellStyle name="20% - Accent5 2 3 3 2 3 2" xfId="6088"/>
    <cellStyle name="20% - Accent5 2 3 3 2 3 2 2" xfId="12733"/>
    <cellStyle name="20% - Accent5 2 3 3 2 3 2 2 2" xfId="39317"/>
    <cellStyle name="20% - Accent5 2 3 3 2 3 2 2 3" xfId="26023"/>
    <cellStyle name="20% - Accent5 2 3 3 2 3 2 2 4" xfId="52610"/>
    <cellStyle name="20% - Accent5 2 3 3 2 3 2 3" xfId="32672"/>
    <cellStyle name="20% - Accent5 2 3 3 2 3 2 4" xfId="19379"/>
    <cellStyle name="20% - Accent5 2 3 3 2 3 2 5" xfId="45965"/>
    <cellStyle name="20% - Accent5 2 3 3 2 3 3" xfId="9510"/>
    <cellStyle name="20% - Accent5 2 3 3 2 3 3 2" xfId="36094"/>
    <cellStyle name="20% - Accent5 2 3 3 2 3 3 3" xfId="22800"/>
    <cellStyle name="20% - Accent5 2 3 3 2 3 3 4" xfId="49387"/>
    <cellStyle name="20% - Accent5 2 3 3 2 3 4" xfId="29449"/>
    <cellStyle name="20% - Accent5 2 3 3 2 3 5" xfId="16156"/>
    <cellStyle name="20% - Accent5 2 3 3 2 3 6" xfId="42742"/>
    <cellStyle name="20% - Accent5 2 3 3 2 4" xfId="4483"/>
    <cellStyle name="20% - Accent5 2 3 3 2 4 2" xfId="11128"/>
    <cellStyle name="20% - Accent5 2 3 3 2 4 2 2" xfId="37712"/>
    <cellStyle name="20% - Accent5 2 3 3 2 4 2 3" xfId="24418"/>
    <cellStyle name="20% - Accent5 2 3 3 2 4 2 4" xfId="51005"/>
    <cellStyle name="20% - Accent5 2 3 3 2 4 3" xfId="31067"/>
    <cellStyle name="20% - Accent5 2 3 3 2 4 4" xfId="17774"/>
    <cellStyle name="20% - Accent5 2 3 3 2 4 5" xfId="44360"/>
    <cellStyle name="20% - Accent5 2 3 3 2 5" xfId="7905"/>
    <cellStyle name="20% - Accent5 2 3 3 2 5 2" xfId="34489"/>
    <cellStyle name="20% - Accent5 2 3 3 2 5 3" xfId="21195"/>
    <cellStyle name="20% - Accent5 2 3 3 2 5 4" xfId="47782"/>
    <cellStyle name="20% - Accent5 2 3 3 2 6" xfId="27844"/>
    <cellStyle name="20% - Accent5 2 3 3 2 7" xfId="14551"/>
    <cellStyle name="20% - Accent5 2 3 3 2 8" xfId="41137"/>
    <cellStyle name="20% - Accent5 2 3 3 3" xfId="1658"/>
    <cellStyle name="20% - Accent5 2 3 3 3 2" xfId="3265"/>
    <cellStyle name="20% - Accent5 2 3 3 3 2 2" xfId="6489"/>
    <cellStyle name="20% - Accent5 2 3 3 3 2 2 2" xfId="13134"/>
    <cellStyle name="20% - Accent5 2 3 3 3 2 2 2 2" xfId="39718"/>
    <cellStyle name="20% - Accent5 2 3 3 3 2 2 2 3" xfId="26424"/>
    <cellStyle name="20% - Accent5 2 3 3 3 2 2 2 4" xfId="53011"/>
    <cellStyle name="20% - Accent5 2 3 3 3 2 2 3" xfId="33073"/>
    <cellStyle name="20% - Accent5 2 3 3 3 2 2 4" xfId="19780"/>
    <cellStyle name="20% - Accent5 2 3 3 3 2 2 5" xfId="46366"/>
    <cellStyle name="20% - Accent5 2 3 3 3 2 3" xfId="9911"/>
    <cellStyle name="20% - Accent5 2 3 3 3 2 3 2" xfId="36495"/>
    <cellStyle name="20% - Accent5 2 3 3 3 2 3 3" xfId="23201"/>
    <cellStyle name="20% - Accent5 2 3 3 3 2 3 4" xfId="49788"/>
    <cellStyle name="20% - Accent5 2 3 3 3 2 4" xfId="29850"/>
    <cellStyle name="20% - Accent5 2 3 3 3 2 5" xfId="16557"/>
    <cellStyle name="20% - Accent5 2 3 3 3 2 6" xfId="43143"/>
    <cellStyle name="20% - Accent5 2 3 3 3 3" xfId="4884"/>
    <cellStyle name="20% - Accent5 2 3 3 3 3 2" xfId="11529"/>
    <cellStyle name="20% - Accent5 2 3 3 3 3 2 2" xfId="38113"/>
    <cellStyle name="20% - Accent5 2 3 3 3 3 2 3" xfId="24819"/>
    <cellStyle name="20% - Accent5 2 3 3 3 3 2 4" xfId="51406"/>
    <cellStyle name="20% - Accent5 2 3 3 3 3 3" xfId="31468"/>
    <cellStyle name="20% - Accent5 2 3 3 3 3 4" xfId="18175"/>
    <cellStyle name="20% - Accent5 2 3 3 3 3 5" xfId="44761"/>
    <cellStyle name="20% - Accent5 2 3 3 3 4" xfId="8306"/>
    <cellStyle name="20% - Accent5 2 3 3 3 4 2" xfId="34890"/>
    <cellStyle name="20% - Accent5 2 3 3 3 4 3" xfId="21596"/>
    <cellStyle name="20% - Accent5 2 3 3 3 4 4" xfId="48183"/>
    <cellStyle name="20% - Accent5 2 3 3 3 5" xfId="28245"/>
    <cellStyle name="20% - Accent5 2 3 3 3 6" xfId="14952"/>
    <cellStyle name="20% - Accent5 2 3 3 3 7" xfId="41538"/>
    <cellStyle name="20% - Accent5 2 3 3 4" xfId="2463"/>
    <cellStyle name="20% - Accent5 2 3 3 4 2" xfId="5687"/>
    <cellStyle name="20% - Accent5 2 3 3 4 2 2" xfId="12332"/>
    <cellStyle name="20% - Accent5 2 3 3 4 2 2 2" xfId="38916"/>
    <cellStyle name="20% - Accent5 2 3 3 4 2 2 3" xfId="25622"/>
    <cellStyle name="20% - Accent5 2 3 3 4 2 2 4" xfId="52209"/>
    <cellStyle name="20% - Accent5 2 3 3 4 2 3" xfId="32271"/>
    <cellStyle name="20% - Accent5 2 3 3 4 2 4" xfId="18978"/>
    <cellStyle name="20% - Accent5 2 3 3 4 2 5" xfId="45564"/>
    <cellStyle name="20% - Accent5 2 3 3 4 3" xfId="9109"/>
    <cellStyle name="20% - Accent5 2 3 3 4 3 2" xfId="35693"/>
    <cellStyle name="20% - Accent5 2 3 3 4 3 3" xfId="22399"/>
    <cellStyle name="20% - Accent5 2 3 3 4 3 4" xfId="48986"/>
    <cellStyle name="20% - Accent5 2 3 3 4 4" xfId="29048"/>
    <cellStyle name="20% - Accent5 2 3 3 4 5" xfId="15755"/>
    <cellStyle name="20% - Accent5 2 3 3 4 6" xfId="42341"/>
    <cellStyle name="20% - Accent5 2 3 3 5" xfId="4082"/>
    <cellStyle name="20% - Accent5 2 3 3 5 2" xfId="10727"/>
    <cellStyle name="20% - Accent5 2 3 3 5 2 2" xfId="37311"/>
    <cellStyle name="20% - Accent5 2 3 3 5 2 3" xfId="24017"/>
    <cellStyle name="20% - Accent5 2 3 3 5 2 4" xfId="50604"/>
    <cellStyle name="20% - Accent5 2 3 3 5 3" xfId="30666"/>
    <cellStyle name="20% - Accent5 2 3 3 5 4" xfId="17373"/>
    <cellStyle name="20% - Accent5 2 3 3 5 5" xfId="43959"/>
    <cellStyle name="20% - Accent5 2 3 3 6" xfId="7504"/>
    <cellStyle name="20% - Accent5 2 3 3 6 2" xfId="34088"/>
    <cellStyle name="20% - Accent5 2 3 3 6 3" xfId="20794"/>
    <cellStyle name="20% - Accent5 2 3 3 6 4" xfId="47381"/>
    <cellStyle name="20% - Accent5 2 3 3 7" xfId="27443"/>
    <cellStyle name="20% - Accent5 2 3 3 8" xfId="14150"/>
    <cellStyle name="20% - Accent5 2 3 3 9" xfId="40736"/>
    <cellStyle name="20% - Accent5 2 3 4" xfId="1054"/>
    <cellStyle name="20% - Accent5 2 3 4 2" xfId="1859"/>
    <cellStyle name="20% - Accent5 2 3 4 2 2" xfId="3466"/>
    <cellStyle name="20% - Accent5 2 3 4 2 2 2" xfId="6690"/>
    <cellStyle name="20% - Accent5 2 3 4 2 2 2 2" xfId="13335"/>
    <cellStyle name="20% - Accent5 2 3 4 2 2 2 2 2" xfId="39919"/>
    <cellStyle name="20% - Accent5 2 3 4 2 2 2 2 3" xfId="26625"/>
    <cellStyle name="20% - Accent5 2 3 4 2 2 2 2 4" xfId="53212"/>
    <cellStyle name="20% - Accent5 2 3 4 2 2 2 3" xfId="33274"/>
    <cellStyle name="20% - Accent5 2 3 4 2 2 2 4" xfId="19981"/>
    <cellStyle name="20% - Accent5 2 3 4 2 2 2 5" xfId="46567"/>
    <cellStyle name="20% - Accent5 2 3 4 2 2 3" xfId="10112"/>
    <cellStyle name="20% - Accent5 2 3 4 2 2 3 2" xfId="36696"/>
    <cellStyle name="20% - Accent5 2 3 4 2 2 3 3" xfId="23402"/>
    <cellStyle name="20% - Accent5 2 3 4 2 2 3 4" xfId="49989"/>
    <cellStyle name="20% - Accent5 2 3 4 2 2 4" xfId="30051"/>
    <cellStyle name="20% - Accent5 2 3 4 2 2 5" xfId="16758"/>
    <cellStyle name="20% - Accent5 2 3 4 2 2 6" xfId="43344"/>
    <cellStyle name="20% - Accent5 2 3 4 2 3" xfId="5085"/>
    <cellStyle name="20% - Accent5 2 3 4 2 3 2" xfId="11730"/>
    <cellStyle name="20% - Accent5 2 3 4 2 3 2 2" xfId="38314"/>
    <cellStyle name="20% - Accent5 2 3 4 2 3 2 3" xfId="25020"/>
    <cellStyle name="20% - Accent5 2 3 4 2 3 2 4" xfId="51607"/>
    <cellStyle name="20% - Accent5 2 3 4 2 3 3" xfId="31669"/>
    <cellStyle name="20% - Accent5 2 3 4 2 3 4" xfId="18376"/>
    <cellStyle name="20% - Accent5 2 3 4 2 3 5" xfId="44962"/>
    <cellStyle name="20% - Accent5 2 3 4 2 4" xfId="8507"/>
    <cellStyle name="20% - Accent5 2 3 4 2 4 2" xfId="35091"/>
    <cellStyle name="20% - Accent5 2 3 4 2 4 3" xfId="21797"/>
    <cellStyle name="20% - Accent5 2 3 4 2 4 4" xfId="48384"/>
    <cellStyle name="20% - Accent5 2 3 4 2 5" xfId="28446"/>
    <cellStyle name="20% - Accent5 2 3 4 2 6" xfId="15153"/>
    <cellStyle name="20% - Accent5 2 3 4 2 7" xfId="41739"/>
    <cellStyle name="20% - Accent5 2 3 4 3" xfId="2664"/>
    <cellStyle name="20% - Accent5 2 3 4 3 2" xfId="5888"/>
    <cellStyle name="20% - Accent5 2 3 4 3 2 2" xfId="12533"/>
    <cellStyle name="20% - Accent5 2 3 4 3 2 2 2" xfId="39117"/>
    <cellStyle name="20% - Accent5 2 3 4 3 2 2 3" xfId="25823"/>
    <cellStyle name="20% - Accent5 2 3 4 3 2 2 4" xfId="52410"/>
    <cellStyle name="20% - Accent5 2 3 4 3 2 3" xfId="32472"/>
    <cellStyle name="20% - Accent5 2 3 4 3 2 4" xfId="19179"/>
    <cellStyle name="20% - Accent5 2 3 4 3 2 5" xfId="45765"/>
    <cellStyle name="20% - Accent5 2 3 4 3 3" xfId="9310"/>
    <cellStyle name="20% - Accent5 2 3 4 3 3 2" xfId="35894"/>
    <cellStyle name="20% - Accent5 2 3 4 3 3 3" xfId="22600"/>
    <cellStyle name="20% - Accent5 2 3 4 3 3 4" xfId="49187"/>
    <cellStyle name="20% - Accent5 2 3 4 3 4" xfId="29249"/>
    <cellStyle name="20% - Accent5 2 3 4 3 5" xfId="15956"/>
    <cellStyle name="20% - Accent5 2 3 4 3 6" xfId="42542"/>
    <cellStyle name="20% - Accent5 2 3 4 4" xfId="4283"/>
    <cellStyle name="20% - Accent5 2 3 4 4 2" xfId="10928"/>
    <cellStyle name="20% - Accent5 2 3 4 4 2 2" xfId="37512"/>
    <cellStyle name="20% - Accent5 2 3 4 4 2 3" xfId="24218"/>
    <cellStyle name="20% - Accent5 2 3 4 4 2 4" xfId="50805"/>
    <cellStyle name="20% - Accent5 2 3 4 4 3" xfId="30867"/>
    <cellStyle name="20% - Accent5 2 3 4 4 4" xfId="17574"/>
    <cellStyle name="20% - Accent5 2 3 4 4 5" xfId="44160"/>
    <cellStyle name="20% - Accent5 2 3 4 5" xfId="7705"/>
    <cellStyle name="20% - Accent5 2 3 4 5 2" xfId="34289"/>
    <cellStyle name="20% - Accent5 2 3 4 5 3" xfId="20995"/>
    <cellStyle name="20% - Accent5 2 3 4 5 4" xfId="47582"/>
    <cellStyle name="20% - Accent5 2 3 4 6" xfId="27644"/>
    <cellStyle name="20% - Accent5 2 3 4 7" xfId="14351"/>
    <cellStyle name="20% - Accent5 2 3 4 8" xfId="40937"/>
    <cellStyle name="20% - Accent5 2 3 5" xfId="1458"/>
    <cellStyle name="20% - Accent5 2 3 5 2" xfId="3065"/>
    <cellStyle name="20% - Accent5 2 3 5 2 2" xfId="6289"/>
    <cellStyle name="20% - Accent5 2 3 5 2 2 2" xfId="12934"/>
    <cellStyle name="20% - Accent5 2 3 5 2 2 2 2" xfId="39518"/>
    <cellStyle name="20% - Accent5 2 3 5 2 2 2 3" xfId="26224"/>
    <cellStyle name="20% - Accent5 2 3 5 2 2 2 4" xfId="52811"/>
    <cellStyle name="20% - Accent5 2 3 5 2 2 3" xfId="32873"/>
    <cellStyle name="20% - Accent5 2 3 5 2 2 4" xfId="19580"/>
    <cellStyle name="20% - Accent5 2 3 5 2 2 5" xfId="46166"/>
    <cellStyle name="20% - Accent5 2 3 5 2 3" xfId="9711"/>
    <cellStyle name="20% - Accent5 2 3 5 2 3 2" xfId="36295"/>
    <cellStyle name="20% - Accent5 2 3 5 2 3 3" xfId="23001"/>
    <cellStyle name="20% - Accent5 2 3 5 2 3 4" xfId="49588"/>
    <cellStyle name="20% - Accent5 2 3 5 2 4" xfId="29650"/>
    <cellStyle name="20% - Accent5 2 3 5 2 5" xfId="16357"/>
    <cellStyle name="20% - Accent5 2 3 5 2 6" xfId="42943"/>
    <cellStyle name="20% - Accent5 2 3 5 3" xfId="4684"/>
    <cellStyle name="20% - Accent5 2 3 5 3 2" xfId="11329"/>
    <cellStyle name="20% - Accent5 2 3 5 3 2 2" xfId="37913"/>
    <cellStyle name="20% - Accent5 2 3 5 3 2 3" xfId="24619"/>
    <cellStyle name="20% - Accent5 2 3 5 3 2 4" xfId="51206"/>
    <cellStyle name="20% - Accent5 2 3 5 3 3" xfId="31268"/>
    <cellStyle name="20% - Accent5 2 3 5 3 4" xfId="17975"/>
    <cellStyle name="20% - Accent5 2 3 5 3 5" xfId="44561"/>
    <cellStyle name="20% - Accent5 2 3 5 4" xfId="8106"/>
    <cellStyle name="20% - Accent5 2 3 5 4 2" xfId="34690"/>
    <cellStyle name="20% - Accent5 2 3 5 4 3" xfId="21396"/>
    <cellStyle name="20% - Accent5 2 3 5 4 4" xfId="47983"/>
    <cellStyle name="20% - Accent5 2 3 5 5" xfId="28045"/>
    <cellStyle name="20% - Accent5 2 3 5 6" xfId="14752"/>
    <cellStyle name="20% - Accent5 2 3 5 7" xfId="41338"/>
    <cellStyle name="20% - Accent5 2 3 6" xfId="2263"/>
    <cellStyle name="20% - Accent5 2 3 6 2" xfId="5487"/>
    <cellStyle name="20% - Accent5 2 3 6 2 2" xfId="12132"/>
    <cellStyle name="20% - Accent5 2 3 6 2 2 2" xfId="38716"/>
    <cellStyle name="20% - Accent5 2 3 6 2 2 3" xfId="25422"/>
    <cellStyle name="20% - Accent5 2 3 6 2 2 4" xfId="52009"/>
    <cellStyle name="20% - Accent5 2 3 6 2 3" xfId="32071"/>
    <cellStyle name="20% - Accent5 2 3 6 2 4" xfId="18778"/>
    <cellStyle name="20% - Accent5 2 3 6 2 5" xfId="45364"/>
    <cellStyle name="20% - Accent5 2 3 6 3" xfId="8909"/>
    <cellStyle name="20% - Accent5 2 3 6 3 2" xfId="35493"/>
    <cellStyle name="20% - Accent5 2 3 6 3 3" xfId="22199"/>
    <cellStyle name="20% - Accent5 2 3 6 3 4" xfId="48786"/>
    <cellStyle name="20% - Accent5 2 3 6 4" xfId="28848"/>
    <cellStyle name="20% - Accent5 2 3 6 5" xfId="15555"/>
    <cellStyle name="20% - Accent5 2 3 6 6" xfId="42141"/>
    <cellStyle name="20% - Accent5 2 3 7" xfId="3882"/>
    <cellStyle name="20% - Accent5 2 3 7 2" xfId="10527"/>
    <cellStyle name="20% - Accent5 2 3 7 2 2" xfId="37111"/>
    <cellStyle name="20% - Accent5 2 3 7 2 3" xfId="23817"/>
    <cellStyle name="20% - Accent5 2 3 7 2 4" xfId="50404"/>
    <cellStyle name="20% - Accent5 2 3 7 3" xfId="30466"/>
    <cellStyle name="20% - Accent5 2 3 7 4" xfId="17173"/>
    <cellStyle name="20% - Accent5 2 3 7 5" xfId="43759"/>
    <cellStyle name="20% - Accent5 2 3 8" xfId="7104"/>
    <cellStyle name="20% - Accent5 2 3 8 2" xfId="13749"/>
    <cellStyle name="20% - Accent5 2 3 8 2 2" xfId="40333"/>
    <cellStyle name="20% - Accent5 2 3 8 2 3" xfId="27039"/>
    <cellStyle name="20% - Accent5 2 3 8 2 4" xfId="53626"/>
    <cellStyle name="20% - Accent5 2 3 8 3" xfId="33688"/>
    <cellStyle name="20% - Accent5 2 3 8 4" xfId="20394"/>
    <cellStyle name="20% - Accent5 2 3 8 5" xfId="46981"/>
    <cellStyle name="20% - Accent5 2 3 9" xfId="7304"/>
    <cellStyle name="20% - Accent5 2 3 9 2" xfId="33888"/>
    <cellStyle name="20% - Accent5 2 3 9 3" xfId="20594"/>
    <cellStyle name="20% - Accent5 2 3 9 4" xfId="47181"/>
    <cellStyle name="20% - Accent5 2 4" xfId="751"/>
    <cellStyle name="20% - Accent5 2 4 10" xfId="14050"/>
    <cellStyle name="20% - Accent5 2 4 11" xfId="40636"/>
    <cellStyle name="20% - Accent5 2 4 2" xfId="952"/>
    <cellStyle name="20% - Accent5 2 4 2 2" xfId="1354"/>
    <cellStyle name="20% - Accent5 2 4 2 2 2" xfId="2159"/>
    <cellStyle name="20% - Accent5 2 4 2 2 2 2" xfId="3766"/>
    <cellStyle name="20% - Accent5 2 4 2 2 2 2 2" xfId="6990"/>
    <cellStyle name="20% - Accent5 2 4 2 2 2 2 2 2" xfId="13635"/>
    <cellStyle name="20% - Accent5 2 4 2 2 2 2 2 2 2" xfId="40219"/>
    <cellStyle name="20% - Accent5 2 4 2 2 2 2 2 2 3" xfId="26925"/>
    <cellStyle name="20% - Accent5 2 4 2 2 2 2 2 2 4" xfId="53512"/>
    <cellStyle name="20% - Accent5 2 4 2 2 2 2 2 3" xfId="33574"/>
    <cellStyle name="20% - Accent5 2 4 2 2 2 2 2 4" xfId="20281"/>
    <cellStyle name="20% - Accent5 2 4 2 2 2 2 2 5" xfId="46867"/>
    <cellStyle name="20% - Accent5 2 4 2 2 2 2 3" xfId="10412"/>
    <cellStyle name="20% - Accent5 2 4 2 2 2 2 3 2" xfId="36996"/>
    <cellStyle name="20% - Accent5 2 4 2 2 2 2 3 3" xfId="23702"/>
    <cellStyle name="20% - Accent5 2 4 2 2 2 2 3 4" xfId="50289"/>
    <cellStyle name="20% - Accent5 2 4 2 2 2 2 4" xfId="30351"/>
    <cellStyle name="20% - Accent5 2 4 2 2 2 2 5" xfId="17058"/>
    <cellStyle name="20% - Accent5 2 4 2 2 2 2 6" xfId="43644"/>
    <cellStyle name="20% - Accent5 2 4 2 2 2 3" xfId="5385"/>
    <cellStyle name="20% - Accent5 2 4 2 2 2 3 2" xfId="12030"/>
    <cellStyle name="20% - Accent5 2 4 2 2 2 3 2 2" xfId="38614"/>
    <cellStyle name="20% - Accent5 2 4 2 2 2 3 2 3" xfId="25320"/>
    <cellStyle name="20% - Accent5 2 4 2 2 2 3 2 4" xfId="51907"/>
    <cellStyle name="20% - Accent5 2 4 2 2 2 3 3" xfId="31969"/>
    <cellStyle name="20% - Accent5 2 4 2 2 2 3 4" xfId="18676"/>
    <cellStyle name="20% - Accent5 2 4 2 2 2 3 5" xfId="45262"/>
    <cellStyle name="20% - Accent5 2 4 2 2 2 4" xfId="8807"/>
    <cellStyle name="20% - Accent5 2 4 2 2 2 4 2" xfId="35391"/>
    <cellStyle name="20% - Accent5 2 4 2 2 2 4 3" xfId="22097"/>
    <cellStyle name="20% - Accent5 2 4 2 2 2 4 4" xfId="48684"/>
    <cellStyle name="20% - Accent5 2 4 2 2 2 5" xfId="28746"/>
    <cellStyle name="20% - Accent5 2 4 2 2 2 6" xfId="15453"/>
    <cellStyle name="20% - Accent5 2 4 2 2 2 7" xfId="42039"/>
    <cellStyle name="20% - Accent5 2 4 2 2 3" xfId="2964"/>
    <cellStyle name="20% - Accent5 2 4 2 2 3 2" xfId="6188"/>
    <cellStyle name="20% - Accent5 2 4 2 2 3 2 2" xfId="12833"/>
    <cellStyle name="20% - Accent5 2 4 2 2 3 2 2 2" xfId="39417"/>
    <cellStyle name="20% - Accent5 2 4 2 2 3 2 2 3" xfId="26123"/>
    <cellStyle name="20% - Accent5 2 4 2 2 3 2 2 4" xfId="52710"/>
    <cellStyle name="20% - Accent5 2 4 2 2 3 2 3" xfId="32772"/>
    <cellStyle name="20% - Accent5 2 4 2 2 3 2 4" xfId="19479"/>
    <cellStyle name="20% - Accent5 2 4 2 2 3 2 5" xfId="46065"/>
    <cellStyle name="20% - Accent5 2 4 2 2 3 3" xfId="9610"/>
    <cellStyle name="20% - Accent5 2 4 2 2 3 3 2" xfId="36194"/>
    <cellStyle name="20% - Accent5 2 4 2 2 3 3 3" xfId="22900"/>
    <cellStyle name="20% - Accent5 2 4 2 2 3 3 4" xfId="49487"/>
    <cellStyle name="20% - Accent5 2 4 2 2 3 4" xfId="29549"/>
    <cellStyle name="20% - Accent5 2 4 2 2 3 5" xfId="16256"/>
    <cellStyle name="20% - Accent5 2 4 2 2 3 6" xfId="42842"/>
    <cellStyle name="20% - Accent5 2 4 2 2 4" xfId="4583"/>
    <cellStyle name="20% - Accent5 2 4 2 2 4 2" xfId="11228"/>
    <cellStyle name="20% - Accent5 2 4 2 2 4 2 2" xfId="37812"/>
    <cellStyle name="20% - Accent5 2 4 2 2 4 2 3" xfId="24518"/>
    <cellStyle name="20% - Accent5 2 4 2 2 4 2 4" xfId="51105"/>
    <cellStyle name="20% - Accent5 2 4 2 2 4 3" xfId="31167"/>
    <cellStyle name="20% - Accent5 2 4 2 2 4 4" xfId="17874"/>
    <cellStyle name="20% - Accent5 2 4 2 2 4 5" xfId="44460"/>
    <cellStyle name="20% - Accent5 2 4 2 2 5" xfId="8005"/>
    <cellStyle name="20% - Accent5 2 4 2 2 5 2" xfId="34589"/>
    <cellStyle name="20% - Accent5 2 4 2 2 5 3" xfId="21295"/>
    <cellStyle name="20% - Accent5 2 4 2 2 5 4" xfId="47882"/>
    <cellStyle name="20% - Accent5 2 4 2 2 6" xfId="27944"/>
    <cellStyle name="20% - Accent5 2 4 2 2 7" xfId="14651"/>
    <cellStyle name="20% - Accent5 2 4 2 2 8" xfId="41237"/>
    <cellStyle name="20% - Accent5 2 4 2 3" xfId="1758"/>
    <cellStyle name="20% - Accent5 2 4 2 3 2" xfId="3365"/>
    <cellStyle name="20% - Accent5 2 4 2 3 2 2" xfId="6589"/>
    <cellStyle name="20% - Accent5 2 4 2 3 2 2 2" xfId="13234"/>
    <cellStyle name="20% - Accent5 2 4 2 3 2 2 2 2" xfId="39818"/>
    <cellStyle name="20% - Accent5 2 4 2 3 2 2 2 3" xfId="26524"/>
    <cellStyle name="20% - Accent5 2 4 2 3 2 2 2 4" xfId="53111"/>
    <cellStyle name="20% - Accent5 2 4 2 3 2 2 3" xfId="33173"/>
    <cellStyle name="20% - Accent5 2 4 2 3 2 2 4" xfId="19880"/>
    <cellStyle name="20% - Accent5 2 4 2 3 2 2 5" xfId="46466"/>
    <cellStyle name="20% - Accent5 2 4 2 3 2 3" xfId="10011"/>
    <cellStyle name="20% - Accent5 2 4 2 3 2 3 2" xfId="36595"/>
    <cellStyle name="20% - Accent5 2 4 2 3 2 3 3" xfId="23301"/>
    <cellStyle name="20% - Accent5 2 4 2 3 2 3 4" xfId="49888"/>
    <cellStyle name="20% - Accent5 2 4 2 3 2 4" xfId="29950"/>
    <cellStyle name="20% - Accent5 2 4 2 3 2 5" xfId="16657"/>
    <cellStyle name="20% - Accent5 2 4 2 3 2 6" xfId="43243"/>
    <cellStyle name="20% - Accent5 2 4 2 3 3" xfId="4984"/>
    <cellStyle name="20% - Accent5 2 4 2 3 3 2" xfId="11629"/>
    <cellStyle name="20% - Accent5 2 4 2 3 3 2 2" xfId="38213"/>
    <cellStyle name="20% - Accent5 2 4 2 3 3 2 3" xfId="24919"/>
    <cellStyle name="20% - Accent5 2 4 2 3 3 2 4" xfId="51506"/>
    <cellStyle name="20% - Accent5 2 4 2 3 3 3" xfId="31568"/>
    <cellStyle name="20% - Accent5 2 4 2 3 3 4" xfId="18275"/>
    <cellStyle name="20% - Accent5 2 4 2 3 3 5" xfId="44861"/>
    <cellStyle name="20% - Accent5 2 4 2 3 4" xfId="8406"/>
    <cellStyle name="20% - Accent5 2 4 2 3 4 2" xfId="34990"/>
    <cellStyle name="20% - Accent5 2 4 2 3 4 3" xfId="21696"/>
    <cellStyle name="20% - Accent5 2 4 2 3 4 4" xfId="48283"/>
    <cellStyle name="20% - Accent5 2 4 2 3 5" xfId="28345"/>
    <cellStyle name="20% - Accent5 2 4 2 3 6" xfId="15052"/>
    <cellStyle name="20% - Accent5 2 4 2 3 7" xfId="41638"/>
    <cellStyle name="20% - Accent5 2 4 2 4" xfId="2563"/>
    <cellStyle name="20% - Accent5 2 4 2 4 2" xfId="5787"/>
    <cellStyle name="20% - Accent5 2 4 2 4 2 2" xfId="12432"/>
    <cellStyle name="20% - Accent5 2 4 2 4 2 2 2" xfId="39016"/>
    <cellStyle name="20% - Accent5 2 4 2 4 2 2 3" xfId="25722"/>
    <cellStyle name="20% - Accent5 2 4 2 4 2 2 4" xfId="52309"/>
    <cellStyle name="20% - Accent5 2 4 2 4 2 3" xfId="32371"/>
    <cellStyle name="20% - Accent5 2 4 2 4 2 4" xfId="19078"/>
    <cellStyle name="20% - Accent5 2 4 2 4 2 5" xfId="45664"/>
    <cellStyle name="20% - Accent5 2 4 2 4 3" xfId="9209"/>
    <cellStyle name="20% - Accent5 2 4 2 4 3 2" xfId="35793"/>
    <cellStyle name="20% - Accent5 2 4 2 4 3 3" xfId="22499"/>
    <cellStyle name="20% - Accent5 2 4 2 4 3 4" xfId="49086"/>
    <cellStyle name="20% - Accent5 2 4 2 4 4" xfId="29148"/>
    <cellStyle name="20% - Accent5 2 4 2 4 5" xfId="15855"/>
    <cellStyle name="20% - Accent5 2 4 2 4 6" xfId="42441"/>
    <cellStyle name="20% - Accent5 2 4 2 5" xfId="4182"/>
    <cellStyle name="20% - Accent5 2 4 2 5 2" xfId="10827"/>
    <cellStyle name="20% - Accent5 2 4 2 5 2 2" xfId="37411"/>
    <cellStyle name="20% - Accent5 2 4 2 5 2 3" xfId="24117"/>
    <cellStyle name="20% - Accent5 2 4 2 5 2 4" xfId="50704"/>
    <cellStyle name="20% - Accent5 2 4 2 5 3" xfId="30766"/>
    <cellStyle name="20% - Accent5 2 4 2 5 4" xfId="17473"/>
    <cellStyle name="20% - Accent5 2 4 2 5 5" xfId="44059"/>
    <cellStyle name="20% - Accent5 2 4 2 6" xfId="7604"/>
    <cellStyle name="20% - Accent5 2 4 2 6 2" xfId="34188"/>
    <cellStyle name="20% - Accent5 2 4 2 6 3" xfId="20894"/>
    <cellStyle name="20% - Accent5 2 4 2 6 4" xfId="47481"/>
    <cellStyle name="20% - Accent5 2 4 2 7" xfId="27543"/>
    <cellStyle name="20% - Accent5 2 4 2 8" xfId="14250"/>
    <cellStyle name="20% - Accent5 2 4 2 9" xfId="40836"/>
    <cellStyle name="20% - Accent5 2 4 3" xfId="1154"/>
    <cellStyle name="20% - Accent5 2 4 3 2" xfId="1959"/>
    <cellStyle name="20% - Accent5 2 4 3 2 2" xfId="3566"/>
    <cellStyle name="20% - Accent5 2 4 3 2 2 2" xfId="6790"/>
    <cellStyle name="20% - Accent5 2 4 3 2 2 2 2" xfId="13435"/>
    <cellStyle name="20% - Accent5 2 4 3 2 2 2 2 2" xfId="40019"/>
    <cellStyle name="20% - Accent5 2 4 3 2 2 2 2 3" xfId="26725"/>
    <cellStyle name="20% - Accent5 2 4 3 2 2 2 2 4" xfId="53312"/>
    <cellStyle name="20% - Accent5 2 4 3 2 2 2 3" xfId="33374"/>
    <cellStyle name="20% - Accent5 2 4 3 2 2 2 4" xfId="20081"/>
    <cellStyle name="20% - Accent5 2 4 3 2 2 2 5" xfId="46667"/>
    <cellStyle name="20% - Accent5 2 4 3 2 2 3" xfId="10212"/>
    <cellStyle name="20% - Accent5 2 4 3 2 2 3 2" xfId="36796"/>
    <cellStyle name="20% - Accent5 2 4 3 2 2 3 3" xfId="23502"/>
    <cellStyle name="20% - Accent5 2 4 3 2 2 3 4" xfId="50089"/>
    <cellStyle name="20% - Accent5 2 4 3 2 2 4" xfId="30151"/>
    <cellStyle name="20% - Accent5 2 4 3 2 2 5" xfId="16858"/>
    <cellStyle name="20% - Accent5 2 4 3 2 2 6" xfId="43444"/>
    <cellStyle name="20% - Accent5 2 4 3 2 3" xfId="5185"/>
    <cellStyle name="20% - Accent5 2 4 3 2 3 2" xfId="11830"/>
    <cellStyle name="20% - Accent5 2 4 3 2 3 2 2" xfId="38414"/>
    <cellStyle name="20% - Accent5 2 4 3 2 3 2 3" xfId="25120"/>
    <cellStyle name="20% - Accent5 2 4 3 2 3 2 4" xfId="51707"/>
    <cellStyle name="20% - Accent5 2 4 3 2 3 3" xfId="31769"/>
    <cellStyle name="20% - Accent5 2 4 3 2 3 4" xfId="18476"/>
    <cellStyle name="20% - Accent5 2 4 3 2 3 5" xfId="45062"/>
    <cellStyle name="20% - Accent5 2 4 3 2 4" xfId="8607"/>
    <cellStyle name="20% - Accent5 2 4 3 2 4 2" xfId="35191"/>
    <cellStyle name="20% - Accent5 2 4 3 2 4 3" xfId="21897"/>
    <cellStyle name="20% - Accent5 2 4 3 2 4 4" xfId="48484"/>
    <cellStyle name="20% - Accent5 2 4 3 2 5" xfId="28546"/>
    <cellStyle name="20% - Accent5 2 4 3 2 6" xfId="15253"/>
    <cellStyle name="20% - Accent5 2 4 3 2 7" xfId="41839"/>
    <cellStyle name="20% - Accent5 2 4 3 3" xfId="2764"/>
    <cellStyle name="20% - Accent5 2 4 3 3 2" xfId="5988"/>
    <cellStyle name="20% - Accent5 2 4 3 3 2 2" xfId="12633"/>
    <cellStyle name="20% - Accent5 2 4 3 3 2 2 2" xfId="39217"/>
    <cellStyle name="20% - Accent5 2 4 3 3 2 2 3" xfId="25923"/>
    <cellStyle name="20% - Accent5 2 4 3 3 2 2 4" xfId="52510"/>
    <cellStyle name="20% - Accent5 2 4 3 3 2 3" xfId="32572"/>
    <cellStyle name="20% - Accent5 2 4 3 3 2 4" xfId="19279"/>
    <cellStyle name="20% - Accent5 2 4 3 3 2 5" xfId="45865"/>
    <cellStyle name="20% - Accent5 2 4 3 3 3" xfId="9410"/>
    <cellStyle name="20% - Accent5 2 4 3 3 3 2" xfId="35994"/>
    <cellStyle name="20% - Accent5 2 4 3 3 3 3" xfId="22700"/>
    <cellStyle name="20% - Accent5 2 4 3 3 3 4" xfId="49287"/>
    <cellStyle name="20% - Accent5 2 4 3 3 4" xfId="29349"/>
    <cellStyle name="20% - Accent5 2 4 3 3 5" xfId="16056"/>
    <cellStyle name="20% - Accent5 2 4 3 3 6" xfId="42642"/>
    <cellStyle name="20% - Accent5 2 4 3 4" xfId="4383"/>
    <cellStyle name="20% - Accent5 2 4 3 4 2" xfId="11028"/>
    <cellStyle name="20% - Accent5 2 4 3 4 2 2" xfId="37612"/>
    <cellStyle name="20% - Accent5 2 4 3 4 2 3" xfId="24318"/>
    <cellStyle name="20% - Accent5 2 4 3 4 2 4" xfId="50905"/>
    <cellStyle name="20% - Accent5 2 4 3 4 3" xfId="30967"/>
    <cellStyle name="20% - Accent5 2 4 3 4 4" xfId="17674"/>
    <cellStyle name="20% - Accent5 2 4 3 4 5" xfId="44260"/>
    <cellStyle name="20% - Accent5 2 4 3 5" xfId="7805"/>
    <cellStyle name="20% - Accent5 2 4 3 5 2" xfId="34389"/>
    <cellStyle name="20% - Accent5 2 4 3 5 3" xfId="21095"/>
    <cellStyle name="20% - Accent5 2 4 3 5 4" xfId="47682"/>
    <cellStyle name="20% - Accent5 2 4 3 6" xfId="27744"/>
    <cellStyle name="20% - Accent5 2 4 3 7" xfId="14451"/>
    <cellStyle name="20% - Accent5 2 4 3 8" xfId="41037"/>
    <cellStyle name="20% - Accent5 2 4 4" xfId="1558"/>
    <cellStyle name="20% - Accent5 2 4 4 2" xfId="3165"/>
    <cellStyle name="20% - Accent5 2 4 4 2 2" xfId="6389"/>
    <cellStyle name="20% - Accent5 2 4 4 2 2 2" xfId="13034"/>
    <cellStyle name="20% - Accent5 2 4 4 2 2 2 2" xfId="39618"/>
    <cellStyle name="20% - Accent5 2 4 4 2 2 2 3" xfId="26324"/>
    <cellStyle name="20% - Accent5 2 4 4 2 2 2 4" xfId="52911"/>
    <cellStyle name="20% - Accent5 2 4 4 2 2 3" xfId="32973"/>
    <cellStyle name="20% - Accent5 2 4 4 2 2 4" xfId="19680"/>
    <cellStyle name="20% - Accent5 2 4 4 2 2 5" xfId="46266"/>
    <cellStyle name="20% - Accent5 2 4 4 2 3" xfId="9811"/>
    <cellStyle name="20% - Accent5 2 4 4 2 3 2" xfId="36395"/>
    <cellStyle name="20% - Accent5 2 4 4 2 3 3" xfId="23101"/>
    <cellStyle name="20% - Accent5 2 4 4 2 3 4" xfId="49688"/>
    <cellStyle name="20% - Accent5 2 4 4 2 4" xfId="29750"/>
    <cellStyle name="20% - Accent5 2 4 4 2 5" xfId="16457"/>
    <cellStyle name="20% - Accent5 2 4 4 2 6" xfId="43043"/>
    <cellStyle name="20% - Accent5 2 4 4 3" xfId="4784"/>
    <cellStyle name="20% - Accent5 2 4 4 3 2" xfId="11429"/>
    <cellStyle name="20% - Accent5 2 4 4 3 2 2" xfId="38013"/>
    <cellStyle name="20% - Accent5 2 4 4 3 2 3" xfId="24719"/>
    <cellStyle name="20% - Accent5 2 4 4 3 2 4" xfId="51306"/>
    <cellStyle name="20% - Accent5 2 4 4 3 3" xfId="31368"/>
    <cellStyle name="20% - Accent5 2 4 4 3 4" xfId="18075"/>
    <cellStyle name="20% - Accent5 2 4 4 3 5" xfId="44661"/>
    <cellStyle name="20% - Accent5 2 4 4 4" xfId="8206"/>
    <cellStyle name="20% - Accent5 2 4 4 4 2" xfId="34790"/>
    <cellStyle name="20% - Accent5 2 4 4 4 3" xfId="21496"/>
    <cellStyle name="20% - Accent5 2 4 4 4 4" xfId="48083"/>
    <cellStyle name="20% - Accent5 2 4 4 5" xfId="28145"/>
    <cellStyle name="20% - Accent5 2 4 4 6" xfId="14852"/>
    <cellStyle name="20% - Accent5 2 4 4 7" xfId="41438"/>
    <cellStyle name="20% - Accent5 2 4 5" xfId="2363"/>
    <cellStyle name="20% - Accent5 2 4 5 2" xfId="5587"/>
    <cellStyle name="20% - Accent5 2 4 5 2 2" xfId="12232"/>
    <cellStyle name="20% - Accent5 2 4 5 2 2 2" xfId="38816"/>
    <cellStyle name="20% - Accent5 2 4 5 2 2 3" xfId="25522"/>
    <cellStyle name="20% - Accent5 2 4 5 2 2 4" xfId="52109"/>
    <cellStyle name="20% - Accent5 2 4 5 2 3" xfId="32171"/>
    <cellStyle name="20% - Accent5 2 4 5 2 4" xfId="18878"/>
    <cellStyle name="20% - Accent5 2 4 5 2 5" xfId="45464"/>
    <cellStyle name="20% - Accent5 2 4 5 3" xfId="9009"/>
    <cellStyle name="20% - Accent5 2 4 5 3 2" xfId="35593"/>
    <cellStyle name="20% - Accent5 2 4 5 3 3" xfId="22299"/>
    <cellStyle name="20% - Accent5 2 4 5 3 4" xfId="48886"/>
    <cellStyle name="20% - Accent5 2 4 5 4" xfId="28948"/>
    <cellStyle name="20% - Accent5 2 4 5 5" xfId="15655"/>
    <cellStyle name="20% - Accent5 2 4 5 6" xfId="42241"/>
    <cellStyle name="20% - Accent5 2 4 6" xfId="3982"/>
    <cellStyle name="20% - Accent5 2 4 6 2" xfId="10627"/>
    <cellStyle name="20% - Accent5 2 4 6 2 2" xfId="37211"/>
    <cellStyle name="20% - Accent5 2 4 6 2 3" xfId="23917"/>
    <cellStyle name="20% - Accent5 2 4 6 2 4" xfId="50504"/>
    <cellStyle name="20% - Accent5 2 4 6 3" xfId="30566"/>
    <cellStyle name="20% - Accent5 2 4 6 4" xfId="17273"/>
    <cellStyle name="20% - Accent5 2 4 6 5" xfId="43859"/>
    <cellStyle name="20% - Accent5 2 4 7" xfId="7204"/>
    <cellStyle name="20% - Accent5 2 4 7 2" xfId="13849"/>
    <cellStyle name="20% - Accent5 2 4 7 2 2" xfId="40433"/>
    <cellStyle name="20% - Accent5 2 4 7 2 3" xfId="27139"/>
    <cellStyle name="20% - Accent5 2 4 7 2 4" xfId="53726"/>
    <cellStyle name="20% - Accent5 2 4 7 3" xfId="33788"/>
    <cellStyle name="20% - Accent5 2 4 7 4" xfId="20494"/>
    <cellStyle name="20% - Accent5 2 4 7 5" xfId="47081"/>
    <cellStyle name="20% - Accent5 2 4 8" xfId="7404"/>
    <cellStyle name="20% - Accent5 2 4 8 2" xfId="33988"/>
    <cellStyle name="20% - Accent5 2 4 8 3" xfId="20694"/>
    <cellStyle name="20% - Accent5 2 4 8 4" xfId="47281"/>
    <cellStyle name="20% - Accent5 2 4 9" xfId="27343"/>
    <cellStyle name="20% - Accent5 2 5" xfId="810"/>
    <cellStyle name="20% - Accent5 2 5 2" xfId="1212"/>
    <cellStyle name="20% - Accent5 2 5 2 2" xfId="2017"/>
    <cellStyle name="20% - Accent5 2 5 2 2 2" xfId="3624"/>
    <cellStyle name="20% - Accent5 2 5 2 2 2 2" xfId="6848"/>
    <cellStyle name="20% - Accent5 2 5 2 2 2 2 2" xfId="13493"/>
    <cellStyle name="20% - Accent5 2 5 2 2 2 2 2 2" xfId="40077"/>
    <cellStyle name="20% - Accent5 2 5 2 2 2 2 2 3" xfId="26783"/>
    <cellStyle name="20% - Accent5 2 5 2 2 2 2 2 4" xfId="53370"/>
    <cellStyle name="20% - Accent5 2 5 2 2 2 2 3" xfId="33432"/>
    <cellStyle name="20% - Accent5 2 5 2 2 2 2 4" xfId="20139"/>
    <cellStyle name="20% - Accent5 2 5 2 2 2 2 5" xfId="46725"/>
    <cellStyle name="20% - Accent5 2 5 2 2 2 3" xfId="10270"/>
    <cellStyle name="20% - Accent5 2 5 2 2 2 3 2" xfId="36854"/>
    <cellStyle name="20% - Accent5 2 5 2 2 2 3 3" xfId="23560"/>
    <cellStyle name="20% - Accent5 2 5 2 2 2 3 4" xfId="50147"/>
    <cellStyle name="20% - Accent5 2 5 2 2 2 4" xfId="30209"/>
    <cellStyle name="20% - Accent5 2 5 2 2 2 5" xfId="16916"/>
    <cellStyle name="20% - Accent5 2 5 2 2 2 6" xfId="43502"/>
    <cellStyle name="20% - Accent5 2 5 2 2 3" xfId="5243"/>
    <cellStyle name="20% - Accent5 2 5 2 2 3 2" xfId="11888"/>
    <cellStyle name="20% - Accent5 2 5 2 2 3 2 2" xfId="38472"/>
    <cellStyle name="20% - Accent5 2 5 2 2 3 2 3" xfId="25178"/>
    <cellStyle name="20% - Accent5 2 5 2 2 3 2 4" xfId="51765"/>
    <cellStyle name="20% - Accent5 2 5 2 2 3 3" xfId="31827"/>
    <cellStyle name="20% - Accent5 2 5 2 2 3 4" xfId="18534"/>
    <cellStyle name="20% - Accent5 2 5 2 2 3 5" xfId="45120"/>
    <cellStyle name="20% - Accent5 2 5 2 2 4" xfId="8665"/>
    <cellStyle name="20% - Accent5 2 5 2 2 4 2" xfId="35249"/>
    <cellStyle name="20% - Accent5 2 5 2 2 4 3" xfId="21955"/>
    <cellStyle name="20% - Accent5 2 5 2 2 4 4" xfId="48542"/>
    <cellStyle name="20% - Accent5 2 5 2 2 5" xfId="28604"/>
    <cellStyle name="20% - Accent5 2 5 2 2 6" xfId="15311"/>
    <cellStyle name="20% - Accent5 2 5 2 2 7" xfId="41897"/>
    <cellStyle name="20% - Accent5 2 5 2 3" xfId="2822"/>
    <cellStyle name="20% - Accent5 2 5 2 3 2" xfId="6046"/>
    <cellStyle name="20% - Accent5 2 5 2 3 2 2" xfId="12691"/>
    <cellStyle name="20% - Accent5 2 5 2 3 2 2 2" xfId="39275"/>
    <cellStyle name="20% - Accent5 2 5 2 3 2 2 3" xfId="25981"/>
    <cellStyle name="20% - Accent5 2 5 2 3 2 2 4" xfId="52568"/>
    <cellStyle name="20% - Accent5 2 5 2 3 2 3" xfId="32630"/>
    <cellStyle name="20% - Accent5 2 5 2 3 2 4" xfId="19337"/>
    <cellStyle name="20% - Accent5 2 5 2 3 2 5" xfId="45923"/>
    <cellStyle name="20% - Accent5 2 5 2 3 3" xfId="9468"/>
    <cellStyle name="20% - Accent5 2 5 2 3 3 2" xfId="36052"/>
    <cellStyle name="20% - Accent5 2 5 2 3 3 3" xfId="22758"/>
    <cellStyle name="20% - Accent5 2 5 2 3 3 4" xfId="49345"/>
    <cellStyle name="20% - Accent5 2 5 2 3 4" xfId="29407"/>
    <cellStyle name="20% - Accent5 2 5 2 3 5" xfId="16114"/>
    <cellStyle name="20% - Accent5 2 5 2 3 6" xfId="42700"/>
    <cellStyle name="20% - Accent5 2 5 2 4" xfId="4441"/>
    <cellStyle name="20% - Accent5 2 5 2 4 2" xfId="11086"/>
    <cellStyle name="20% - Accent5 2 5 2 4 2 2" xfId="37670"/>
    <cellStyle name="20% - Accent5 2 5 2 4 2 3" xfId="24376"/>
    <cellStyle name="20% - Accent5 2 5 2 4 2 4" xfId="50963"/>
    <cellStyle name="20% - Accent5 2 5 2 4 3" xfId="31025"/>
    <cellStyle name="20% - Accent5 2 5 2 4 4" xfId="17732"/>
    <cellStyle name="20% - Accent5 2 5 2 4 5" xfId="44318"/>
    <cellStyle name="20% - Accent5 2 5 2 5" xfId="7863"/>
    <cellStyle name="20% - Accent5 2 5 2 5 2" xfId="34447"/>
    <cellStyle name="20% - Accent5 2 5 2 5 3" xfId="21153"/>
    <cellStyle name="20% - Accent5 2 5 2 5 4" xfId="47740"/>
    <cellStyle name="20% - Accent5 2 5 2 6" xfId="27802"/>
    <cellStyle name="20% - Accent5 2 5 2 7" xfId="14509"/>
    <cellStyle name="20% - Accent5 2 5 2 8" xfId="41095"/>
    <cellStyle name="20% - Accent5 2 5 3" xfId="1616"/>
    <cellStyle name="20% - Accent5 2 5 3 2" xfId="3223"/>
    <cellStyle name="20% - Accent5 2 5 3 2 2" xfId="6447"/>
    <cellStyle name="20% - Accent5 2 5 3 2 2 2" xfId="13092"/>
    <cellStyle name="20% - Accent5 2 5 3 2 2 2 2" xfId="39676"/>
    <cellStyle name="20% - Accent5 2 5 3 2 2 2 3" xfId="26382"/>
    <cellStyle name="20% - Accent5 2 5 3 2 2 2 4" xfId="52969"/>
    <cellStyle name="20% - Accent5 2 5 3 2 2 3" xfId="33031"/>
    <cellStyle name="20% - Accent5 2 5 3 2 2 4" xfId="19738"/>
    <cellStyle name="20% - Accent5 2 5 3 2 2 5" xfId="46324"/>
    <cellStyle name="20% - Accent5 2 5 3 2 3" xfId="9869"/>
    <cellStyle name="20% - Accent5 2 5 3 2 3 2" xfId="36453"/>
    <cellStyle name="20% - Accent5 2 5 3 2 3 3" xfId="23159"/>
    <cellStyle name="20% - Accent5 2 5 3 2 3 4" xfId="49746"/>
    <cellStyle name="20% - Accent5 2 5 3 2 4" xfId="29808"/>
    <cellStyle name="20% - Accent5 2 5 3 2 5" xfId="16515"/>
    <cellStyle name="20% - Accent5 2 5 3 2 6" xfId="43101"/>
    <cellStyle name="20% - Accent5 2 5 3 3" xfId="4842"/>
    <cellStyle name="20% - Accent5 2 5 3 3 2" xfId="11487"/>
    <cellStyle name="20% - Accent5 2 5 3 3 2 2" xfId="38071"/>
    <cellStyle name="20% - Accent5 2 5 3 3 2 3" xfId="24777"/>
    <cellStyle name="20% - Accent5 2 5 3 3 2 4" xfId="51364"/>
    <cellStyle name="20% - Accent5 2 5 3 3 3" xfId="31426"/>
    <cellStyle name="20% - Accent5 2 5 3 3 4" xfId="18133"/>
    <cellStyle name="20% - Accent5 2 5 3 3 5" xfId="44719"/>
    <cellStyle name="20% - Accent5 2 5 3 4" xfId="8264"/>
    <cellStyle name="20% - Accent5 2 5 3 4 2" xfId="34848"/>
    <cellStyle name="20% - Accent5 2 5 3 4 3" xfId="21554"/>
    <cellStyle name="20% - Accent5 2 5 3 4 4" xfId="48141"/>
    <cellStyle name="20% - Accent5 2 5 3 5" xfId="28203"/>
    <cellStyle name="20% - Accent5 2 5 3 6" xfId="14910"/>
    <cellStyle name="20% - Accent5 2 5 3 7" xfId="41496"/>
    <cellStyle name="20% - Accent5 2 5 4" xfId="2421"/>
    <cellStyle name="20% - Accent5 2 5 4 2" xfId="5645"/>
    <cellStyle name="20% - Accent5 2 5 4 2 2" xfId="12290"/>
    <cellStyle name="20% - Accent5 2 5 4 2 2 2" xfId="38874"/>
    <cellStyle name="20% - Accent5 2 5 4 2 2 3" xfId="25580"/>
    <cellStyle name="20% - Accent5 2 5 4 2 2 4" xfId="52167"/>
    <cellStyle name="20% - Accent5 2 5 4 2 3" xfId="32229"/>
    <cellStyle name="20% - Accent5 2 5 4 2 4" xfId="18936"/>
    <cellStyle name="20% - Accent5 2 5 4 2 5" xfId="45522"/>
    <cellStyle name="20% - Accent5 2 5 4 3" xfId="9067"/>
    <cellStyle name="20% - Accent5 2 5 4 3 2" xfId="35651"/>
    <cellStyle name="20% - Accent5 2 5 4 3 3" xfId="22357"/>
    <cellStyle name="20% - Accent5 2 5 4 3 4" xfId="48944"/>
    <cellStyle name="20% - Accent5 2 5 4 4" xfId="29006"/>
    <cellStyle name="20% - Accent5 2 5 4 5" xfId="15713"/>
    <cellStyle name="20% - Accent5 2 5 4 6" xfId="42299"/>
    <cellStyle name="20% - Accent5 2 5 5" xfId="4040"/>
    <cellStyle name="20% - Accent5 2 5 5 2" xfId="10685"/>
    <cellStyle name="20% - Accent5 2 5 5 2 2" xfId="37269"/>
    <cellStyle name="20% - Accent5 2 5 5 2 3" xfId="23975"/>
    <cellStyle name="20% - Accent5 2 5 5 2 4" xfId="50562"/>
    <cellStyle name="20% - Accent5 2 5 5 3" xfId="30624"/>
    <cellStyle name="20% - Accent5 2 5 5 4" xfId="17331"/>
    <cellStyle name="20% - Accent5 2 5 5 5" xfId="43917"/>
    <cellStyle name="20% - Accent5 2 5 6" xfId="7462"/>
    <cellStyle name="20% - Accent5 2 5 6 2" xfId="34046"/>
    <cellStyle name="20% - Accent5 2 5 6 3" xfId="20752"/>
    <cellStyle name="20% - Accent5 2 5 6 4" xfId="47339"/>
    <cellStyle name="20% - Accent5 2 5 7" xfId="27401"/>
    <cellStyle name="20% - Accent5 2 5 8" xfId="14108"/>
    <cellStyle name="20% - Accent5 2 5 9" xfId="40694"/>
    <cellStyle name="20% - Accent5 2 6" xfId="1012"/>
    <cellStyle name="20% - Accent5 2 6 2" xfId="1817"/>
    <cellStyle name="20% - Accent5 2 6 2 2" xfId="3424"/>
    <cellStyle name="20% - Accent5 2 6 2 2 2" xfId="6648"/>
    <cellStyle name="20% - Accent5 2 6 2 2 2 2" xfId="13293"/>
    <cellStyle name="20% - Accent5 2 6 2 2 2 2 2" xfId="39877"/>
    <cellStyle name="20% - Accent5 2 6 2 2 2 2 3" xfId="26583"/>
    <cellStyle name="20% - Accent5 2 6 2 2 2 2 4" xfId="53170"/>
    <cellStyle name="20% - Accent5 2 6 2 2 2 3" xfId="33232"/>
    <cellStyle name="20% - Accent5 2 6 2 2 2 4" xfId="19939"/>
    <cellStyle name="20% - Accent5 2 6 2 2 2 5" xfId="46525"/>
    <cellStyle name="20% - Accent5 2 6 2 2 3" xfId="10070"/>
    <cellStyle name="20% - Accent5 2 6 2 2 3 2" xfId="36654"/>
    <cellStyle name="20% - Accent5 2 6 2 2 3 3" xfId="23360"/>
    <cellStyle name="20% - Accent5 2 6 2 2 3 4" xfId="49947"/>
    <cellStyle name="20% - Accent5 2 6 2 2 4" xfId="30009"/>
    <cellStyle name="20% - Accent5 2 6 2 2 5" xfId="16716"/>
    <cellStyle name="20% - Accent5 2 6 2 2 6" xfId="43302"/>
    <cellStyle name="20% - Accent5 2 6 2 3" xfId="5043"/>
    <cellStyle name="20% - Accent5 2 6 2 3 2" xfId="11688"/>
    <cellStyle name="20% - Accent5 2 6 2 3 2 2" xfId="38272"/>
    <cellStyle name="20% - Accent5 2 6 2 3 2 3" xfId="24978"/>
    <cellStyle name="20% - Accent5 2 6 2 3 2 4" xfId="51565"/>
    <cellStyle name="20% - Accent5 2 6 2 3 3" xfId="31627"/>
    <cellStyle name="20% - Accent5 2 6 2 3 4" xfId="18334"/>
    <cellStyle name="20% - Accent5 2 6 2 3 5" xfId="44920"/>
    <cellStyle name="20% - Accent5 2 6 2 4" xfId="8465"/>
    <cellStyle name="20% - Accent5 2 6 2 4 2" xfId="35049"/>
    <cellStyle name="20% - Accent5 2 6 2 4 3" xfId="21755"/>
    <cellStyle name="20% - Accent5 2 6 2 4 4" xfId="48342"/>
    <cellStyle name="20% - Accent5 2 6 2 5" xfId="28404"/>
    <cellStyle name="20% - Accent5 2 6 2 6" xfId="15111"/>
    <cellStyle name="20% - Accent5 2 6 2 7" xfId="41697"/>
    <cellStyle name="20% - Accent5 2 6 3" xfId="2622"/>
    <cellStyle name="20% - Accent5 2 6 3 2" xfId="5846"/>
    <cellStyle name="20% - Accent5 2 6 3 2 2" xfId="12491"/>
    <cellStyle name="20% - Accent5 2 6 3 2 2 2" xfId="39075"/>
    <cellStyle name="20% - Accent5 2 6 3 2 2 3" xfId="25781"/>
    <cellStyle name="20% - Accent5 2 6 3 2 2 4" xfId="52368"/>
    <cellStyle name="20% - Accent5 2 6 3 2 3" xfId="32430"/>
    <cellStyle name="20% - Accent5 2 6 3 2 4" xfId="19137"/>
    <cellStyle name="20% - Accent5 2 6 3 2 5" xfId="45723"/>
    <cellStyle name="20% - Accent5 2 6 3 3" xfId="9268"/>
    <cellStyle name="20% - Accent5 2 6 3 3 2" xfId="35852"/>
    <cellStyle name="20% - Accent5 2 6 3 3 3" xfId="22558"/>
    <cellStyle name="20% - Accent5 2 6 3 3 4" xfId="49145"/>
    <cellStyle name="20% - Accent5 2 6 3 4" xfId="29207"/>
    <cellStyle name="20% - Accent5 2 6 3 5" xfId="15914"/>
    <cellStyle name="20% - Accent5 2 6 3 6" xfId="42500"/>
    <cellStyle name="20% - Accent5 2 6 4" xfId="4241"/>
    <cellStyle name="20% - Accent5 2 6 4 2" xfId="10886"/>
    <cellStyle name="20% - Accent5 2 6 4 2 2" xfId="37470"/>
    <cellStyle name="20% - Accent5 2 6 4 2 3" xfId="24176"/>
    <cellStyle name="20% - Accent5 2 6 4 2 4" xfId="50763"/>
    <cellStyle name="20% - Accent5 2 6 4 3" xfId="30825"/>
    <cellStyle name="20% - Accent5 2 6 4 4" xfId="17532"/>
    <cellStyle name="20% - Accent5 2 6 4 5" xfId="44118"/>
    <cellStyle name="20% - Accent5 2 6 5" xfId="7663"/>
    <cellStyle name="20% - Accent5 2 6 5 2" xfId="34247"/>
    <cellStyle name="20% - Accent5 2 6 5 3" xfId="20953"/>
    <cellStyle name="20% - Accent5 2 6 5 4" xfId="47540"/>
    <cellStyle name="20% - Accent5 2 6 6" xfId="27602"/>
    <cellStyle name="20% - Accent5 2 6 7" xfId="14309"/>
    <cellStyle name="20% - Accent5 2 6 8" xfId="40895"/>
    <cellStyle name="20% - Accent5 2 7" xfId="1416"/>
    <cellStyle name="20% - Accent5 2 7 2" xfId="3023"/>
    <cellStyle name="20% - Accent5 2 7 2 2" xfId="6247"/>
    <cellStyle name="20% - Accent5 2 7 2 2 2" xfId="12892"/>
    <cellStyle name="20% - Accent5 2 7 2 2 2 2" xfId="39476"/>
    <cellStyle name="20% - Accent5 2 7 2 2 2 3" xfId="26182"/>
    <cellStyle name="20% - Accent5 2 7 2 2 2 4" xfId="52769"/>
    <cellStyle name="20% - Accent5 2 7 2 2 3" xfId="32831"/>
    <cellStyle name="20% - Accent5 2 7 2 2 4" xfId="19538"/>
    <cellStyle name="20% - Accent5 2 7 2 2 5" xfId="46124"/>
    <cellStyle name="20% - Accent5 2 7 2 3" xfId="9669"/>
    <cellStyle name="20% - Accent5 2 7 2 3 2" xfId="36253"/>
    <cellStyle name="20% - Accent5 2 7 2 3 3" xfId="22959"/>
    <cellStyle name="20% - Accent5 2 7 2 3 4" xfId="49546"/>
    <cellStyle name="20% - Accent5 2 7 2 4" xfId="29608"/>
    <cellStyle name="20% - Accent5 2 7 2 5" xfId="16315"/>
    <cellStyle name="20% - Accent5 2 7 2 6" xfId="42901"/>
    <cellStyle name="20% - Accent5 2 7 3" xfId="4642"/>
    <cellStyle name="20% - Accent5 2 7 3 2" xfId="11287"/>
    <cellStyle name="20% - Accent5 2 7 3 2 2" xfId="37871"/>
    <cellStyle name="20% - Accent5 2 7 3 2 3" xfId="24577"/>
    <cellStyle name="20% - Accent5 2 7 3 2 4" xfId="51164"/>
    <cellStyle name="20% - Accent5 2 7 3 3" xfId="31226"/>
    <cellStyle name="20% - Accent5 2 7 3 4" xfId="17933"/>
    <cellStyle name="20% - Accent5 2 7 3 5" xfId="44519"/>
    <cellStyle name="20% - Accent5 2 7 4" xfId="8064"/>
    <cellStyle name="20% - Accent5 2 7 4 2" xfId="34648"/>
    <cellStyle name="20% - Accent5 2 7 4 3" xfId="21354"/>
    <cellStyle name="20% - Accent5 2 7 4 4" xfId="47941"/>
    <cellStyle name="20% - Accent5 2 7 5" xfId="28003"/>
    <cellStyle name="20% - Accent5 2 7 6" xfId="14710"/>
    <cellStyle name="20% - Accent5 2 7 7" xfId="41296"/>
    <cellStyle name="20% - Accent5 2 8" xfId="2221"/>
    <cellStyle name="20% - Accent5 2 8 2" xfId="5445"/>
    <cellStyle name="20% - Accent5 2 8 2 2" xfId="12090"/>
    <cellStyle name="20% - Accent5 2 8 2 2 2" xfId="38674"/>
    <cellStyle name="20% - Accent5 2 8 2 2 3" xfId="25380"/>
    <cellStyle name="20% - Accent5 2 8 2 2 4" xfId="51967"/>
    <cellStyle name="20% - Accent5 2 8 2 3" xfId="32029"/>
    <cellStyle name="20% - Accent5 2 8 2 4" xfId="18736"/>
    <cellStyle name="20% - Accent5 2 8 2 5" xfId="45322"/>
    <cellStyle name="20% - Accent5 2 8 3" xfId="8867"/>
    <cellStyle name="20% - Accent5 2 8 3 2" xfId="35451"/>
    <cellStyle name="20% - Accent5 2 8 3 3" xfId="22157"/>
    <cellStyle name="20% - Accent5 2 8 3 4" xfId="48744"/>
    <cellStyle name="20% - Accent5 2 8 4" xfId="28806"/>
    <cellStyle name="20% - Accent5 2 8 5" xfId="15513"/>
    <cellStyle name="20% - Accent5 2 8 6" xfId="42099"/>
    <cellStyle name="20% - Accent5 2 9" xfId="3840"/>
    <cellStyle name="20% - Accent5 2 9 2" xfId="10485"/>
    <cellStyle name="20% - Accent5 2 9 2 2" xfId="37069"/>
    <cellStyle name="20% - Accent5 2 9 2 3" xfId="23775"/>
    <cellStyle name="20% - Accent5 2 9 2 4" xfId="50362"/>
    <cellStyle name="20% - Accent5 2 9 3" xfId="30424"/>
    <cellStyle name="20% - Accent5 2 9 4" xfId="17131"/>
    <cellStyle name="20% - Accent5 2 9 5" xfId="43717"/>
    <cellStyle name="20% - Accent5 3" xfId="622"/>
    <cellStyle name="20% - Accent5 3 10" xfId="7276"/>
    <cellStyle name="20% - Accent5 3 10 2" xfId="33860"/>
    <cellStyle name="20% - Accent5 3 10 3" xfId="20566"/>
    <cellStyle name="20% - Accent5 3 10 4" xfId="47153"/>
    <cellStyle name="20% - Accent5 3 11" xfId="27215"/>
    <cellStyle name="20% - Accent5 3 12" xfId="13922"/>
    <cellStyle name="20% - Accent5 3 13" xfId="40508"/>
    <cellStyle name="20% - Accent5 3 2" xfId="664"/>
    <cellStyle name="20% - Accent5 3 2 10" xfId="27257"/>
    <cellStyle name="20% - Accent5 3 2 11" xfId="13964"/>
    <cellStyle name="20% - Accent5 3 2 12" xfId="40550"/>
    <cellStyle name="20% - Accent5 3 2 2" xfId="687"/>
    <cellStyle name="20% - Accent5 3 2 2 10" xfId="13987"/>
    <cellStyle name="20% - Accent5 3 2 2 11" xfId="40573"/>
    <cellStyle name="20% - Accent5 3 2 2 2" xfId="889"/>
    <cellStyle name="20% - Accent5 3 2 2 2 2" xfId="1291"/>
    <cellStyle name="20% - Accent5 3 2 2 2 2 2" xfId="2096"/>
    <cellStyle name="20% - Accent5 3 2 2 2 2 2 2" xfId="3703"/>
    <cellStyle name="20% - Accent5 3 2 2 2 2 2 2 2" xfId="6927"/>
    <cellStyle name="20% - Accent5 3 2 2 2 2 2 2 2 2" xfId="13572"/>
    <cellStyle name="20% - Accent5 3 2 2 2 2 2 2 2 2 2" xfId="40156"/>
    <cellStyle name="20% - Accent5 3 2 2 2 2 2 2 2 2 3" xfId="26862"/>
    <cellStyle name="20% - Accent5 3 2 2 2 2 2 2 2 2 4" xfId="53449"/>
    <cellStyle name="20% - Accent5 3 2 2 2 2 2 2 2 3" xfId="33511"/>
    <cellStyle name="20% - Accent5 3 2 2 2 2 2 2 2 4" xfId="20218"/>
    <cellStyle name="20% - Accent5 3 2 2 2 2 2 2 2 5" xfId="46804"/>
    <cellStyle name="20% - Accent5 3 2 2 2 2 2 2 3" xfId="10349"/>
    <cellStyle name="20% - Accent5 3 2 2 2 2 2 2 3 2" xfId="36933"/>
    <cellStyle name="20% - Accent5 3 2 2 2 2 2 2 3 3" xfId="23639"/>
    <cellStyle name="20% - Accent5 3 2 2 2 2 2 2 3 4" xfId="50226"/>
    <cellStyle name="20% - Accent5 3 2 2 2 2 2 2 4" xfId="30288"/>
    <cellStyle name="20% - Accent5 3 2 2 2 2 2 2 5" xfId="16995"/>
    <cellStyle name="20% - Accent5 3 2 2 2 2 2 2 6" xfId="43581"/>
    <cellStyle name="20% - Accent5 3 2 2 2 2 2 3" xfId="5322"/>
    <cellStyle name="20% - Accent5 3 2 2 2 2 2 3 2" xfId="11967"/>
    <cellStyle name="20% - Accent5 3 2 2 2 2 2 3 2 2" xfId="38551"/>
    <cellStyle name="20% - Accent5 3 2 2 2 2 2 3 2 3" xfId="25257"/>
    <cellStyle name="20% - Accent5 3 2 2 2 2 2 3 2 4" xfId="51844"/>
    <cellStyle name="20% - Accent5 3 2 2 2 2 2 3 3" xfId="31906"/>
    <cellStyle name="20% - Accent5 3 2 2 2 2 2 3 4" xfId="18613"/>
    <cellStyle name="20% - Accent5 3 2 2 2 2 2 3 5" xfId="45199"/>
    <cellStyle name="20% - Accent5 3 2 2 2 2 2 4" xfId="8744"/>
    <cellStyle name="20% - Accent5 3 2 2 2 2 2 4 2" xfId="35328"/>
    <cellStyle name="20% - Accent5 3 2 2 2 2 2 4 3" xfId="22034"/>
    <cellStyle name="20% - Accent5 3 2 2 2 2 2 4 4" xfId="48621"/>
    <cellStyle name="20% - Accent5 3 2 2 2 2 2 5" xfId="28683"/>
    <cellStyle name="20% - Accent5 3 2 2 2 2 2 6" xfId="15390"/>
    <cellStyle name="20% - Accent5 3 2 2 2 2 2 7" xfId="41976"/>
    <cellStyle name="20% - Accent5 3 2 2 2 2 3" xfId="2901"/>
    <cellStyle name="20% - Accent5 3 2 2 2 2 3 2" xfId="6125"/>
    <cellStyle name="20% - Accent5 3 2 2 2 2 3 2 2" xfId="12770"/>
    <cellStyle name="20% - Accent5 3 2 2 2 2 3 2 2 2" xfId="39354"/>
    <cellStyle name="20% - Accent5 3 2 2 2 2 3 2 2 3" xfId="26060"/>
    <cellStyle name="20% - Accent5 3 2 2 2 2 3 2 2 4" xfId="52647"/>
    <cellStyle name="20% - Accent5 3 2 2 2 2 3 2 3" xfId="32709"/>
    <cellStyle name="20% - Accent5 3 2 2 2 2 3 2 4" xfId="19416"/>
    <cellStyle name="20% - Accent5 3 2 2 2 2 3 2 5" xfId="46002"/>
    <cellStyle name="20% - Accent5 3 2 2 2 2 3 3" xfId="9547"/>
    <cellStyle name="20% - Accent5 3 2 2 2 2 3 3 2" xfId="36131"/>
    <cellStyle name="20% - Accent5 3 2 2 2 2 3 3 3" xfId="22837"/>
    <cellStyle name="20% - Accent5 3 2 2 2 2 3 3 4" xfId="49424"/>
    <cellStyle name="20% - Accent5 3 2 2 2 2 3 4" xfId="29486"/>
    <cellStyle name="20% - Accent5 3 2 2 2 2 3 5" xfId="16193"/>
    <cellStyle name="20% - Accent5 3 2 2 2 2 3 6" xfId="42779"/>
    <cellStyle name="20% - Accent5 3 2 2 2 2 4" xfId="4520"/>
    <cellStyle name="20% - Accent5 3 2 2 2 2 4 2" xfId="11165"/>
    <cellStyle name="20% - Accent5 3 2 2 2 2 4 2 2" xfId="37749"/>
    <cellStyle name="20% - Accent5 3 2 2 2 2 4 2 3" xfId="24455"/>
    <cellStyle name="20% - Accent5 3 2 2 2 2 4 2 4" xfId="51042"/>
    <cellStyle name="20% - Accent5 3 2 2 2 2 4 3" xfId="31104"/>
    <cellStyle name="20% - Accent5 3 2 2 2 2 4 4" xfId="17811"/>
    <cellStyle name="20% - Accent5 3 2 2 2 2 4 5" xfId="44397"/>
    <cellStyle name="20% - Accent5 3 2 2 2 2 5" xfId="7942"/>
    <cellStyle name="20% - Accent5 3 2 2 2 2 5 2" xfId="34526"/>
    <cellStyle name="20% - Accent5 3 2 2 2 2 5 3" xfId="21232"/>
    <cellStyle name="20% - Accent5 3 2 2 2 2 5 4" xfId="47819"/>
    <cellStyle name="20% - Accent5 3 2 2 2 2 6" xfId="27881"/>
    <cellStyle name="20% - Accent5 3 2 2 2 2 7" xfId="14588"/>
    <cellStyle name="20% - Accent5 3 2 2 2 2 8" xfId="41174"/>
    <cellStyle name="20% - Accent5 3 2 2 2 3" xfId="1695"/>
    <cellStyle name="20% - Accent5 3 2 2 2 3 2" xfId="3302"/>
    <cellStyle name="20% - Accent5 3 2 2 2 3 2 2" xfId="6526"/>
    <cellStyle name="20% - Accent5 3 2 2 2 3 2 2 2" xfId="13171"/>
    <cellStyle name="20% - Accent5 3 2 2 2 3 2 2 2 2" xfId="39755"/>
    <cellStyle name="20% - Accent5 3 2 2 2 3 2 2 2 3" xfId="26461"/>
    <cellStyle name="20% - Accent5 3 2 2 2 3 2 2 2 4" xfId="53048"/>
    <cellStyle name="20% - Accent5 3 2 2 2 3 2 2 3" xfId="33110"/>
    <cellStyle name="20% - Accent5 3 2 2 2 3 2 2 4" xfId="19817"/>
    <cellStyle name="20% - Accent5 3 2 2 2 3 2 2 5" xfId="46403"/>
    <cellStyle name="20% - Accent5 3 2 2 2 3 2 3" xfId="9948"/>
    <cellStyle name="20% - Accent5 3 2 2 2 3 2 3 2" xfId="36532"/>
    <cellStyle name="20% - Accent5 3 2 2 2 3 2 3 3" xfId="23238"/>
    <cellStyle name="20% - Accent5 3 2 2 2 3 2 3 4" xfId="49825"/>
    <cellStyle name="20% - Accent5 3 2 2 2 3 2 4" xfId="29887"/>
    <cellStyle name="20% - Accent5 3 2 2 2 3 2 5" xfId="16594"/>
    <cellStyle name="20% - Accent5 3 2 2 2 3 2 6" xfId="43180"/>
    <cellStyle name="20% - Accent5 3 2 2 2 3 3" xfId="4921"/>
    <cellStyle name="20% - Accent5 3 2 2 2 3 3 2" xfId="11566"/>
    <cellStyle name="20% - Accent5 3 2 2 2 3 3 2 2" xfId="38150"/>
    <cellStyle name="20% - Accent5 3 2 2 2 3 3 2 3" xfId="24856"/>
    <cellStyle name="20% - Accent5 3 2 2 2 3 3 2 4" xfId="51443"/>
    <cellStyle name="20% - Accent5 3 2 2 2 3 3 3" xfId="31505"/>
    <cellStyle name="20% - Accent5 3 2 2 2 3 3 4" xfId="18212"/>
    <cellStyle name="20% - Accent5 3 2 2 2 3 3 5" xfId="44798"/>
    <cellStyle name="20% - Accent5 3 2 2 2 3 4" xfId="8343"/>
    <cellStyle name="20% - Accent5 3 2 2 2 3 4 2" xfId="34927"/>
    <cellStyle name="20% - Accent5 3 2 2 2 3 4 3" xfId="21633"/>
    <cellStyle name="20% - Accent5 3 2 2 2 3 4 4" xfId="48220"/>
    <cellStyle name="20% - Accent5 3 2 2 2 3 5" xfId="28282"/>
    <cellStyle name="20% - Accent5 3 2 2 2 3 6" xfId="14989"/>
    <cellStyle name="20% - Accent5 3 2 2 2 3 7" xfId="41575"/>
    <cellStyle name="20% - Accent5 3 2 2 2 4" xfId="2500"/>
    <cellStyle name="20% - Accent5 3 2 2 2 4 2" xfId="5724"/>
    <cellStyle name="20% - Accent5 3 2 2 2 4 2 2" xfId="12369"/>
    <cellStyle name="20% - Accent5 3 2 2 2 4 2 2 2" xfId="38953"/>
    <cellStyle name="20% - Accent5 3 2 2 2 4 2 2 3" xfId="25659"/>
    <cellStyle name="20% - Accent5 3 2 2 2 4 2 2 4" xfId="52246"/>
    <cellStyle name="20% - Accent5 3 2 2 2 4 2 3" xfId="32308"/>
    <cellStyle name="20% - Accent5 3 2 2 2 4 2 4" xfId="19015"/>
    <cellStyle name="20% - Accent5 3 2 2 2 4 2 5" xfId="45601"/>
    <cellStyle name="20% - Accent5 3 2 2 2 4 3" xfId="9146"/>
    <cellStyle name="20% - Accent5 3 2 2 2 4 3 2" xfId="35730"/>
    <cellStyle name="20% - Accent5 3 2 2 2 4 3 3" xfId="22436"/>
    <cellStyle name="20% - Accent5 3 2 2 2 4 3 4" xfId="49023"/>
    <cellStyle name="20% - Accent5 3 2 2 2 4 4" xfId="29085"/>
    <cellStyle name="20% - Accent5 3 2 2 2 4 5" xfId="15792"/>
    <cellStyle name="20% - Accent5 3 2 2 2 4 6" xfId="42378"/>
    <cellStyle name="20% - Accent5 3 2 2 2 5" xfId="4119"/>
    <cellStyle name="20% - Accent5 3 2 2 2 5 2" xfId="10764"/>
    <cellStyle name="20% - Accent5 3 2 2 2 5 2 2" xfId="37348"/>
    <cellStyle name="20% - Accent5 3 2 2 2 5 2 3" xfId="24054"/>
    <cellStyle name="20% - Accent5 3 2 2 2 5 2 4" xfId="50641"/>
    <cellStyle name="20% - Accent5 3 2 2 2 5 3" xfId="30703"/>
    <cellStyle name="20% - Accent5 3 2 2 2 5 4" xfId="17410"/>
    <cellStyle name="20% - Accent5 3 2 2 2 5 5" xfId="43996"/>
    <cellStyle name="20% - Accent5 3 2 2 2 6" xfId="7541"/>
    <cellStyle name="20% - Accent5 3 2 2 2 6 2" xfId="34125"/>
    <cellStyle name="20% - Accent5 3 2 2 2 6 3" xfId="20831"/>
    <cellStyle name="20% - Accent5 3 2 2 2 6 4" xfId="47418"/>
    <cellStyle name="20% - Accent5 3 2 2 2 7" xfId="27480"/>
    <cellStyle name="20% - Accent5 3 2 2 2 8" xfId="14187"/>
    <cellStyle name="20% - Accent5 3 2 2 2 9" xfId="40773"/>
    <cellStyle name="20% - Accent5 3 2 2 3" xfId="1091"/>
    <cellStyle name="20% - Accent5 3 2 2 3 2" xfId="1896"/>
    <cellStyle name="20% - Accent5 3 2 2 3 2 2" xfId="3503"/>
    <cellStyle name="20% - Accent5 3 2 2 3 2 2 2" xfId="6727"/>
    <cellStyle name="20% - Accent5 3 2 2 3 2 2 2 2" xfId="13372"/>
    <cellStyle name="20% - Accent5 3 2 2 3 2 2 2 2 2" xfId="39956"/>
    <cellStyle name="20% - Accent5 3 2 2 3 2 2 2 2 3" xfId="26662"/>
    <cellStyle name="20% - Accent5 3 2 2 3 2 2 2 2 4" xfId="53249"/>
    <cellStyle name="20% - Accent5 3 2 2 3 2 2 2 3" xfId="33311"/>
    <cellStyle name="20% - Accent5 3 2 2 3 2 2 2 4" xfId="20018"/>
    <cellStyle name="20% - Accent5 3 2 2 3 2 2 2 5" xfId="46604"/>
    <cellStyle name="20% - Accent5 3 2 2 3 2 2 3" xfId="10149"/>
    <cellStyle name="20% - Accent5 3 2 2 3 2 2 3 2" xfId="36733"/>
    <cellStyle name="20% - Accent5 3 2 2 3 2 2 3 3" xfId="23439"/>
    <cellStyle name="20% - Accent5 3 2 2 3 2 2 3 4" xfId="50026"/>
    <cellStyle name="20% - Accent5 3 2 2 3 2 2 4" xfId="30088"/>
    <cellStyle name="20% - Accent5 3 2 2 3 2 2 5" xfId="16795"/>
    <cellStyle name="20% - Accent5 3 2 2 3 2 2 6" xfId="43381"/>
    <cellStyle name="20% - Accent5 3 2 2 3 2 3" xfId="5122"/>
    <cellStyle name="20% - Accent5 3 2 2 3 2 3 2" xfId="11767"/>
    <cellStyle name="20% - Accent5 3 2 2 3 2 3 2 2" xfId="38351"/>
    <cellStyle name="20% - Accent5 3 2 2 3 2 3 2 3" xfId="25057"/>
    <cellStyle name="20% - Accent5 3 2 2 3 2 3 2 4" xfId="51644"/>
    <cellStyle name="20% - Accent5 3 2 2 3 2 3 3" xfId="31706"/>
    <cellStyle name="20% - Accent5 3 2 2 3 2 3 4" xfId="18413"/>
    <cellStyle name="20% - Accent5 3 2 2 3 2 3 5" xfId="44999"/>
    <cellStyle name="20% - Accent5 3 2 2 3 2 4" xfId="8544"/>
    <cellStyle name="20% - Accent5 3 2 2 3 2 4 2" xfId="35128"/>
    <cellStyle name="20% - Accent5 3 2 2 3 2 4 3" xfId="21834"/>
    <cellStyle name="20% - Accent5 3 2 2 3 2 4 4" xfId="48421"/>
    <cellStyle name="20% - Accent5 3 2 2 3 2 5" xfId="28483"/>
    <cellStyle name="20% - Accent5 3 2 2 3 2 6" xfId="15190"/>
    <cellStyle name="20% - Accent5 3 2 2 3 2 7" xfId="41776"/>
    <cellStyle name="20% - Accent5 3 2 2 3 3" xfId="2701"/>
    <cellStyle name="20% - Accent5 3 2 2 3 3 2" xfId="5925"/>
    <cellStyle name="20% - Accent5 3 2 2 3 3 2 2" xfId="12570"/>
    <cellStyle name="20% - Accent5 3 2 2 3 3 2 2 2" xfId="39154"/>
    <cellStyle name="20% - Accent5 3 2 2 3 3 2 2 3" xfId="25860"/>
    <cellStyle name="20% - Accent5 3 2 2 3 3 2 2 4" xfId="52447"/>
    <cellStyle name="20% - Accent5 3 2 2 3 3 2 3" xfId="32509"/>
    <cellStyle name="20% - Accent5 3 2 2 3 3 2 4" xfId="19216"/>
    <cellStyle name="20% - Accent5 3 2 2 3 3 2 5" xfId="45802"/>
    <cellStyle name="20% - Accent5 3 2 2 3 3 3" xfId="9347"/>
    <cellStyle name="20% - Accent5 3 2 2 3 3 3 2" xfId="35931"/>
    <cellStyle name="20% - Accent5 3 2 2 3 3 3 3" xfId="22637"/>
    <cellStyle name="20% - Accent5 3 2 2 3 3 3 4" xfId="49224"/>
    <cellStyle name="20% - Accent5 3 2 2 3 3 4" xfId="29286"/>
    <cellStyle name="20% - Accent5 3 2 2 3 3 5" xfId="15993"/>
    <cellStyle name="20% - Accent5 3 2 2 3 3 6" xfId="42579"/>
    <cellStyle name="20% - Accent5 3 2 2 3 4" xfId="4320"/>
    <cellStyle name="20% - Accent5 3 2 2 3 4 2" xfId="10965"/>
    <cellStyle name="20% - Accent5 3 2 2 3 4 2 2" xfId="37549"/>
    <cellStyle name="20% - Accent5 3 2 2 3 4 2 3" xfId="24255"/>
    <cellStyle name="20% - Accent5 3 2 2 3 4 2 4" xfId="50842"/>
    <cellStyle name="20% - Accent5 3 2 2 3 4 3" xfId="30904"/>
    <cellStyle name="20% - Accent5 3 2 2 3 4 4" xfId="17611"/>
    <cellStyle name="20% - Accent5 3 2 2 3 4 5" xfId="44197"/>
    <cellStyle name="20% - Accent5 3 2 2 3 5" xfId="7742"/>
    <cellStyle name="20% - Accent5 3 2 2 3 5 2" xfId="34326"/>
    <cellStyle name="20% - Accent5 3 2 2 3 5 3" xfId="21032"/>
    <cellStyle name="20% - Accent5 3 2 2 3 5 4" xfId="47619"/>
    <cellStyle name="20% - Accent5 3 2 2 3 6" xfId="27681"/>
    <cellStyle name="20% - Accent5 3 2 2 3 7" xfId="14388"/>
    <cellStyle name="20% - Accent5 3 2 2 3 8" xfId="40974"/>
    <cellStyle name="20% - Accent5 3 2 2 4" xfId="1495"/>
    <cellStyle name="20% - Accent5 3 2 2 4 2" xfId="3102"/>
    <cellStyle name="20% - Accent5 3 2 2 4 2 2" xfId="6326"/>
    <cellStyle name="20% - Accent5 3 2 2 4 2 2 2" xfId="12971"/>
    <cellStyle name="20% - Accent5 3 2 2 4 2 2 2 2" xfId="39555"/>
    <cellStyle name="20% - Accent5 3 2 2 4 2 2 2 3" xfId="26261"/>
    <cellStyle name="20% - Accent5 3 2 2 4 2 2 2 4" xfId="52848"/>
    <cellStyle name="20% - Accent5 3 2 2 4 2 2 3" xfId="32910"/>
    <cellStyle name="20% - Accent5 3 2 2 4 2 2 4" xfId="19617"/>
    <cellStyle name="20% - Accent5 3 2 2 4 2 2 5" xfId="46203"/>
    <cellStyle name="20% - Accent5 3 2 2 4 2 3" xfId="9748"/>
    <cellStyle name="20% - Accent5 3 2 2 4 2 3 2" xfId="36332"/>
    <cellStyle name="20% - Accent5 3 2 2 4 2 3 3" xfId="23038"/>
    <cellStyle name="20% - Accent5 3 2 2 4 2 3 4" xfId="49625"/>
    <cellStyle name="20% - Accent5 3 2 2 4 2 4" xfId="29687"/>
    <cellStyle name="20% - Accent5 3 2 2 4 2 5" xfId="16394"/>
    <cellStyle name="20% - Accent5 3 2 2 4 2 6" xfId="42980"/>
    <cellStyle name="20% - Accent5 3 2 2 4 3" xfId="4721"/>
    <cellStyle name="20% - Accent5 3 2 2 4 3 2" xfId="11366"/>
    <cellStyle name="20% - Accent5 3 2 2 4 3 2 2" xfId="37950"/>
    <cellStyle name="20% - Accent5 3 2 2 4 3 2 3" xfId="24656"/>
    <cellStyle name="20% - Accent5 3 2 2 4 3 2 4" xfId="51243"/>
    <cellStyle name="20% - Accent5 3 2 2 4 3 3" xfId="31305"/>
    <cellStyle name="20% - Accent5 3 2 2 4 3 4" xfId="18012"/>
    <cellStyle name="20% - Accent5 3 2 2 4 3 5" xfId="44598"/>
    <cellStyle name="20% - Accent5 3 2 2 4 4" xfId="8143"/>
    <cellStyle name="20% - Accent5 3 2 2 4 4 2" xfId="34727"/>
    <cellStyle name="20% - Accent5 3 2 2 4 4 3" xfId="21433"/>
    <cellStyle name="20% - Accent5 3 2 2 4 4 4" xfId="48020"/>
    <cellStyle name="20% - Accent5 3 2 2 4 5" xfId="28082"/>
    <cellStyle name="20% - Accent5 3 2 2 4 6" xfId="14789"/>
    <cellStyle name="20% - Accent5 3 2 2 4 7" xfId="41375"/>
    <cellStyle name="20% - Accent5 3 2 2 5" xfId="2300"/>
    <cellStyle name="20% - Accent5 3 2 2 5 2" xfId="5524"/>
    <cellStyle name="20% - Accent5 3 2 2 5 2 2" xfId="12169"/>
    <cellStyle name="20% - Accent5 3 2 2 5 2 2 2" xfId="38753"/>
    <cellStyle name="20% - Accent5 3 2 2 5 2 2 3" xfId="25459"/>
    <cellStyle name="20% - Accent5 3 2 2 5 2 2 4" xfId="52046"/>
    <cellStyle name="20% - Accent5 3 2 2 5 2 3" xfId="32108"/>
    <cellStyle name="20% - Accent5 3 2 2 5 2 4" xfId="18815"/>
    <cellStyle name="20% - Accent5 3 2 2 5 2 5" xfId="45401"/>
    <cellStyle name="20% - Accent5 3 2 2 5 3" xfId="8946"/>
    <cellStyle name="20% - Accent5 3 2 2 5 3 2" xfId="35530"/>
    <cellStyle name="20% - Accent5 3 2 2 5 3 3" xfId="22236"/>
    <cellStyle name="20% - Accent5 3 2 2 5 3 4" xfId="48823"/>
    <cellStyle name="20% - Accent5 3 2 2 5 4" xfId="28885"/>
    <cellStyle name="20% - Accent5 3 2 2 5 5" xfId="15592"/>
    <cellStyle name="20% - Accent5 3 2 2 5 6" xfId="42178"/>
    <cellStyle name="20% - Accent5 3 2 2 6" xfId="3919"/>
    <cellStyle name="20% - Accent5 3 2 2 6 2" xfId="10564"/>
    <cellStyle name="20% - Accent5 3 2 2 6 2 2" xfId="37148"/>
    <cellStyle name="20% - Accent5 3 2 2 6 2 3" xfId="23854"/>
    <cellStyle name="20% - Accent5 3 2 2 6 2 4" xfId="50441"/>
    <cellStyle name="20% - Accent5 3 2 2 6 3" xfId="30503"/>
    <cellStyle name="20% - Accent5 3 2 2 6 4" xfId="17210"/>
    <cellStyle name="20% - Accent5 3 2 2 6 5" xfId="43796"/>
    <cellStyle name="20% - Accent5 3 2 2 7" xfId="7141"/>
    <cellStyle name="20% - Accent5 3 2 2 7 2" xfId="13786"/>
    <cellStyle name="20% - Accent5 3 2 2 7 2 2" xfId="40370"/>
    <cellStyle name="20% - Accent5 3 2 2 7 2 3" xfId="27076"/>
    <cellStyle name="20% - Accent5 3 2 2 7 2 4" xfId="53663"/>
    <cellStyle name="20% - Accent5 3 2 2 7 3" xfId="33725"/>
    <cellStyle name="20% - Accent5 3 2 2 7 4" xfId="20431"/>
    <cellStyle name="20% - Accent5 3 2 2 7 5" xfId="47018"/>
    <cellStyle name="20% - Accent5 3 2 2 8" xfId="7341"/>
    <cellStyle name="20% - Accent5 3 2 2 8 2" xfId="33925"/>
    <cellStyle name="20% - Accent5 3 2 2 8 3" xfId="20631"/>
    <cellStyle name="20% - Accent5 3 2 2 8 4" xfId="47218"/>
    <cellStyle name="20% - Accent5 3 2 2 9" xfId="27280"/>
    <cellStyle name="20% - Accent5 3 2 3" xfId="866"/>
    <cellStyle name="20% - Accent5 3 2 3 2" xfId="1268"/>
    <cellStyle name="20% - Accent5 3 2 3 2 2" xfId="2073"/>
    <cellStyle name="20% - Accent5 3 2 3 2 2 2" xfId="3680"/>
    <cellStyle name="20% - Accent5 3 2 3 2 2 2 2" xfId="6904"/>
    <cellStyle name="20% - Accent5 3 2 3 2 2 2 2 2" xfId="13549"/>
    <cellStyle name="20% - Accent5 3 2 3 2 2 2 2 2 2" xfId="40133"/>
    <cellStyle name="20% - Accent5 3 2 3 2 2 2 2 2 3" xfId="26839"/>
    <cellStyle name="20% - Accent5 3 2 3 2 2 2 2 2 4" xfId="53426"/>
    <cellStyle name="20% - Accent5 3 2 3 2 2 2 2 3" xfId="33488"/>
    <cellStyle name="20% - Accent5 3 2 3 2 2 2 2 4" xfId="20195"/>
    <cellStyle name="20% - Accent5 3 2 3 2 2 2 2 5" xfId="46781"/>
    <cellStyle name="20% - Accent5 3 2 3 2 2 2 3" xfId="10326"/>
    <cellStyle name="20% - Accent5 3 2 3 2 2 2 3 2" xfId="36910"/>
    <cellStyle name="20% - Accent5 3 2 3 2 2 2 3 3" xfId="23616"/>
    <cellStyle name="20% - Accent5 3 2 3 2 2 2 3 4" xfId="50203"/>
    <cellStyle name="20% - Accent5 3 2 3 2 2 2 4" xfId="30265"/>
    <cellStyle name="20% - Accent5 3 2 3 2 2 2 5" xfId="16972"/>
    <cellStyle name="20% - Accent5 3 2 3 2 2 2 6" xfId="43558"/>
    <cellStyle name="20% - Accent5 3 2 3 2 2 3" xfId="5299"/>
    <cellStyle name="20% - Accent5 3 2 3 2 2 3 2" xfId="11944"/>
    <cellStyle name="20% - Accent5 3 2 3 2 2 3 2 2" xfId="38528"/>
    <cellStyle name="20% - Accent5 3 2 3 2 2 3 2 3" xfId="25234"/>
    <cellStyle name="20% - Accent5 3 2 3 2 2 3 2 4" xfId="51821"/>
    <cellStyle name="20% - Accent5 3 2 3 2 2 3 3" xfId="31883"/>
    <cellStyle name="20% - Accent5 3 2 3 2 2 3 4" xfId="18590"/>
    <cellStyle name="20% - Accent5 3 2 3 2 2 3 5" xfId="45176"/>
    <cellStyle name="20% - Accent5 3 2 3 2 2 4" xfId="8721"/>
    <cellStyle name="20% - Accent5 3 2 3 2 2 4 2" xfId="35305"/>
    <cellStyle name="20% - Accent5 3 2 3 2 2 4 3" xfId="22011"/>
    <cellStyle name="20% - Accent5 3 2 3 2 2 4 4" xfId="48598"/>
    <cellStyle name="20% - Accent5 3 2 3 2 2 5" xfId="28660"/>
    <cellStyle name="20% - Accent5 3 2 3 2 2 6" xfId="15367"/>
    <cellStyle name="20% - Accent5 3 2 3 2 2 7" xfId="41953"/>
    <cellStyle name="20% - Accent5 3 2 3 2 3" xfId="2878"/>
    <cellStyle name="20% - Accent5 3 2 3 2 3 2" xfId="6102"/>
    <cellStyle name="20% - Accent5 3 2 3 2 3 2 2" xfId="12747"/>
    <cellStyle name="20% - Accent5 3 2 3 2 3 2 2 2" xfId="39331"/>
    <cellStyle name="20% - Accent5 3 2 3 2 3 2 2 3" xfId="26037"/>
    <cellStyle name="20% - Accent5 3 2 3 2 3 2 2 4" xfId="52624"/>
    <cellStyle name="20% - Accent5 3 2 3 2 3 2 3" xfId="32686"/>
    <cellStyle name="20% - Accent5 3 2 3 2 3 2 4" xfId="19393"/>
    <cellStyle name="20% - Accent5 3 2 3 2 3 2 5" xfId="45979"/>
    <cellStyle name="20% - Accent5 3 2 3 2 3 3" xfId="9524"/>
    <cellStyle name="20% - Accent5 3 2 3 2 3 3 2" xfId="36108"/>
    <cellStyle name="20% - Accent5 3 2 3 2 3 3 3" xfId="22814"/>
    <cellStyle name="20% - Accent5 3 2 3 2 3 3 4" xfId="49401"/>
    <cellStyle name="20% - Accent5 3 2 3 2 3 4" xfId="29463"/>
    <cellStyle name="20% - Accent5 3 2 3 2 3 5" xfId="16170"/>
    <cellStyle name="20% - Accent5 3 2 3 2 3 6" xfId="42756"/>
    <cellStyle name="20% - Accent5 3 2 3 2 4" xfId="4497"/>
    <cellStyle name="20% - Accent5 3 2 3 2 4 2" xfId="11142"/>
    <cellStyle name="20% - Accent5 3 2 3 2 4 2 2" xfId="37726"/>
    <cellStyle name="20% - Accent5 3 2 3 2 4 2 3" xfId="24432"/>
    <cellStyle name="20% - Accent5 3 2 3 2 4 2 4" xfId="51019"/>
    <cellStyle name="20% - Accent5 3 2 3 2 4 3" xfId="31081"/>
    <cellStyle name="20% - Accent5 3 2 3 2 4 4" xfId="17788"/>
    <cellStyle name="20% - Accent5 3 2 3 2 4 5" xfId="44374"/>
    <cellStyle name="20% - Accent5 3 2 3 2 5" xfId="7919"/>
    <cellStyle name="20% - Accent5 3 2 3 2 5 2" xfId="34503"/>
    <cellStyle name="20% - Accent5 3 2 3 2 5 3" xfId="21209"/>
    <cellStyle name="20% - Accent5 3 2 3 2 5 4" xfId="47796"/>
    <cellStyle name="20% - Accent5 3 2 3 2 6" xfId="27858"/>
    <cellStyle name="20% - Accent5 3 2 3 2 7" xfId="14565"/>
    <cellStyle name="20% - Accent5 3 2 3 2 8" xfId="41151"/>
    <cellStyle name="20% - Accent5 3 2 3 3" xfId="1672"/>
    <cellStyle name="20% - Accent5 3 2 3 3 2" xfId="3279"/>
    <cellStyle name="20% - Accent5 3 2 3 3 2 2" xfId="6503"/>
    <cellStyle name="20% - Accent5 3 2 3 3 2 2 2" xfId="13148"/>
    <cellStyle name="20% - Accent5 3 2 3 3 2 2 2 2" xfId="39732"/>
    <cellStyle name="20% - Accent5 3 2 3 3 2 2 2 3" xfId="26438"/>
    <cellStyle name="20% - Accent5 3 2 3 3 2 2 2 4" xfId="53025"/>
    <cellStyle name="20% - Accent5 3 2 3 3 2 2 3" xfId="33087"/>
    <cellStyle name="20% - Accent5 3 2 3 3 2 2 4" xfId="19794"/>
    <cellStyle name="20% - Accent5 3 2 3 3 2 2 5" xfId="46380"/>
    <cellStyle name="20% - Accent5 3 2 3 3 2 3" xfId="9925"/>
    <cellStyle name="20% - Accent5 3 2 3 3 2 3 2" xfId="36509"/>
    <cellStyle name="20% - Accent5 3 2 3 3 2 3 3" xfId="23215"/>
    <cellStyle name="20% - Accent5 3 2 3 3 2 3 4" xfId="49802"/>
    <cellStyle name="20% - Accent5 3 2 3 3 2 4" xfId="29864"/>
    <cellStyle name="20% - Accent5 3 2 3 3 2 5" xfId="16571"/>
    <cellStyle name="20% - Accent5 3 2 3 3 2 6" xfId="43157"/>
    <cellStyle name="20% - Accent5 3 2 3 3 3" xfId="4898"/>
    <cellStyle name="20% - Accent5 3 2 3 3 3 2" xfId="11543"/>
    <cellStyle name="20% - Accent5 3 2 3 3 3 2 2" xfId="38127"/>
    <cellStyle name="20% - Accent5 3 2 3 3 3 2 3" xfId="24833"/>
    <cellStyle name="20% - Accent5 3 2 3 3 3 2 4" xfId="51420"/>
    <cellStyle name="20% - Accent5 3 2 3 3 3 3" xfId="31482"/>
    <cellStyle name="20% - Accent5 3 2 3 3 3 4" xfId="18189"/>
    <cellStyle name="20% - Accent5 3 2 3 3 3 5" xfId="44775"/>
    <cellStyle name="20% - Accent5 3 2 3 3 4" xfId="8320"/>
    <cellStyle name="20% - Accent5 3 2 3 3 4 2" xfId="34904"/>
    <cellStyle name="20% - Accent5 3 2 3 3 4 3" xfId="21610"/>
    <cellStyle name="20% - Accent5 3 2 3 3 4 4" xfId="48197"/>
    <cellStyle name="20% - Accent5 3 2 3 3 5" xfId="28259"/>
    <cellStyle name="20% - Accent5 3 2 3 3 6" xfId="14966"/>
    <cellStyle name="20% - Accent5 3 2 3 3 7" xfId="41552"/>
    <cellStyle name="20% - Accent5 3 2 3 4" xfId="2477"/>
    <cellStyle name="20% - Accent5 3 2 3 4 2" xfId="5701"/>
    <cellStyle name="20% - Accent5 3 2 3 4 2 2" xfId="12346"/>
    <cellStyle name="20% - Accent5 3 2 3 4 2 2 2" xfId="38930"/>
    <cellStyle name="20% - Accent5 3 2 3 4 2 2 3" xfId="25636"/>
    <cellStyle name="20% - Accent5 3 2 3 4 2 2 4" xfId="52223"/>
    <cellStyle name="20% - Accent5 3 2 3 4 2 3" xfId="32285"/>
    <cellStyle name="20% - Accent5 3 2 3 4 2 4" xfId="18992"/>
    <cellStyle name="20% - Accent5 3 2 3 4 2 5" xfId="45578"/>
    <cellStyle name="20% - Accent5 3 2 3 4 3" xfId="9123"/>
    <cellStyle name="20% - Accent5 3 2 3 4 3 2" xfId="35707"/>
    <cellStyle name="20% - Accent5 3 2 3 4 3 3" xfId="22413"/>
    <cellStyle name="20% - Accent5 3 2 3 4 3 4" xfId="49000"/>
    <cellStyle name="20% - Accent5 3 2 3 4 4" xfId="29062"/>
    <cellStyle name="20% - Accent5 3 2 3 4 5" xfId="15769"/>
    <cellStyle name="20% - Accent5 3 2 3 4 6" xfId="42355"/>
    <cellStyle name="20% - Accent5 3 2 3 5" xfId="4096"/>
    <cellStyle name="20% - Accent5 3 2 3 5 2" xfId="10741"/>
    <cellStyle name="20% - Accent5 3 2 3 5 2 2" xfId="37325"/>
    <cellStyle name="20% - Accent5 3 2 3 5 2 3" xfId="24031"/>
    <cellStyle name="20% - Accent5 3 2 3 5 2 4" xfId="50618"/>
    <cellStyle name="20% - Accent5 3 2 3 5 3" xfId="30680"/>
    <cellStyle name="20% - Accent5 3 2 3 5 4" xfId="17387"/>
    <cellStyle name="20% - Accent5 3 2 3 5 5" xfId="43973"/>
    <cellStyle name="20% - Accent5 3 2 3 6" xfId="7518"/>
    <cellStyle name="20% - Accent5 3 2 3 6 2" xfId="34102"/>
    <cellStyle name="20% - Accent5 3 2 3 6 3" xfId="20808"/>
    <cellStyle name="20% - Accent5 3 2 3 6 4" xfId="47395"/>
    <cellStyle name="20% - Accent5 3 2 3 7" xfId="27457"/>
    <cellStyle name="20% - Accent5 3 2 3 8" xfId="14164"/>
    <cellStyle name="20% - Accent5 3 2 3 9" xfId="40750"/>
    <cellStyle name="20% - Accent5 3 2 4" xfId="1068"/>
    <cellStyle name="20% - Accent5 3 2 4 2" xfId="1873"/>
    <cellStyle name="20% - Accent5 3 2 4 2 2" xfId="3480"/>
    <cellStyle name="20% - Accent5 3 2 4 2 2 2" xfId="6704"/>
    <cellStyle name="20% - Accent5 3 2 4 2 2 2 2" xfId="13349"/>
    <cellStyle name="20% - Accent5 3 2 4 2 2 2 2 2" xfId="39933"/>
    <cellStyle name="20% - Accent5 3 2 4 2 2 2 2 3" xfId="26639"/>
    <cellStyle name="20% - Accent5 3 2 4 2 2 2 2 4" xfId="53226"/>
    <cellStyle name="20% - Accent5 3 2 4 2 2 2 3" xfId="33288"/>
    <cellStyle name="20% - Accent5 3 2 4 2 2 2 4" xfId="19995"/>
    <cellStyle name="20% - Accent5 3 2 4 2 2 2 5" xfId="46581"/>
    <cellStyle name="20% - Accent5 3 2 4 2 2 3" xfId="10126"/>
    <cellStyle name="20% - Accent5 3 2 4 2 2 3 2" xfId="36710"/>
    <cellStyle name="20% - Accent5 3 2 4 2 2 3 3" xfId="23416"/>
    <cellStyle name="20% - Accent5 3 2 4 2 2 3 4" xfId="50003"/>
    <cellStyle name="20% - Accent5 3 2 4 2 2 4" xfId="30065"/>
    <cellStyle name="20% - Accent5 3 2 4 2 2 5" xfId="16772"/>
    <cellStyle name="20% - Accent5 3 2 4 2 2 6" xfId="43358"/>
    <cellStyle name="20% - Accent5 3 2 4 2 3" xfId="5099"/>
    <cellStyle name="20% - Accent5 3 2 4 2 3 2" xfId="11744"/>
    <cellStyle name="20% - Accent5 3 2 4 2 3 2 2" xfId="38328"/>
    <cellStyle name="20% - Accent5 3 2 4 2 3 2 3" xfId="25034"/>
    <cellStyle name="20% - Accent5 3 2 4 2 3 2 4" xfId="51621"/>
    <cellStyle name="20% - Accent5 3 2 4 2 3 3" xfId="31683"/>
    <cellStyle name="20% - Accent5 3 2 4 2 3 4" xfId="18390"/>
    <cellStyle name="20% - Accent5 3 2 4 2 3 5" xfId="44976"/>
    <cellStyle name="20% - Accent5 3 2 4 2 4" xfId="8521"/>
    <cellStyle name="20% - Accent5 3 2 4 2 4 2" xfId="35105"/>
    <cellStyle name="20% - Accent5 3 2 4 2 4 3" xfId="21811"/>
    <cellStyle name="20% - Accent5 3 2 4 2 4 4" xfId="48398"/>
    <cellStyle name="20% - Accent5 3 2 4 2 5" xfId="28460"/>
    <cellStyle name="20% - Accent5 3 2 4 2 6" xfId="15167"/>
    <cellStyle name="20% - Accent5 3 2 4 2 7" xfId="41753"/>
    <cellStyle name="20% - Accent5 3 2 4 3" xfId="2678"/>
    <cellStyle name="20% - Accent5 3 2 4 3 2" xfId="5902"/>
    <cellStyle name="20% - Accent5 3 2 4 3 2 2" xfId="12547"/>
    <cellStyle name="20% - Accent5 3 2 4 3 2 2 2" xfId="39131"/>
    <cellStyle name="20% - Accent5 3 2 4 3 2 2 3" xfId="25837"/>
    <cellStyle name="20% - Accent5 3 2 4 3 2 2 4" xfId="52424"/>
    <cellStyle name="20% - Accent5 3 2 4 3 2 3" xfId="32486"/>
    <cellStyle name="20% - Accent5 3 2 4 3 2 4" xfId="19193"/>
    <cellStyle name="20% - Accent5 3 2 4 3 2 5" xfId="45779"/>
    <cellStyle name="20% - Accent5 3 2 4 3 3" xfId="9324"/>
    <cellStyle name="20% - Accent5 3 2 4 3 3 2" xfId="35908"/>
    <cellStyle name="20% - Accent5 3 2 4 3 3 3" xfId="22614"/>
    <cellStyle name="20% - Accent5 3 2 4 3 3 4" xfId="49201"/>
    <cellStyle name="20% - Accent5 3 2 4 3 4" xfId="29263"/>
    <cellStyle name="20% - Accent5 3 2 4 3 5" xfId="15970"/>
    <cellStyle name="20% - Accent5 3 2 4 3 6" xfId="42556"/>
    <cellStyle name="20% - Accent5 3 2 4 4" xfId="4297"/>
    <cellStyle name="20% - Accent5 3 2 4 4 2" xfId="10942"/>
    <cellStyle name="20% - Accent5 3 2 4 4 2 2" xfId="37526"/>
    <cellStyle name="20% - Accent5 3 2 4 4 2 3" xfId="24232"/>
    <cellStyle name="20% - Accent5 3 2 4 4 2 4" xfId="50819"/>
    <cellStyle name="20% - Accent5 3 2 4 4 3" xfId="30881"/>
    <cellStyle name="20% - Accent5 3 2 4 4 4" xfId="17588"/>
    <cellStyle name="20% - Accent5 3 2 4 4 5" xfId="44174"/>
    <cellStyle name="20% - Accent5 3 2 4 5" xfId="7719"/>
    <cellStyle name="20% - Accent5 3 2 4 5 2" xfId="34303"/>
    <cellStyle name="20% - Accent5 3 2 4 5 3" xfId="21009"/>
    <cellStyle name="20% - Accent5 3 2 4 5 4" xfId="47596"/>
    <cellStyle name="20% - Accent5 3 2 4 6" xfId="27658"/>
    <cellStyle name="20% - Accent5 3 2 4 7" xfId="14365"/>
    <cellStyle name="20% - Accent5 3 2 4 8" xfId="40951"/>
    <cellStyle name="20% - Accent5 3 2 5" xfId="1472"/>
    <cellStyle name="20% - Accent5 3 2 5 2" xfId="3079"/>
    <cellStyle name="20% - Accent5 3 2 5 2 2" xfId="6303"/>
    <cellStyle name="20% - Accent5 3 2 5 2 2 2" xfId="12948"/>
    <cellStyle name="20% - Accent5 3 2 5 2 2 2 2" xfId="39532"/>
    <cellStyle name="20% - Accent5 3 2 5 2 2 2 3" xfId="26238"/>
    <cellStyle name="20% - Accent5 3 2 5 2 2 2 4" xfId="52825"/>
    <cellStyle name="20% - Accent5 3 2 5 2 2 3" xfId="32887"/>
    <cellStyle name="20% - Accent5 3 2 5 2 2 4" xfId="19594"/>
    <cellStyle name="20% - Accent5 3 2 5 2 2 5" xfId="46180"/>
    <cellStyle name="20% - Accent5 3 2 5 2 3" xfId="9725"/>
    <cellStyle name="20% - Accent5 3 2 5 2 3 2" xfId="36309"/>
    <cellStyle name="20% - Accent5 3 2 5 2 3 3" xfId="23015"/>
    <cellStyle name="20% - Accent5 3 2 5 2 3 4" xfId="49602"/>
    <cellStyle name="20% - Accent5 3 2 5 2 4" xfId="29664"/>
    <cellStyle name="20% - Accent5 3 2 5 2 5" xfId="16371"/>
    <cellStyle name="20% - Accent5 3 2 5 2 6" xfId="42957"/>
    <cellStyle name="20% - Accent5 3 2 5 3" xfId="4698"/>
    <cellStyle name="20% - Accent5 3 2 5 3 2" xfId="11343"/>
    <cellStyle name="20% - Accent5 3 2 5 3 2 2" xfId="37927"/>
    <cellStyle name="20% - Accent5 3 2 5 3 2 3" xfId="24633"/>
    <cellStyle name="20% - Accent5 3 2 5 3 2 4" xfId="51220"/>
    <cellStyle name="20% - Accent5 3 2 5 3 3" xfId="31282"/>
    <cellStyle name="20% - Accent5 3 2 5 3 4" xfId="17989"/>
    <cellStyle name="20% - Accent5 3 2 5 3 5" xfId="44575"/>
    <cellStyle name="20% - Accent5 3 2 5 4" xfId="8120"/>
    <cellStyle name="20% - Accent5 3 2 5 4 2" xfId="34704"/>
    <cellStyle name="20% - Accent5 3 2 5 4 3" xfId="21410"/>
    <cellStyle name="20% - Accent5 3 2 5 4 4" xfId="47997"/>
    <cellStyle name="20% - Accent5 3 2 5 5" xfId="28059"/>
    <cellStyle name="20% - Accent5 3 2 5 6" xfId="14766"/>
    <cellStyle name="20% - Accent5 3 2 5 7" xfId="41352"/>
    <cellStyle name="20% - Accent5 3 2 6" xfId="2277"/>
    <cellStyle name="20% - Accent5 3 2 6 2" xfId="5501"/>
    <cellStyle name="20% - Accent5 3 2 6 2 2" xfId="12146"/>
    <cellStyle name="20% - Accent5 3 2 6 2 2 2" xfId="38730"/>
    <cellStyle name="20% - Accent5 3 2 6 2 2 3" xfId="25436"/>
    <cellStyle name="20% - Accent5 3 2 6 2 2 4" xfId="52023"/>
    <cellStyle name="20% - Accent5 3 2 6 2 3" xfId="32085"/>
    <cellStyle name="20% - Accent5 3 2 6 2 4" xfId="18792"/>
    <cellStyle name="20% - Accent5 3 2 6 2 5" xfId="45378"/>
    <cellStyle name="20% - Accent5 3 2 6 3" xfId="8923"/>
    <cellStyle name="20% - Accent5 3 2 6 3 2" xfId="35507"/>
    <cellStyle name="20% - Accent5 3 2 6 3 3" xfId="22213"/>
    <cellStyle name="20% - Accent5 3 2 6 3 4" xfId="48800"/>
    <cellStyle name="20% - Accent5 3 2 6 4" xfId="28862"/>
    <cellStyle name="20% - Accent5 3 2 6 5" xfId="15569"/>
    <cellStyle name="20% - Accent5 3 2 6 6" xfId="42155"/>
    <cellStyle name="20% - Accent5 3 2 7" xfId="3896"/>
    <cellStyle name="20% - Accent5 3 2 7 2" xfId="10541"/>
    <cellStyle name="20% - Accent5 3 2 7 2 2" xfId="37125"/>
    <cellStyle name="20% - Accent5 3 2 7 2 3" xfId="23831"/>
    <cellStyle name="20% - Accent5 3 2 7 2 4" xfId="50418"/>
    <cellStyle name="20% - Accent5 3 2 7 3" xfId="30480"/>
    <cellStyle name="20% - Accent5 3 2 7 4" xfId="17187"/>
    <cellStyle name="20% - Accent5 3 2 7 5" xfId="43773"/>
    <cellStyle name="20% - Accent5 3 2 8" xfId="7118"/>
    <cellStyle name="20% - Accent5 3 2 8 2" xfId="13763"/>
    <cellStyle name="20% - Accent5 3 2 8 2 2" xfId="40347"/>
    <cellStyle name="20% - Accent5 3 2 8 2 3" xfId="27053"/>
    <cellStyle name="20% - Accent5 3 2 8 2 4" xfId="53640"/>
    <cellStyle name="20% - Accent5 3 2 8 3" xfId="33702"/>
    <cellStyle name="20% - Accent5 3 2 8 4" xfId="20408"/>
    <cellStyle name="20% - Accent5 3 2 8 5" xfId="46995"/>
    <cellStyle name="20% - Accent5 3 2 9" xfId="7318"/>
    <cellStyle name="20% - Accent5 3 2 9 2" xfId="33902"/>
    <cellStyle name="20% - Accent5 3 2 9 3" xfId="20608"/>
    <cellStyle name="20% - Accent5 3 2 9 4" xfId="47195"/>
    <cellStyle name="20% - Accent5 3 3" xfId="765"/>
    <cellStyle name="20% - Accent5 3 3 10" xfId="14064"/>
    <cellStyle name="20% - Accent5 3 3 11" xfId="40650"/>
    <cellStyle name="20% - Accent5 3 3 2" xfId="966"/>
    <cellStyle name="20% - Accent5 3 3 2 2" xfId="1368"/>
    <cellStyle name="20% - Accent5 3 3 2 2 2" xfId="2173"/>
    <cellStyle name="20% - Accent5 3 3 2 2 2 2" xfId="3780"/>
    <cellStyle name="20% - Accent5 3 3 2 2 2 2 2" xfId="7004"/>
    <cellStyle name="20% - Accent5 3 3 2 2 2 2 2 2" xfId="13649"/>
    <cellStyle name="20% - Accent5 3 3 2 2 2 2 2 2 2" xfId="40233"/>
    <cellStyle name="20% - Accent5 3 3 2 2 2 2 2 2 3" xfId="26939"/>
    <cellStyle name="20% - Accent5 3 3 2 2 2 2 2 2 4" xfId="53526"/>
    <cellStyle name="20% - Accent5 3 3 2 2 2 2 2 3" xfId="33588"/>
    <cellStyle name="20% - Accent5 3 3 2 2 2 2 2 4" xfId="20295"/>
    <cellStyle name="20% - Accent5 3 3 2 2 2 2 2 5" xfId="46881"/>
    <cellStyle name="20% - Accent5 3 3 2 2 2 2 3" xfId="10426"/>
    <cellStyle name="20% - Accent5 3 3 2 2 2 2 3 2" xfId="37010"/>
    <cellStyle name="20% - Accent5 3 3 2 2 2 2 3 3" xfId="23716"/>
    <cellStyle name="20% - Accent5 3 3 2 2 2 2 3 4" xfId="50303"/>
    <cellStyle name="20% - Accent5 3 3 2 2 2 2 4" xfId="30365"/>
    <cellStyle name="20% - Accent5 3 3 2 2 2 2 5" xfId="17072"/>
    <cellStyle name="20% - Accent5 3 3 2 2 2 2 6" xfId="43658"/>
    <cellStyle name="20% - Accent5 3 3 2 2 2 3" xfId="5399"/>
    <cellStyle name="20% - Accent5 3 3 2 2 2 3 2" xfId="12044"/>
    <cellStyle name="20% - Accent5 3 3 2 2 2 3 2 2" xfId="38628"/>
    <cellStyle name="20% - Accent5 3 3 2 2 2 3 2 3" xfId="25334"/>
    <cellStyle name="20% - Accent5 3 3 2 2 2 3 2 4" xfId="51921"/>
    <cellStyle name="20% - Accent5 3 3 2 2 2 3 3" xfId="31983"/>
    <cellStyle name="20% - Accent5 3 3 2 2 2 3 4" xfId="18690"/>
    <cellStyle name="20% - Accent5 3 3 2 2 2 3 5" xfId="45276"/>
    <cellStyle name="20% - Accent5 3 3 2 2 2 4" xfId="8821"/>
    <cellStyle name="20% - Accent5 3 3 2 2 2 4 2" xfId="35405"/>
    <cellStyle name="20% - Accent5 3 3 2 2 2 4 3" xfId="22111"/>
    <cellStyle name="20% - Accent5 3 3 2 2 2 4 4" xfId="48698"/>
    <cellStyle name="20% - Accent5 3 3 2 2 2 5" xfId="28760"/>
    <cellStyle name="20% - Accent5 3 3 2 2 2 6" xfId="15467"/>
    <cellStyle name="20% - Accent5 3 3 2 2 2 7" xfId="42053"/>
    <cellStyle name="20% - Accent5 3 3 2 2 3" xfId="2978"/>
    <cellStyle name="20% - Accent5 3 3 2 2 3 2" xfId="6202"/>
    <cellStyle name="20% - Accent5 3 3 2 2 3 2 2" xfId="12847"/>
    <cellStyle name="20% - Accent5 3 3 2 2 3 2 2 2" xfId="39431"/>
    <cellStyle name="20% - Accent5 3 3 2 2 3 2 2 3" xfId="26137"/>
    <cellStyle name="20% - Accent5 3 3 2 2 3 2 2 4" xfId="52724"/>
    <cellStyle name="20% - Accent5 3 3 2 2 3 2 3" xfId="32786"/>
    <cellStyle name="20% - Accent5 3 3 2 2 3 2 4" xfId="19493"/>
    <cellStyle name="20% - Accent5 3 3 2 2 3 2 5" xfId="46079"/>
    <cellStyle name="20% - Accent5 3 3 2 2 3 3" xfId="9624"/>
    <cellStyle name="20% - Accent5 3 3 2 2 3 3 2" xfId="36208"/>
    <cellStyle name="20% - Accent5 3 3 2 2 3 3 3" xfId="22914"/>
    <cellStyle name="20% - Accent5 3 3 2 2 3 3 4" xfId="49501"/>
    <cellStyle name="20% - Accent5 3 3 2 2 3 4" xfId="29563"/>
    <cellStyle name="20% - Accent5 3 3 2 2 3 5" xfId="16270"/>
    <cellStyle name="20% - Accent5 3 3 2 2 3 6" xfId="42856"/>
    <cellStyle name="20% - Accent5 3 3 2 2 4" xfId="4597"/>
    <cellStyle name="20% - Accent5 3 3 2 2 4 2" xfId="11242"/>
    <cellStyle name="20% - Accent5 3 3 2 2 4 2 2" xfId="37826"/>
    <cellStyle name="20% - Accent5 3 3 2 2 4 2 3" xfId="24532"/>
    <cellStyle name="20% - Accent5 3 3 2 2 4 2 4" xfId="51119"/>
    <cellStyle name="20% - Accent5 3 3 2 2 4 3" xfId="31181"/>
    <cellStyle name="20% - Accent5 3 3 2 2 4 4" xfId="17888"/>
    <cellStyle name="20% - Accent5 3 3 2 2 4 5" xfId="44474"/>
    <cellStyle name="20% - Accent5 3 3 2 2 5" xfId="8019"/>
    <cellStyle name="20% - Accent5 3 3 2 2 5 2" xfId="34603"/>
    <cellStyle name="20% - Accent5 3 3 2 2 5 3" xfId="21309"/>
    <cellStyle name="20% - Accent5 3 3 2 2 5 4" xfId="47896"/>
    <cellStyle name="20% - Accent5 3 3 2 2 6" xfId="27958"/>
    <cellStyle name="20% - Accent5 3 3 2 2 7" xfId="14665"/>
    <cellStyle name="20% - Accent5 3 3 2 2 8" xfId="41251"/>
    <cellStyle name="20% - Accent5 3 3 2 3" xfId="1772"/>
    <cellStyle name="20% - Accent5 3 3 2 3 2" xfId="3379"/>
    <cellStyle name="20% - Accent5 3 3 2 3 2 2" xfId="6603"/>
    <cellStyle name="20% - Accent5 3 3 2 3 2 2 2" xfId="13248"/>
    <cellStyle name="20% - Accent5 3 3 2 3 2 2 2 2" xfId="39832"/>
    <cellStyle name="20% - Accent5 3 3 2 3 2 2 2 3" xfId="26538"/>
    <cellStyle name="20% - Accent5 3 3 2 3 2 2 2 4" xfId="53125"/>
    <cellStyle name="20% - Accent5 3 3 2 3 2 2 3" xfId="33187"/>
    <cellStyle name="20% - Accent5 3 3 2 3 2 2 4" xfId="19894"/>
    <cellStyle name="20% - Accent5 3 3 2 3 2 2 5" xfId="46480"/>
    <cellStyle name="20% - Accent5 3 3 2 3 2 3" xfId="10025"/>
    <cellStyle name="20% - Accent5 3 3 2 3 2 3 2" xfId="36609"/>
    <cellStyle name="20% - Accent5 3 3 2 3 2 3 3" xfId="23315"/>
    <cellStyle name="20% - Accent5 3 3 2 3 2 3 4" xfId="49902"/>
    <cellStyle name="20% - Accent5 3 3 2 3 2 4" xfId="29964"/>
    <cellStyle name="20% - Accent5 3 3 2 3 2 5" xfId="16671"/>
    <cellStyle name="20% - Accent5 3 3 2 3 2 6" xfId="43257"/>
    <cellStyle name="20% - Accent5 3 3 2 3 3" xfId="4998"/>
    <cellStyle name="20% - Accent5 3 3 2 3 3 2" xfId="11643"/>
    <cellStyle name="20% - Accent5 3 3 2 3 3 2 2" xfId="38227"/>
    <cellStyle name="20% - Accent5 3 3 2 3 3 2 3" xfId="24933"/>
    <cellStyle name="20% - Accent5 3 3 2 3 3 2 4" xfId="51520"/>
    <cellStyle name="20% - Accent5 3 3 2 3 3 3" xfId="31582"/>
    <cellStyle name="20% - Accent5 3 3 2 3 3 4" xfId="18289"/>
    <cellStyle name="20% - Accent5 3 3 2 3 3 5" xfId="44875"/>
    <cellStyle name="20% - Accent5 3 3 2 3 4" xfId="8420"/>
    <cellStyle name="20% - Accent5 3 3 2 3 4 2" xfId="35004"/>
    <cellStyle name="20% - Accent5 3 3 2 3 4 3" xfId="21710"/>
    <cellStyle name="20% - Accent5 3 3 2 3 4 4" xfId="48297"/>
    <cellStyle name="20% - Accent5 3 3 2 3 5" xfId="28359"/>
    <cellStyle name="20% - Accent5 3 3 2 3 6" xfId="15066"/>
    <cellStyle name="20% - Accent5 3 3 2 3 7" xfId="41652"/>
    <cellStyle name="20% - Accent5 3 3 2 4" xfId="2577"/>
    <cellStyle name="20% - Accent5 3 3 2 4 2" xfId="5801"/>
    <cellStyle name="20% - Accent5 3 3 2 4 2 2" xfId="12446"/>
    <cellStyle name="20% - Accent5 3 3 2 4 2 2 2" xfId="39030"/>
    <cellStyle name="20% - Accent5 3 3 2 4 2 2 3" xfId="25736"/>
    <cellStyle name="20% - Accent5 3 3 2 4 2 2 4" xfId="52323"/>
    <cellStyle name="20% - Accent5 3 3 2 4 2 3" xfId="32385"/>
    <cellStyle name="20% - Accent5 3 3 2 4 2 4" xfId="19092"/>
    <cellStyle name="20% - Accent5 3 3 2 4 2 5" xfId="45678"/>
    <cellStyle name="20% - Accent5 3 3 2 4 3" xfId="9223"/>
    <cellStyle name="20% - Accent5 3 3 2 4 3 2" xfId="35807"/>
    <cellStyle name="20% - Accent5 3 3 2 4 3 3" xfId="22513"/>
    <cellStyle name="20% - Accent5 3 3 2 4 3 4" xfId="49100"/>
    <cellStyle name="20% - Accent5 3 3 2 4 4" xfId="29162"/>
    <cellStyle name="20% - Accent5 3 3 2 4 5" xfId="15869"/>
    <cellStyle name="20% - Accent5 3 3 2 4 6" xfId="42455"/>
    <cellStyle name="20% - Accent5 3 3 2 5" xfId="4196"/>
    <cellStyle name="20% - Accent5 3 3 2 5 2" xfId="10841"/>
    <cellStyle name="20% - Accent5 3 3 2 5 2 2" xfId="37425"/>
    <cellStyle name="20% - Accent5 3 3 2 5 2 3" xfId="24131"/>
    <cellStyle name="20% - Accent5 3 3 2 5 2 4" xfId="50718"/>
    <cellStyle name="20% - Accent5 3 3 2 5 3" xfId="30780"/>
    <cellStyle name="20% - Accent5 3 3 2 5 4" xfId="17487"/>
    <cellStyle name="20% - Accent5 3 3 2 5 5" xfId="44073"/>
    <cellStyle name="20% - Accent5 3 3 2 6" xfId="7618"/>
    <cellStyle name="20% - Accent5 3 3 2 6 2" xfId="34202"/>
    <cellStyle name="20% - Accent5 3 3 2 6 3" xfId="20908"/>
    <cellStyle name="20% - Accent5 3 3 2 6 4" xfId="47495"/>
    <cellStyle name="20% - Accent5 3 3 2 7" xfId="27557"/>
    <cellStyle name="20% - Accent5 3 3 2 8" xfId="14264"/>
    <cellStyle name="20% - Accent5 3 3 2 9" xfId="40850"/>
    <cellStyle name="20% - Accent5 3 3 3" xfId="1168"/>
    <cellStyle name="20% - Accent5 3 3 3 2" xfId="1973"/>
    <cellStyle name="20% - Accent5 3 3 3 2 2" xfId="3580"/>
    <cellStyle name="20% - Accent5 3 3 3 2 2 2" xfId="6804"/>
    <cellStyle name="20% - Accent5 3 3 3 2 2 2 2" xfId="13449"/>
    <cellStyle name="20% - Accent5 3 3 3 2 2 2 2 2" xfId="40033"/>
    <cellStyle name="20% - Accent5 3 3 3 2 2 2 2 3" xfId="26739"/>
    <cellStyle name="20% - Accent5 3 3 3 2 2 2 2 4" xfId="53326"/>
    <cellStyle name="20% - Accent5 3 3 3 2 2 2 3" xfId="33388"/>
    <cellStyle name="20% - Accent5 3 3 3 2 2 2 4" xfId="20095"/>
    <cellStyle name="20% - Accent5 3 3 3 2 2 2 5" xfId="46681"/>
    <cellStyle name="20% - Accent5 3 3 3 2 2 3" xfId="10226"/>
    <cellStyle name="20% - Accent5 3 3 3 2 2 3 2" xfId="36810"/>
    <cellStyle name="20% - Accent5 3 3 3 2 2 3 3" xfId="23516"/>
    <cellStyle name="20% - Accent5 3 3 3 2 2 3 4" xfId="50103"/>
    <cellStyle name="20% - Accent5 3 3 3 2 2 4" xfId="30165"/>
    <cellStyle name="20% - Accent5 3 3 3 2 2 5" xfId="16872"/>
    <cellStyle name="20% - Accent5 3 3 3 2 2 6" xfId="43458"/>
    <cellStyle name="20% - Accent5 3 3 3 2 3" xfId="5199"/>
    <cellStyle name="20% - Accent5 3 3 3 2 3 2" xfId="11844"/>
    <cellStyle name="20% - Accent5 3 3 3 2 3 2 2" xfId="38428"/>
    <cellStyle name="20% - Accent5 3 3 3 2 3 2 3" xfId="25134"/>
    <cellStyle name="20% - Accent5 3 3 3 2 3 2 4" xfId="51721"/>
    <cellStyle name="20% - Accent5 3 3 3 2 3 3" xfId="31783"/>
    <cellStyle name="20% - Accent5 3 3 3 2 3 4" xfId="18490"/>
    <cellStyle name="20% - Accent5 3 3 3 2 3 5" xfId="45076"/>
    <cellStyle name="20% - Accent5 3 3 3 2 4" xfId="8621"/>
    <cellStyle name="20% - Accent5 3 3 3 2 4 2" xfId="35205"/>
    <cellStyle name="20% - Accent5 3 3 3 2 4 3" xfId="21911"/>
    <cellStyle name="20% - Accent5 3 3 3 2 4 4" xfId="48498"/>
    <cellStyle name="20% - Accent5 3 3 3 2 5" xfId="28560"/>
    <cellStyle name="20% - Accent5 3 3 3 2 6" xfId="15267"/>
    <cellStyle name="20% - Accent5 3 3 3 2 7" xfId="41853"/>
    <cellStyle name="20% - Accent5 3 3 3 3" xfId="2778"/>
    <cellStyle name="20% - Accent5 3 3 3 3 2" xfId="6002"/>
    <cellStyle name="20% - Accent5 3 3 3 3 2 2" xfId="12647"/>
    <cellStyle name="20% - Accent5 3 3 3 3 2 2 2" xfId="39231"/>
    <cellStyle name="20% - Accent5 3 3 3 3 2 2 3" xfId="25937"/>
    <cellStyle name="20% - Accent5 3 3 3 3 2 2 4" xfId="52524"/>
    <cellStyle name="20% - Accent5 3 3 3 3 2 3" xfId="32586"/>
    <cellStyle name="20% - Accent5 3 3 3 3 2 4" xfId="19293"/>
    <cellStyle name="20% - Accent5 3 3 3 3 2 5" xfId="45879"/>
    <cellStyle name="20% - Accent5 3 3 3 3 3" xfId="9424"/>
    <cellStyle name="20% - Accent5 3 3 3 3 3 2" xfId="36008"/>
    <cellStyle name="20% - Accent5 3 3 3 3 3 3" xfId="22714"/>
    <cellStyle name="20% - Accent5 3 3 3 3 3 4" xfId="49301"/>
    <cellStyle name="20% - Accent5 3 3 3 3 4" xfId="29363"/>
    <cellStyle name="20% - Accent5 3 3 3 3 5" xfId="16070"/>
    <cellStyle name="20% - Accent5 3 3 3 3 6" xfId="42656"/>
    <cellStyle name="20% - Accent5 3 3 3 4" xfId="4397"/>
    <cellStyle name="20% - Accent5 3 3 3 4 2" xfId="11042"/>
    <cellStyle name="20% - Accent5 3 3 3 4 2 2" xfId="37626"/>
    <cellStyle name="20% - Accent5 3 3 3 4 2 3" xfId="24332"/>
    <cellStyle name="20% - Accent5 3 3 3 4 2 4" xfId="50919"/>
    <cellStyle name="20% - Accent5 3 3 3 4 3" xfId="30981"/>
    <cellStyle name="20% - Accent5 3 3 3 4 4" xfId="17688"/>
    <cellStyle name="20% - Accent5 3 3 3 4 5" xfId="44274"/>
    <cellStyle name="20% - Accent5 3 3 3 5" xfId="7819"/>
    <cellStyle name="20% - Accent5 3 3 3 5 2" xfId="34403"/>
    <cellStyle name="20% - Accent5 3 3 3 5 3" xfId="21109"/>
    <cellStyle name="20% - Accent5 3 3 3 5 4" xfId="47696"/>
    <cellStyle name="20% - Accent5 3 3 3 6" xfId="27758"/>
    <cellStyle name="20% - Accent5 3 3 3 7" xfId="14465"/>
    <cellStyle name="20% - Accent5 3 3 3 8" xfId="41051"/>
    <cellStyle name="20% - Accent5 3 3 4" xfId="1572"/>
    <cellStyle name="20% - Accent5 3 3 4 2" xfId="3179"/>
    <cellStyle name="20% - Accent5 3 3 4 2 2" xfId="6403"/>
    <cellStyle name="20% - Accent5 3 3 4 2 2 2" xfId="13048"/>
    <cellStyle name="20% - Accent5 3 3 4 2 2 2 2" xfId="39632"/>
    <cellStyle name="20% - Accent5 3 3 4 2 2 2 3" xfId="26338"/>
    <cellStyle name="20% - Accent5 3 3 4 2 2 2 4" xfId="52925"/>
    <cellStyle name="20% - Accent5 3 3 4 2 2 3" xfId="32987"/>
    <cellStyle name="20% - Accent5 3 3 4 2 2 4" xfId="19694"/>
    <cellStyle name="20% - Accent5 3 3 4 2 2 5" xfId="46280"/>
    <cellStyle name="20% - Accent5 3 3 4 2 3" xfId="9825"/>
    <cellStyle name="20% - Accent5 3 3 4 2 3 2" xfId="36409"/>
    <cellStyle name="20% - Accent5 3 3 4 2 3 3" xfId="23115"/>
    <cellStyle name="20% - Accent5 3 3 4 2 3 4" xfId="49702"/>
    <cellStyle name="20% - Accent5 3 3 4 2 4" xfId="29764"/>
    <cellStyle name="20% - Accent5 3 3 4 2 5" xfId="16471"/>
    <cellStyle name="20% - Accent5 3 3 4 2 6" xfId="43057"/>
    <cellStyle name="20% - Accent5 3 3 4 3" xfId="4798"/>
    <cellStyle name="20% - Accent5 3 3 4 3 2" xfId="11443"/>
    <cellStyle name="20% - Accent5 3 3 4 3 2 2" xfId="38027"/>
    <cellStyle name="20% - Accent5 3 3 4 3 2 3" xfId="24733"/>
    <cellStyle name="20% - Accent5 3 3 4 3 2 4" xfId="51320"/>
    <cellStyle name="20% - Accent5 3 3 4 3 3" xfId="31382"/>
    <cellStyle name="20% - Accent5 3 3 4 3 4" xfId="18089"/>
    <cellStyle name="20% - Accent5 3 3 4 3 5" xfId="44675"/>
    <cellStyle name="20% - Accent5 3 3 4 4" xfId="8220"/>
    <cellStyle name="20% - Accent5 3 3 4 4 2" xfId="34804"/>
    <cellStyle name="20% - Accent5 3 3 4 4 3" xfId="21510"/>
    <cellStyle name="20% - Accent5 3 3 4 4 4" xfId="48097"/>
    <cellStyle name="20% - Accent5 3 3 4 5" xfId="28159"/>
    <cellStyle name="20% - Accent5 3 3 4 6" xfId="14866"/>
    <cellStyle name="20% - Accent5 3 3 4 7" xfId="41452"/>
    <cellStyle name="20% - Accent5 3 3 5" xfId="2377"/>
    <cellStyle name="20% - Accent5 3 3 5 2" xfId="5601"/>
    <cellStyle name="20% - Accent5 3 3 5 2 2" xfId="12246"/>
    <cellStyle name="20% - Accent5 3 3 5 2 2 2" xfId="38830"/>
    <cellStyle name="20% - Accent5 3 3 5 2 2 3" xfId="25536"/>
    <cellStyle name="20% - Accent5 3 3 5 2 2 4" xfId="52123"/>
    <cellStyle name="20% - Accent5 3 3 5 2 3" xfId="32185"/>
    <cellStyle name="20% - Accent5 3 3 5 2 4" xfId="18892"/>
    <cellStyle name="20% - Accent5 3 3 5 2 5" xfId="45478"/>
    <cellStyle name="20% - Accent5 3 3 5 3" xfId="9023"/>
    <cellStyle name="20% - Accent5 3 3 5 3 2" xfId="35607"/>
    <cellStyle name="20% - Accent5 3 3 5 3 3" xfId="22313"/>
    <cellStyle name="20% - Accent5 3 3 5 3 4" xfId="48900"/>
    <cellStyle name="20% - Accent5 3 3 5 4" xfId="28962"/>
    <cellStyle name="20% - Accent5 3 3 5 5" xfId="15669"/>
    <cellStyle name="20% - Accent5 3 3 5 6" xfId="42255"/>
    <cellStyle name="20% - Accent5 3 3 6" xfId="3996"/>
    <cellStyle name="20% - Accent5 3 3 6 2" xfId="10641"/>
    <cellStyle name="20% - Accent5 3 3 6 2 2" xfId="37225"/>
    <cellStyle name="20% - Accent5 3 3 6 2 3" xfId="23931"/>
    <cellStyle name="20% - Accent5 3 3 6 2 4" xfId="50518"/>
    <cellStyle name="20% - Accent5 3 3 6 3" xfId="30580"/>
    <cellStyle name="20% - Accent5 3 3 6 4" xfId="17287"/>
    <cellStyle name="20% - Accent5 3 3 6 5" xfId="43873"/>
    <cellStyle name="20% - Accent5 3 3 7" xfId="7218"/>
    <cellStyle name="20% - Accent5 3 3 7 2" xfId="13863"/>
    <cellStyle name="20% - Accent5 3 3 7 2 2" xfId="40447"/>
    <cellStyle name="20% - Accent5 3 3 7 2 3" xfId="27153"/>
    <cellStyle name="20% - Accent5 3 3 7 2 4" xfId="53740"/>
    <cellStyle name="20% - Accent5 3 3 7 3" xfId="33802"/>
    <cellStyle name="20% - Accent5 3 3 7 4" xfId="20508"/>
    <cellStyle name="20% - Accent5 3 3 7 5" xfId="47095"/>
    <cellStyle name="20% - Accent5 3 3 8" xfId="7418"/>
    <cellStyle name="20% - Accent5 3 3 8 2" xfId="34002"/>
    <cellStyle name="20% - Accent5 3 3 8 3" xfId="20708"/>
    <cellStyle name="20% - Accent5 3 3 8 4" xfId="47295"/>
    <cellStyle name="20% - Accent5 3 3 9" xfId="27357"/>
    <cellStyle name="20% - Accent5 3 4" xfId="824"/>
    <cellStyle name="20% - Accent5 3 4 2" xfId="1226"/>
    <cellStyle name="20% - Accent5 3 4 2 2" xfId="2031"/>
    <cellStyle name="20% - Accent5 3 4 2 2 2" xfId="3638"/>
    <cellStyle name="20% - Accent5 3 4 2 2 2 2" xfId="6862"/>
    <cellStyle name="20% - Accent5 3 4 2 2 2 2 2" xfId="13507"/>
    <cellStyle name="20% - Accent5 3 4 2 2 2 2 2 2" xfId="40091"/>
    <cellStyle name="20% - Accent5 3 4 2 2 2 2 2 3" xfId="26797"/>
    <cellStyle name="20% - Accent5 3 4 2 2 2 2 2 4" xfId="53384"/>
    <cellStyle name="20% - Accent5 3 4 2 2 2 2 3" xfId="33446"/>
    <cellStyle name="20% - Accent5 3 4 2 2 2 2 4" xfId="20153"/>
    <cellStyle name="20% - Accent5 3 4 2 2 2 2 5" xfId="46739"/>
    <cellStyle name="20% - Accent5 3 4 2 2 2 3" xfId="10284"/>
    <cellStyle name="20% - Accent5 3 4 2 2 2 3 2" xfId="36868"/>
    <cellStyle name="20% - Accent5 3 4 2 2 2 3 3" xfId="23574"/>
    <cellStyle name="20% - Accent5 3 4 2 2 2 3 4" xfId="50161"/>
    <cellStyle name="20% - Accent5 3 4 2 2 2 4" xfId="30223"/>
    <cellStyle name="20% - Accent5 3 4 2 2 2 5" xfId="16930"/>
    <cellStyle name="20% - Accent5 3 4 2 2 2 6" xfId="43516"/>
    <cellStyle name="20% - Accent5 3 4 2 2 3" xfId="5257"/>
    <cellStyle name="20% - Accent5 3 4 2 2 3 2" xfId="11902"/>
    <cellStyle name="20% - Accent5 3 4 2 2 3 2 2" xfId="38486"/>
    <cellStyle name="20% - Accent5 3 4 2 2 3 2 3" xfId="25192"/>
    <cellStyle name="20% - Accent5 3 4 2 2 3 2 4" xfId="51779"/>
    <cellStyle name="20% - Accent5 3 4 2 2 3 3" xfId="31841"/>
    <cellStyle name="20% - Accent5 3 4 2 2 3 4" xfId="18548"/>
    <cellStyle name="20% - Accent5 3 4 2 2 3 5" xfId="45134"/>
    <cellStyle name="20% - Accent5 3 4 2 2 4" xfId="8679"/>
    <cellStyle name="20% - Accent5 3 4 2 2 4 2" xfId="35263"/>
    <cellStyle name="20% - Accent5 3 4 2 2 4 3" xfId="21969"/>
    <cellStyle name="20% - Accent5 3 4 2 2 4 4" xfId="48556"/>
    <cellStyle name="20% - Accent5 3 4 2 2 5" xfId="28618"/>
    <cellStyle name="20% - Accent5 3 4 2 2 6" xfId="15325"/>
    <cellStyle name="20% - Accent5 3 4 2 2 7" xfId="41911"/>
    <cellStyle name="20% - Accent5 3 4 2 3" xfId="2836"/>
    <cellStyle name="20% - Accent5 3 4 2 3 2" xfId="6060"/>
    <cellStyle name="20% - Accent5 3 4 2 3 2 2" xfId="12705"/>
    <cellStyle name="20% - Accent5 3 4 2 3 2 2 2" xfId="39289"/>
    <cellStyle name="20% - Accent5 3 4 2 3 2 2 3" xfId="25995"/>
    <cellStyle name="20% - Accent5 3 4 2 3 2 2 4" xfId="52582"/>
    <cellStyle name="20% - Accent5 3 4 2 3 2 3" xfId="32644"/>
    <cellStyle name="20% - Accent5 3 4 2 3 2 4" xfId="19351"/>
    <cellStyle name="20% - Accent5 3 4 2 3 2 5" xfId="45937"/>
    <cellStyle name="20% - Accent5 3 4 2 3 3" xfId="9482"/>
    <cellStyle name="20% - Accent5 3 4 2 3 3 2" xfId="36066"/>
    <cellStyle name="20% - Accent5 3 4 2 3 3 3" xfId="22772"/>
    <cellStyle name="20% - Accent5 3 4 2 3 3 4" xfId="49359"/>
    <cellStyle name="20% - Accent5 3 4 2 3 4" xfId="29421"/>
    <cellStyle name="20% - Accent5 3 4 2 3 5" xfId="16128"/>
    <cellStyle name="20% - Accent5 3 4 2 3 6" xfId="42714"/>
    <cellStyle name="20% - Accent5 3 4 2 4" xfId="4455"/>
    <cellStyle name="20% - Accent5 3 4 2 4 2" xfId="11100"/>
    <cellStyle name="20% - Accent5 3 4 2 4 2 2" xfId="37684"/>
    <cellStyle name="20% - Accent5 3 4 2 4 2 3" xfId="24390"/>
    <cellStyle name="20% - Accent5 3 4 2 4 2 4" xfId="50977"/>
    <cellStyle name="20% - Accent5 3 4 2 4 3" xfId="31039"/>
    <cellStyle name="20% - Accent5 3 4 2 4 4" xfId="17746"/>
    <cellStyle name="20% - Accent5 3 4 2 4 5" xfId="44332"/>
    <cellStyle name="20% - Accent5 3 4 2 5" xfId="7877"/>
    <cellStyle name="20% - Accent5 3 4 2 5 2" xfId="34461"/>
    <cellStyle name="20% - Accent5 3 4 2 5 3" xfId="21167"/>
    <cellStyle name="20% - Accent5 3 4 2 5 4" xfId="47754"/>
    <cellStyle name="20% - Accent5 3 4 2 6" xfId="27816"/>
    <cellStyle name="20% - Accent5 3 4 2 7" xfId="14523"/>
    <cellStyle name="20% - Accent5 3 4 2 8" xfId="41109"/>
    <cellStyle name="20% - Accent5 3 4 3" xfId="1630"/>
    <cellStyle name="20% - Accent5 3 4 3 2" xfId="3237"/>
    <cellStyle name="20% - Accent5 3 4 3 2 2" xfId="6461"/>
    <cellStyle name="20% - Accent5 3 4 3 2 2 2" xfId="13106"/>
    <cellStyle name="20% - Accent5 3 4 3 2 2 2 2" xfId="39690"/>
    <cellStyle name="20% - Accent5 3 4 3 2 2 2 3" xfId="26396"/>
    <cellStyle name="20% - Accent5 3 4 3 2 2 2 4" xfId="52983"/>
    <cellStyle name="20% - Accent5 3 4 3 2 2 3" xfId="33045"/>
    <cellStyle name="20% - Accent5 3 4 3 2 2 4" xfId="19752"/>
    <cellStyle name="20% - Accent5 3 4 3 2 2 5" xfId="46338"/>
    <cellStyle name="20% - Accent5 3 4 3 2 3" xfId="9883"/>
    <cellStyle name="20% - Accent5 3 4 3 2 3 2" xfId="36467"/>
    <cellStyle name="20% - Accent5 3 4 3 2 3 3" xfId="23173"/>
    <cellStyle name="20% - Accent5 3 4 3 2 3 4" xfId="49760"/>
    <cellStyle name="20% - Accent5 3 4 3 2 4" xfId="29822"/>
    <cellStyle name="20% - Accent5 3 4 3 2 5" xfId="16529"/>
    <cellStyle name="20% - Accent5 3 4 3 2 6" xfId="43115"/>
    <cellStyle name="20% - Accent5 3 4 3 3" xfId="4856"/>
    <cellStyle name="20% - Accent5 3 4 3 3 2" xfId="11501"/>
    <cellStyle name="20% - Accent5 3 4 3 3 2 2" xfId="38085"/>
    <cellStyle name="20% - Accent5 3 4 3 3 2 3" xfId="24791"/>
    <cellStyle name="20% - Accent5 3 4 3 3 2 4" xfId="51378"/>
    <cellStyle name="20% - Accent5 3 4 3 3 3" xfId="31440"/>
    <cellStyle name="20% - Accent5 3 4 3 3 4" xfId="18147"/>
    <cellStyle name="20% - Accent5 3 4 3 3 5" xfId="44733"/>
    <cellStyle name="20% - Accent5 3 4 3 4" xfId="8278"/>
    <cellStyle name="20% - Accent5 3 4 3 4 2" xfId="34862"/>
    <cellStyle name="20% - Accent5 3 4 3 4 3" xfId="21568"/>
    <cellStyle name="20% - Accent5 3 4 3 4 4" xfId="48155"/>
    <cellStyle name="20% - Accent5 3 4 3 5" xfId="28217"/>
    <cellStyle name="20% - Accent5 3 4 3 6" xfId="14924"/>
    <cellStyle name="20% - Accent5 3 4 3 7" xfId="41510"/>
    <cellStyle name="20% - Accent5 3 4 4" xfId="2435"/>
    <cellStyle name="20% - Accent5 3 4 4 2" xfId="5659"/>
    <cellStyle name="20% - Accent5 3 4 4 2 2" xfId="12304"/>
    <cellStyle name="20% - Accent5 3 4 4 2 2 2" xfId="38888"/>
    <cellStyle name="20% - Accent5 3 4 4 2 2 3" xfId="25594"/>
    <cellStyle name="20% - Accent5 3 4 4 2 2 4" xfId="52181"/>
    <cellStyle name="20% - Accent5 3 4 4 2 3" xfId="32243"/>
    <cellStyle name="20% - Accent5 3 4 4 2 4" xfId="18950"/>
    <cellStyle name="20% - Accent5 3 4 4 2 5" xfId="45536"/>
    <cellStyle name="20% - Accent5 3 4 4 3" xfId="9081"/>
    <cellStyle name="20% - Accent5 3 4 4 3 2" xfId="35665"/>
    <cellStyle name="20% - Accent5 3 4 4 3 3" xfId="22371"/>
    <cellStyle name="20% - Accent5 3 4 4 3 4" xfId="48958"/>
    <cellStyle name="20% - Accent5 3 4 4 4" xfId="29020"/>
    <cellStyle name="20% - Accent5 3 4 4 5" xfId="15727"/>
    <cellStyle name="20% - Accent5 3 4 4 6" xfId="42313"/>
    <cellStyle name="20% - Accent5 3 4 5" xfId="4054"/>
    <cellStyle name="20% - Accent5 3 4 5 2" xfId="10699"/>
    <cellStyle name="20% - Accent5 3 4 5 2 2" xfId="37283"/>
    <cellStyle name="20% - Accent5 3 4 5 2 3" xfId="23989"/>
    <cellStyle name="20% - Accent5 3 4 5 2 4" xfId="50576"/>
    <cellStyle name="20% - Accent5 3 4 5 3" xfId="30638"/>
    <cellStyle name="20% - Accent5 3 4 5 4" xfId="17345"/>
    <cellStyle name="20% - Accent5 3 4 5 5" xfId="43931"/>
    <cellStyle name="20% - Accent5 3 4 6" xfId="7476"/>
    <cellStyle name="20% - Accent5 3 4 6 2" xfId="34060"/>
    <cellStyle name="20% - Accent5 3 4 6 3" xfId="20766"/>
    <cellStyle name="20% - Accent5 3 4 6 4" xfId="47353"/>
    <cellStyle name="20% - Accent5 3 4 7" xfId="27415"/>
    <cellStyle name="20% - Accent5 3 4 8" xfId="14122"/>
    <cellStyle name="20% - Accent5 3 4 9" xfId="40708"/>
    <cellStyle name="20% - Accent5 3 5" xfId="1026"/>
    <cellStyle name="20% - Accent5 3 5 2" xfId="1831"/>
    <cellStyle name="20% - Accent5 3 5 2 2" xfId="3438"/>
    <cellStyle name="20% - Accent5 3 5 2 2 2" xfId="6662"/>
    <cellStyle name="20% - Accent5 3 5 2 2 2 2" xfId="13307"/>
    <cellStyle name="20% - Accent5 3 5 2 2 2 2 2" xfId="39891"/>
    <cellStyle name="20% - Accent5 3 5 2 2 2 2 3" xfId="26597"/>
    <cellStyle name="20% - Accent5 3 5 2 2 2 2 4" xfId="53184"/>
    <cellStyle name="20% - Accent5 3 5 2 2 2 3" xfId="33246"/>
    <cellStyle name="20% - Accent5 3 5 2 2 2 4" xfId="19953"/>
    <cellStyle name="20% - Accent5 3 5 2 2 2 5" xfId="46539"/>
    <cellStyle name="20% - Accent5 3 5 2 2 3" xfId="10084"/>
    <cellStyle name="20% - Accent5 3 5 2 2 3 2" xfId="36668"/>
    <cellStyle name="20% - Accent5 3 5 2 2 3 3" xfId="23374"/>
    <cellStyle name="20% - Accent5 3 5 2 2 3 4" xfId="49961"/>
    <cellStyle name="20% - Accent5 3 5 2 2 4" xfId="30023"/>
    <cellStyle name="20% - Accent5 3 5 2 2 5" xfId="16730"/>
    <cellStyle name="20% - Accent5 3 5 2 2 6" xfId="43316"/>
    <cellStyle name="20% - Accent5 3 5 2 3" xfId="5057"/>
    <cellStyle name="20% - Accent5 3 5 2 3 2" xfId="11702"/>
    <cellStyle name="20% - Accent5 3 5 2 3 2 2" xfId="38286"/>
    <cellStyle name="20% - Accent5 3 5 2 3 2 3" xfId="24992"/>
    <cellStyle name="20% - Accent5 3 5 2 3 2 4" xfId="51579"/>
    <cellStyle name="20% - Accent5 3 5 2 3 3" xfId="31641"/>
    <cellStyle name="20% - Accent5 3 5 2 3 4" xfId="18348"/>
    <cellStyle name="20% - Accent5 3 5 2 3 5" xfId="44934"/>
    <cellStyle name="20% - Accent5 3 5 2 4" xfId="8479"/>
    <cellStyle name="20% - Accent5 3 5 2 4 2" xfId="35063"/>
    <cellStyle name="20% - Accent5 3 5 2 4 3" xfId="21769"/>
    <cellStyle name="20% - Accent5 3 5 2 4 4" xfId="48356"/>
    <cellStyle name="20% - Accent5 3 5 2 5" xfId="28418"/>
    <cellStyle name="20% - Accent5 3 5 2 6" xfId="15125"/>
    <cellStyle name="20% - Accent5 3 5 2 7" xfId="41711"/>
    <cellStyle name="20% - Accent5 3 5 3" xfId="2636"/>
    <cellStyle name="20% - Accent5 3 5 3 2" xfId="5860"/>
    <cellStyle name="20% - Accent5 3 5 3 2 2" xfId="12505"/>
    <cellStyle name="20% - Accent5 3 5 3 2 2 2" xfId="39089"/>
    <cellStyle name="20% - Accent5 3 5 3 2 2 3" xfId="25795"/>
    <cellStyle name="20% - Accent5 3 5 3 2 2 4" xfId="52382"/>
    <cellStyle name="20% - Accent5 3 5 3 2 3" xfId="32444"/>
    <cellStyle name="20% - Accent5 3 5 3 2 4" xfId="19151"/>
    <cellStyle name="20% - Accent5 3 5 3 2 5" xfId="45737"/>
    <cellStyle name="20% - Accent5 3 5 3 3" xfId="9282"/>
    <cellStyle name="20% - Accent5 3 5 3 3 2" xfId="35866"/>
    <cellStyle name="20% - Accent5 3 5 3 3 3" xfId="22572"/>
    <cellStyle name="20% - Accent5 3 5 3 3 4" xfId="49159"/>
    <cellStyle name="20% - Accent5 3 5 3 4" xfId="29221"/>
    <cellStyle name="20% - Accent5 3 5 3 5" xfId="15928"/>
    <cellStyle name="20% - Accent5 3 5 3 6" xfId="42514"/>
    <cellStyle name="20% - Accent5 3 5 4" xfId="4255"/>
    <cellStyle name="20% - Accent5 3 5 4 2" xfId="10900"/>
    <cellStyle name="20% - Accent5 3 5 4 2 2" xfId="37484"/>
    <cellStyle name="20% - Accent5 3 5 4 2 3" xfId="24190"/>
    <cellStyle name="20% - Accent5 3 5 4 2 4" xfId="50777"/>
    <cellStyle name="20% - Accent5 3 5 4 3" xfId="30839"/>
    <cellStyle name="20% - Accent5 3 5 4 4" xfId="17546"/>
    <cellStyle name="20% - Accent5 3 5 4 5" xfId="44132"/>
    <cellStyle name="20% - Accent5 3 5 5" xfId="7677"/>
    <cellStyle name="20% - Accent5 3 5 5 2" xfId="34261"/>
    <cellStyle name="20% - Accent5 3 5 5 3" xfId="20967"/>
    <cellStyle name="20% - Accent5 3 5 5 4" xfId="47554"/>
    <cellStyle name="20% - Accent5 3 5 6" xfId="27616"/>
    <cellStyle name="20% - Accent5 3 5 7" xfId="14323"/>
    <cellStyle name="20% - Accent5 3 5 8" xfId="40909"/>
    <cellStyle name="20% - Accent5 3 6" xfId="1430"/>
    <cellStyle name="20% - Accent5 3 6 2" xfId="3037"/>
    <cellStyle name="20% - Accent5 3 6 2 2" xfId="6261"/>
    <cellStyle name="20% - Accent5 3 6 2 2 2" xfId="12906"/>
    <cellStyle name="20% - Accent5 3 6 2 2 2 2" xfId="39490"/>
    <cellStyle name="20% - Accent5 3 6 2 2 2 3" xfId="26196"/>
    <cellStyle name="20% - Accent5 3 6 2 2 2 4" xfId="52783"/>
    <cellStyle name="20% - Accent5 3 6 2 2 3" xfId="32845"/>
    <cellStyle name="20% - Accent5 3 6 2 2 4" xfId="19552"/>
    <cellStyle name="20% - Accent5 3 6 2 2 5" xfId="46138"/>
    <cellStyle name="20% - Accent5 3 6 2 3" xfId="9683"/>
    <cellStyle name="20% - Accent5 3 6 2 3 2" xfId="36267"/>
    <cellStyle name="20% - Accent5 3 6 2 3 3" xfId="22973"/>
    <cellStyle name="20% - Accent5 3 6 2 3 4" xfId="49560"/>
    <cellStyle name="20% - Accent5 3 6 2 4" xfId="29622"/>
    <cellStyle name="20% - Accent5 3 6 2 5" xfId="16329"/>
    <cellStyle name="20% - Accent5 3 6 2 6" xfId="42915"/>
    <cellStyle name="20% - Accent5 3 6 3" xfId="4656"/>
    <cellStyle name="20% - Accent5 3 6 3 2" xfId="11301"/>
    <cellStyle name="20% - Accent5 3 6 3 2 2" xfId="37885"/>
    <cellStyle name="20% - Accent5 3 6 3 2 3" xfId="24591"/>
    <cellStyle name="20% - Accent5 3 6 3 2 4" xfId="51178"/>
    <cellStyle name="20% - Accent5 3 6 3 3" xfId="31240"/>
    <cellStyle name="20% - Accent5 3 6 3 4" xfId="17947"/>
    <cellStyle name="20% - Accent5 3 6 3 5" xfId="44533"/>
    <cellStyle name="20% - Accent5 3 6 4" xfId="8078"/>
    <cellStyle name="20% - Accent5 3 6 4 2" xfId="34662"/>
    <cellStyle name="20% - Accent5 3 6 4 3" xfId="21368"/>
    <cellStyle name="20% - Accent5 3 6 4 4" xfId="47955"/>
    <cellStyle name="20% - Accent5 3 6 5" xfId="28017"/>
    <cellStyle name="20% - Accent5 3 6 6" xfId="14724"/>
    <cellStyle name="20% - Accent5 3 6 7" xfId="41310"/>
    <cellStyle name="20% - Accent5 3 7" xfId="2235"/>
    <cellStyle name="20% - Accent5 3 7 2" xfId="5459"/>
    <cellStyle name="20% - Accent5 3 7 2 2" xfId="12104"/>
    <cellStyle name="20% - Accent5 3 7 2 2 2" xfId="38688"/>
    <cellStyle name="20% - Accent5 3 7 2 2 3" xfId="25394"/>
    <cellStyle name="20% - Accent5 3 7 2 2 4" xfId="51981"/>
    <cellStyle name="20% - Accent5 3 7 2 3" xfId="32043"/>
    <cellStyle name="20% - Accent5 3 7 2 4" xfId="18750"/>
    <cellStyle name="20% - Accent5 3 7 2 5" xfId="45336"/>
    <cellStyle name="20% - Accent5 3 7 3" xfId="8881"/>
    <cellStyle name="20% - Accent5 3 7 3 2" xfId="35465"/>
    <cellStyle name="20% - Accent5 3 7 3 3" xfId="22171"/>
    <cellStyle name="20% - Accent5 3 7 3 4" xfId="48758"/>
    <cellStyle name="20% - Accent5 3 7 4" xfId="28820"/>
    <cellStyle name="20% - Accent5 3 7 5" xfId="15527"/>
    <cellStyle name="20% - Accent5 3 7 6" xfId="42113"/>
    <cellStyle name="20% - Accent5 3 8" xfId="3854"/>
    <cellStyle name="20% - Accent5 3 8 2" xfId="10499"/>
    <cellStyle name="20% - Accent5 3 8 2 2" xfId="37083"/>
    <cellStyle name="20% - Accent5 3 8 2 3" xfId="23789"/>
    <cellStyle name="20% - Accent5 3 8 2 4" xfId="50376"/>
    <cellStyle name="20% - Accent5 3 8 3" xfId="30438"/>
    <cellStyle name="20% - Accent5 3 8 4" xfId="17145"/>
    <cellStyle name="20% - Accent5 3 8 5" xfId="43731"/>
    <cellStyle name="20% - Accent5 3 9" xfId="7076"/>
    <cellStyle name="20% - Accent5 3 9 2" xfId="13721"/>
    <cellStyle name="20% - Accent5 3 9 2 2" xfId="40305"/>
    <cellStyle name="20% - Accent5 3 9 2 3" xfId="27011"/>
    <cellStyle name="20% - Accent5 3 9 2 4" xfId="53598"/>
    <cellStyle name="20% - Accent5 3 9 3" xfId="33660"/>
    <cellStyle name="20% - Accent5 3 9 4" xfId="20366"/>
    <cellStyle name="20% - Accent5 3 9 5" xfId="46953"/>
    <cellStyle name="20% - Accent5 4" xfId="634"/>
    <cellStyle name="20% - Accent5 4 10" xfId="27227"/>
    <cellStyle name="20% - Accent5 4 11" xfId="13934"/>
    <cellStyle name="20% - Accent5 4 12" xfId="40520"/>
    <cellStyle name="20% - Accent5 4 2" xfId="717"/>
    <cellStyle name="20% - Accent5 4 2 10" xfId="14017"/>
    <cellStyle name="20% - Accent5 4 2 11" xfId="40603"/>
    <cellStyle name="20% - Accent5 4 2 2" xfId="919"/>
    <cellStyle name="20% - Accent5 4 2 2 2" xfId="1321"/>
    <cellStyle name="20% - Accent5 4 2 2 2 2" xfId="2126"/>
    <cellStyle name="20% - Accent5 4 2 2 2 2 2" xfId="3733"/>
    <cellStyle name="20% - Accent5 4 2 2 2 2 2 2" xfId="6957"/>
    <cellStyle name="20% - Accent5 4 2 2 2 2 2 2 2" xfId="13602"/>
    <cellStyle name="20% - Accent5 4 2 2 2 2 2 2 2 2" xfId="40186"/>
    <cellStyle name="20% - Accent5 4 2 2 2 2 2 2 2 3" xfId="26892"/>
    <cellStyle name="20% - Accent5 4 2 2 2 2 2 2 2 4" xfId="53479"/>
    <cellStyle name="20% - Accent5 4 2 2 2 2 2 2 3" xfId="33541"/>
    <cellStyle name="20% - Accent5 4 2 2 2 2 2 2 4" xfId="20248"/>
    <cellStyle name="20% - Accent5 4 2 2 2 2 2 2 5" xfId="46834"/>
    <cellStyle name="20% - Accent5 4 2 2 2 2 2 3" xfId="10379"/>
    <cellStyle name="20% - Accent5 4 2 2 2 2 2 3 2" xfId="36963"/>
    <cellStyle name="20% - Accent5 4 2 2 2 2 2 3 3" xfId="23669"/>
    <cellStyle name="20% - Accent5 4 2 2 2 2 2 3 4" xfId="50256"/>
    <cellStyle name="20% - Accent5 4 2 2 2 2 2 4" xfId="30318"/>
    <cellStyle name="20% - Accent5 4 2 2 2 2 2 5" xfId="17025"/>
    <cellStyle name="20% - Accent5 4 2 2 2 2 2 6" xfId="43611"/>
    <cellStyle name="20% - Accent5 4 2 2 2 2 3" xfId="5352"/>
    <cellStyle name="20% - Accent5 4 2 2 2 2 3 2" xfId="11997"/>
    <cellStyle name="20% - Accent5 4 2 2 2 2 3 2 2" xfId="38581"/>
    <cellStyle name="20% - Accent5 4 2 2 2 2 3 2 3" xfId="25287"/>
    <cellStyle name="20% - Accent5 4 2 2 2 2 3 2 4" xfId="51874"/>
    <cellStyle name="20% - Accent5 4 2 2 2 2 3 3" xfId="31936"/>
    <cellStyle name="20% - Accent5 4 2 2 2 2 3 4" xfId="18643"/>
    <cellStyle name="20% - Accent5 4 2 2 2 2 3 5" xfId="45229"/>
    <cellStyle name="20% - Accent5 4 2 2 2 2 4" xfId="8774"/>
    <cellStyle name="20% - Accent5 4 2 2 2 2 4 2" xfId="35358"/>
    <cellStyle name="20% - Accent5 4 2 2 2 2 4 3" xfId="22064"/>
    <cellStyle name="20% - Accent5 4 2 2 2 2 4 4" xfId="48651"/>
    <cellStyle name="20% - Accent5 4 2 2 2 2 5" xfId="28713"/>
    <cellStyle name="20% - Accent5 4 2 2 2 2 6" xfId="15420"/>
    <cellStyle name="20% - Accent5 4 2 2 2 2 7" xfId="42006"/>
    <cellStyle name="20% - Accent5 4 2 2 2 3" xfId="2931"/>
    <cellStyle name="20% - Accent5 4 2 2 2 3 2" xfId="6155"/>
    <cellStyle name="20% - Accent5 4 2 2 2 3 2 2" xfId="12800"/>
    <cellStyle name="20% - Accent5 4 2 2 2 3 2 2 2" xfId="39384"/>
    <cellStyle name="20% - Accent5 4 2 2 2 3 2 2 3" xfId="26090"/>
    <cellStyle name="20% - Accent5 4 2 2 2 3 2 2 4" xfId="52677"/>
    <cellStyle name="20% - Accent5 4 2 2 2 3 2 3" xfId="32739"/>
    <cellStyle name="20% - Accent5 4 2 2 2 3 2 4" xfId="19446"/>
    <cellStyle name="20% - Accent5 4 2 2 2 3 2 5" xfId="46032"/>
    <cellStyle name="20% - Accent5 4 2 2 2 3 3" xfId="9577"/>
    <cellStyle name="20% - Accent5 4 2 2 2 3 3 2" xfId="36161"/>
    <cellStyle name="20% - Accent5 4 2 2 2 3 3 3" xfId="22867"/>
    <cellStyle name="20% - Accent5 4 2 2 2 3 3 4" xfId="49454"/>
    <cellStyle name="20% - Accent5 4 2 2 2 3 4" xfId="29516"/>
    <cellStyle name="20% - Accent5 4 2 2 2 3 5" xfId="16223"/>
    <cellStyle name="20% - Accent5 4 2 2 2 3 6" xfId="42809"/>
    <cellStyle name="20% - Accent5 4 2 2 2 4" xfId="4550"/>
    <cellStyle name="20% - Accent5 4 2 2 2 4 2" xfId="11195"/>
    <cellStyle name="20% - Accent5 4 2 2 2 4 2 2" xfId="37779"/>
    <cellStyle name="20% - Accent5 4 2 2 2 4 2 3" xfId="24485"/>
    <cellStyle name="20% - Accent5 4 2 2 2 4 2 4" xfId="51072"/>
    <cellStyle name="20% - Accent5 4 2 2 2 4 3" xfId="31134"/>
    <cellStyle name="20% - Accent5 4 2 2 2 4 4" xfId="17841"/>
    <cellStyle name="20% - Accent5 4 2 2 2 4 5" xfId="44427"/>
    <cellStyle name="20% - Accent5 4 2 2 2 5" xfId="7972"/>
    <cellStyle name="20% - Accent5 4 2 2 2 5 2" xfId="34556"/>
    <cellStyle name="20% - Accent5 4 2 2 2 5 3" xfId="21262"/>
    <cellStyle name="20% - Accent5 4 2 2 2 5 4" xfId="47849"/>
    <cellStyle name="20% - Accent5 4 2 2 2 6" xfId="27911"/>
    <cellStyle name="20% - Accent5 4 2 2 2 7" xfId="14618"/>
    <cellStyle name="20% - Accent5 4 2 2 2 8" xfId="41204"/>
    <cellStyle name="20% - Accent5 4 2 2 3" xfId="1725"/>
    <cellStyle name="20% - Accent5 4 2 2 3 2" xfId="3332"/>
    <cellStyle name="20% - Accent5 4 2 2 3 2 2" xfId="6556"/>
    <cellStyle name="20% - Accent5 4 2 2 3 2 2 2" xfId="13201"/>
    <cellStyle name="20% - Accent5 4 2 2 3 2 2 2 2" xfId="39785"/>
    <cellStyle name="20% - Accent5 4 2 2 3 2 2 2 3" xfId="26491"/>
    <cellStyle name="20% - Accent5 4 2 2 3 2 2 2 4" xfId="53078"/>
    <cellStyle name="20% - Accent5 4 2 2 3 2 2 3" xfId="33140"/>
    <cellStyle name="20% - Accent5 4 2 2 3 2 2 4" xfId="19847"/>
    <cellStyle name="20% - Accent5 4 2 2 3 2 2 5" xfId="46433"/>
    <cellStyle name="20% - Accent5 4 2 2 3 2 3" xfId="9978"/>
    <cellStyle name="20% - Accent5 4 2 2 3 2 3 2" xfId="36562"/>
    <cellStyle name="20% - Accent5 4 2 2 3 2 3 3" xfId="23268"/>
    <cellStyle name="20% - Accent5 4 2 2 3 2 3 4" xfId="49855"/>
    <cellStyle name="20% - Accent5 4 2 2 3 2 4" xfId="29917"/>
    <cellStyle name="20% - Accent5 4 2 2 3 2 5" xfId="16624"/>
    <cellStyle name="20% - Accent5 4 2 2 3 2 6" xfId="43210"/>
    <cellStyle name="20% - Accent5 4 2 2 3 3" xfId="4951"/>
    <cellStyle name="20% - Accent5 4 2 2 3 3 2" xfId="11596"/>
    <cellStyle name="20% - Accent5 4 2 2 3 3 2 2" xfId="38180"/>
    <cellStyle name="20% - Accent5 4 2 2 3 3 2 3" xfId="24886"/>
    <cellStyle name="20% - Accent5 4 2 2 3 3 2 4" xfId="51473"/>
    <cellStyle name="20% - Accent5 4 2 2 3 3 3" xfId="31535"/>
    <cellStyle name="20% - Accent5 4 2 2 3 3 4" xfId="18242"/>
    <cellStyle name="20% - Accent5 4 2 2 3 3 5" xfId="44828"/>
    <cellStyle name="20% - Accent5 4 2 2 3 4" xfId="8373"/>
    <cellStyle name="20% - Accent5 4 2 2 3 4 2" xfId="34957"/>
    <cellStyle name="20% - Accent5 4 2 2 3 4 3" xfId="21663"/>
    <cellStyle name="20% - Accent5 4 2 2 3 4 4" xfId="48250"/>
    <cellStyle name="20% - Accent5 4 2 2 3 5" xfId="28312"/>
    <cellStyle name="20% - Accent5 4 2 2 3 6" xfId="15019"/>
    <cellStyle name="20% - Accent5 4 2 2 3 7" xfId="41605"/>
    <cellStyle name="20% - Accent5 4 2 2 4" xfId="2530"/>
    <cellStyle name="20% - Accent5 4 2 2 4 2" xfId="5754"/>
    <cellStyle name="20% - Accent5 4 2 2 4 2 2" xfId="12399"/>
    <cellStyle name="20% - Accent5 4 2 2 4 2 2 2" xfId="38983"/>
    <cellStyle name="20% - Accent5 4 2 2 4 2 2 3" xfId="25689"/>
    <cellStyle name="20% - Accent5 4 2 2 4 2 2 4" xfId="52276"/>
    <cellStyle name="20% - Accent5 4 2 2 4 2 3" xfId="32338"/>
    <cellStyle name="20% - Accent5 4 2 2 4 2 4" xfId="19045"/>
    <cellStyle name="20% - Accent5 4 2 2 4 2 5" xfId="45631"/>
    <cellStyle name="20% - Accent5 4 2 2 4 3" xfId="9176"/>
    <cellStyle name="20% - Accent5 4 2 2 4 3 2" xfId="35760"/>
    <cellStyle name="20% - Accent5 4 2 2 4 3 3" xfId="22466"/>
    <cellStyle name="20% - Accent5 4 2 2 4 3 4" xfId="49053"/>
    <cellStyle name="20% - Accent5 4 2 2 4 4" xfId="29115"/>
    <cellStyle name="20% - Accent5 4 2 2 4 5" xfId="15822"/>
    <cellStyle name="20% - Accent5 4 2 2 4 6" xfId="42408"/>
    <cellStyle name="20% - Accent5 4 2 2 5" xfId="4149"/>
    <cellStyle name="20% - Accent5 4 2 2 5 2" xfId="10794"/>
    <cellStyle name="20% - Accent5 4 2 2 5 2 2" xfId="37378"/>
    <cellStyle name="20% - Accent5 4 2 2 5 2 3" xfId="24084"/>
    <cellStyle name="20% - Accent5 4 2 2 5 2 4" xfId="50671"/>
    <cellStyle name="20% - Accent5 4 2 2 5 3" xfId="30733"/>
    <cellStyle name="20% - Accent5 4 2 2 5 4" xfId="17440"/>
    <cellStyle name="20% - Accent5 4 2 2 5 5" xfId="44026"/>
    <cellStyle name="20% - Accent5 4 2 2 6" xfId="7571"/>
    <cellStyle name="20% - Accent5 4 2 2 6 2" xfId="34155"/>
    <cellStyle name="20% - Accent5 4 2 2 6 3" xfId="20861"/>
    <cellStyle name="20% - Accent5 4 2 2 6 4" xfId="47448"/>
    <cellStyle name="20% - Accent5 4 2 2 7" xfId="27510"/>
    <cellStyle name="20% - Accent5 4 2 2 8" xfId="14217"/>
    <cellStyle name="20% - Accent5 4 2 2 9" xfId="40803"/>
    <cellStyle name="20% - Accent5 4 2 3" xfId="1121"/>
    <cellStyle name="20% - Accent5 4 2 3 2" xfId="1926"/>
    <cellStyle name="20% - Accent5 4 2 3 2 2" xfId="3533"/>
    <cellStyle name="20% - Accent5 4 2 3 2 2 2" xfId="6757"/>
    <cellStyle name="20% - Accent5 4 2 3 2 2 2 2" xfId="13402"/>
    <cellStyle name="20% - Accent5 4 2 3 2 2 2 2 2" xfId="39986"/>
    <cellStyle name="20% - Accent5 4 2 3 2 2 2 2 3" xfId="26692"/>
    <cellStyle name="20% - Accent5 4 2 3 2 2 2 2 4" xfId="53279"/>
    <cellStyle name="20% - Accent5 4 2 3 2 2 2 3" xfId="33341"/>
    <cellStyle name="20% - Accent5 4 2 3 2 2 2 4" xfId="20048"/>
    <cellStyle name="20% - Accent5 4 2 3 2 2 2 5" xfId="46634"/>
    <cellStyle name="20% - Accent5 4 2 3 2 2 3" xfId="10179"/>
    <cellStyle name="20% - Accent5 4 2 3 2 2 3 2" xfId="36763"/>
    <cellStyle name="20% - Accent5 4 2 3 2 2 3 3" xfId="23469"/>
    <cellStyle name="20% - Accent5 4 2 3 2 2 3 4" xfId="50056"/>
    <cellStyle name="20% - Accent5 4 2 3 2 2 4" xfId="30118"/>
    <cellStyle name="20% - Accent5 4 2 3 2 2 5" xfId="16825"/>
    <cellStyle name="20% - Accent5 4 2 3 2 2 6" xfId="43411"/>
    <cellStyle name="20% - Accent5 4 2 3 2 3" xfId="5152"/>
    <cellStyle name="20% - Accent5 4 2 3 2 3 2" xfId="11797"/>
    <cellStyle name="20% - Accent5 4 2 3 2 3 2 2" xfId="38381"/>
    <cellStyle name="20% - Accent5 4 2 3 2 3 2 3" xfId="25087"/>
    <cellStyle name="20% - Accent5 4 2 3 2 3 2 4" xfId="51674"/>
    <cellStyle name="20% - Accent5 4 2 3 2 3 3" xfId="31736"/>
    <cellStyle name="20% - Accent5 4 2 3 2 3 4" xfId="18443"/>
    <cellStyle name="20% - Accent5 4 2 3 2 3 5" xfId="45029"/>
    <cellStyle name="20% - Accent5 4 2 3 2 4" xfId="8574"/>
    <cellStyle name="20% - Accent5 4 2 3 2 4 2" xfId="35158"/>
    <cellStyle name="20% - Accent5 4 2 3 2 4 3" xfId="21864"/>
    <cellStyle name="20% - Accent5 4 2 3 2 4 4" xfId="48451"/>
    <cellStyle name="20% - Accent5 4 2 3 2 5" xfId="28513"/>
    <cellStyle name="20% - Accent5 4 2 3 2 6" xfId="15220"/>
    <cellStyle name="20% - Accent5 4 2 3 2 7" xfId="41806"/>
    <cellStyle name="20% - Accent5 4 2 3 3" xfId="2731"/>
    <cellStyle name="20% - Accent5 4 2 3 3 2" xfId="5955"/>
    <cellStyle name="20% - Accent5 4 2 3 3 2 2" xfId="12600"/>
    <cellStyle name="20% - Accent5 4 2 3 3 2 2 2" xfId="39184"/>
    <cellStyle name="20% - Accent5 4 2 3 3 2 2 3" xfId="25890"/>
    <cellStyle name="20% - Accent5 4 2 3 3 2 2 4" xfId="52477"/>
    <cellStyle name="20% - Accent5 4 2 3 3 2 3" xfId="32539"/>
    <cellStyle name="20% - Accent5 4 2 3 3 2 4" xfId="19246"/>
    <cellStyle name="20% - Accent5 4 2 3 3 2 5" xfId="45832"/>
    <cellStyle name="20% - Accent5 4 2 3 3 3" xfId="9377"/>
    <cellStyle name="20% - Accent5 4 2 3 3 3 2" xfId="35961"/>
    <cellStyle name="20% - Accent5 4 2 3 3 3 3" xfId="22667"/>
    <cellStyle name="20% - Accent5 4 2 3 3 3 4" xfId="49254"/>
    <cellStyle name="20% - Accent5 4 2 3 3 4" xfId="29316"/>
    <cellStyle name="20% - Accent5 4 2 3 3 5" xfId="16023"/>
    <cellStyle name="20% - Accent5 4 2 3 3 6" xfId="42609"/>
    <cellStyle name="20% - Accent5 4 2 3 4" xfId="4350"/>
    <cellStyle name="20% - Accent5 4 2 3 4 2" xfId="10995"/>
    <cellStyle name="20% - Accent5 4 2 3 4 2 2" xfId="37579"/>
    <cellStyle name="20% - Accent5 4 2 3 4 2 3" xfId="24285"/>
    <cellStyle name="20% - Accent5 4 2 3 4 2 4" xfId="50872"/>
    <cellStyle name="20% - Accent5 4 2 3 4 3" xfId="30934"/>
    <cellStyle name="20% - Accent5 4 2 3 4 4" xfId="17641"/>
    <cellStyle name="20% - Accent5 4 2 3 4 5" xfId="44227"/>
    <cellStyle name="20% - Accent5 4 2 3 5" xfId="7772"/>
    <cellStyle name="20% - Accent5 4 2 3 5 2" xfId="34356"/>
    <cellStyle name="20% - Accent5 4 2 3 5 3" xfId="21062"/>
    <cellStyle name="20% - Accent5 4 2 3 5 4" xfId="47649"/>
    <cellStyle name="20% - Accent5 4 2 3 6" xfId="27711"/>
    <cellStyle name="20% - Accent5 4 2 3 7" xfId="14418"/>
    <cellStyle name="20% - Accent5 4 2 3 8" xfId="41004"/>
    <cellStyle name="20% - Accent5 4 2 4" xfId="1525"/>
    <cellStyle name="20% - Accent5 4 2 4 2" xfId="3132"/>
    <cellStyle name="20% - Accent5 4 2 4 2 2" xfId="6356"/>
    <cellStyle name="20% - Accent5 4 2 4 2 2 2" xfId="13001"/>
    <cellStyle name="20% - Accent5 4 2 4 2 2 2 2" xfId="39585"/>
    <cellStyle name="20% - Accent5 4 2 4 2 2 2 3" xfId="26291"/>
    <cellStyle name="20% - Accent5 4 2 4 2 2 2 4" xfId="52878"/>
    <cellStyle name="20% - Accent5 4 2 4 2 2 3" xfId="32940"/>
    <cellStyle name="20% - Accent5 4 2 4 2 2 4" xfId="19647"/>
    <cellStyle name="20% - Accent5 4 2 4 2 2 5" xfId="46233"/>
    <cellStyle name="20% - Accent5 4 2 4 2 3" xfId="9778"/>
    <cellStyle name="20% - Accent5 4 2 4 2 3 2" xfId="36362"/>
    <cellStyle name="20% - Accent5 4 2 4 2 3 3" xfId="23068"/>
    <cellStyle name="20% - Accent5 4 2 4 2 3 4" xfId="49655"/>
    <cellStyle name="20% - Accent5 4 2 4 2 4" xfId="29717"/>
    <cellStyle name="20% - Accent5 4 2 4 2 5" xfId="16424"/>
    <cellStyle name="20% - Accent5 4 2 4 2 6" xfId="43010"/>
    <cellStyle name="20% - Accent5 4 2 4 3" xfId="4751"/>
    <cellStyle name="20% - Accent5 4 2 4 3 2" xfId="11396"/>
    <cellStyle name="20% - Accent5 4 2 4 3 2 2" xfId="37980"/>
    <cellStyle name="20% - Accent5 4 2 4 3 2 3" xfId="24686"/>
    <cellStyle name="20% - Accent5 4 2 4 3 2 4" xfId="51273"/>
    <cellStyle name="20% - Accent5 4 2 4 3 3" xfId="31335"/>
    <cellStyle name="20% - Accent5 4 2 4 3 4" xfId="18042"/>
    <cellStyle name="20% - Accent5 4 2 4 3 5" xfId="44628"/>
    <cellStyle name="20% - Accent5 4 2 4 4" xfId="8173"/>
    <cellStyle name="20% - Accent5 4 2 4 4 2" xfId="34757"/>
    <cellStyle name="20% - Accent5 4 2 4 4 3" xfId="21463"/>
    <cellStyle name="20% - Accent5 4 2 4 4 4" xfId="48050"/>
    <cellStyle name="20% - Accent5 4 2 4 5" xfId="28112"/>
    <cellStyle name="20% - Accent5 4 2 4 6" xfId="14819"/>
    <cellStyle name="20% - Accent5 4 2 4 7" xfId="41405"/>
    <cellStyle name="20% - Accent5 4 2 5" xfId="2330"/>
    <cellStyle name="20% - Accent5 4 2 5 2" xfId="5554"/>
    <cellStyle name="20% - Accent5 4 2 5 2 2" xfId="12199"/>
    <cellStyle name="20% - Accent5 4 2 5 2 2 2" xfId="38783"/>
    <cellStyle name="20% - Accent5 4 2 5 2 2 3" xfId="25489"/>
    <cellStyle name="20% - Accent5 4 2 5 2 2 4" xfId="52076"/>
    <cellStyle name="20% - Accent5 4 2 5 2 3" xfId="32138"/>
    <cellStyle name="20% - Accent5 4 2 5 2 4" xfId="18845"/>
    <cellStyle name="20% - Accent5 4 2 5 2 5" xfId="45431"/>
    <cellStyle name="20% - Accent5 4 2 5 3" xfId="8976"/>
    <cellStyle name="20% - Accent5 4 2 5 3 2" xfId="35560"/>
    <cellStyle name="20% - Accent5 4 2 5 3 3" xfId="22266"/>
    <cellStyle name="20% - Accent5 4 2 5 3 4" xfId="48853"/>
    <cellStyle name="20% - Accent5 4 2 5 4" xfId="28915"/>
    <cellStyle name="20% - Accent5 4 2 5 5" xfId="15622"/>
    <cellStyle name="20% - Accent5 4 2 5 6" xfId="42208"/>
    <cellStyle name="20% - Accent5 4 2 6" xfId="3949"/>
    <cellStyle name="20% - Accent5 4 2 6 2" xfId="10594"/>
    <cellStyle name="20% - Accent5 4 2 6 2 2" xfId="37178"/>
    <cellStyle name="20% - Accent5 4 2 6 2 3" xfId="23884"/>
    <cellStyle name="20% - Accent5 4 2 6 2 4" xfId="50471"/>
    <cellStyle name="20% - Accent5 4 2 6 3" xfId="30533"/>
    <cellStyle name="20% - Accent5 4 2 6 4" xfId="17240"/>
    <cellStyle name="20% - Accent5 4 2 6 5" xfId="43826"/>
    <cellStyle name="20% - Accent5 4 2 7" xfId="7171"/>
    <cellStyle name="20% - Accent5 4 2 7 2" xfId="13816"/>
    <cellStyle name="20% - Accent5 4 2 7 2 2" xfId="40400"/>
    <cellStyle name="20% - Accent5 4 2 7 2 3" xfId="27106"/>
    <cellStyle name="20% - Accent5 4 2 7 2 4" xfId="53693"/>
    <cellStyle name="20% - Accent5 4 2 7 3" xfId="33755"/>
    <cellStyle name="20% - Accent5 4 2 7 4" xfId="20461"/>
    <cellStyle name="20% - Accent5 4 2 7 5" xfId="47048"/>
    <cellStyle name="20% - Accent5 4 2 8" xfId="7371"/>
    <cellStyle name="20% - Accent5 4 2 8 2" xfId="33955"/>
    <cellStyle name="20% - Accent5 4 2 8 3" xfId="20661"/>
    <cellStyle name="20% - Accent5 4 2 8 4" xfId="47248"/>
    <cellStyle name="20% - Accent5 4 2 9" xfId="27310"/>
    <cellStyle name="20% - Accent5 4 3" xfId="836"/>
    <cellStyle name="20% - Accent5 4 3 2" xfId="1238"/>
    <cellStyle name="20% - Accent5 4 3 2 2" xfId="2043"/>
    <cellStyle name="20% - Accent5 4 3 2 2 2" xfId="3650"/>
    <cellStyle name="20% - Accent5 4 3 2 2 2 2" xfId="6874"/>
    <cellStyle name="20% - Accent5 4 3 2 2 2 2 2" xfId="13519"/>
    <cellStyle name="20% - Accent5 4 3 2 2 2 2 2 2" xfId="40103"/>
    <cellStyle name="20% - Accent5 4 3 2 2 2 2 2 3" xfId="26809"/>
    <cellStyle name="20% - Accent5 4 3 2 2 2 2 2 4" xfId="53396"/>
    <cellStyle name="20% - Accent5 4 3 2 2 2 2 3" xfId="33458"/>
    <cellStyle name="20% - Accent5 4 3 2 2 2 2 4" xfId="20165"/>
    <cellStyle name="20% - Accent5 4 3 2 2 2 2 5" xfId="46751"/>
    <cellStyle name="20% - Accent5 4 3 2 2 2 3" xfId="10296"/>
    <cellStyle name="20% - Accent5 4 3 2 2 2 3 2" xfId="36880"/>
    <cellStyle name="20% - Accent5 4 3 2 2 2 3 3" xfId="23586"/>
    <cellStyle name="20% - Accent5 4 3 2 2 2 3 4" xfId="50173"/>
    <cellStyle name="20% - Accent5 4 3 2 2 2 4" xfId="30235"/>
    <cellStyle name="20% - Accent5 4 3 2 2 2 5" xfId="16942"/>
    <cellStyle name="20% - Accent5 4 3 2 2 2 6" xfId="43528"/>
    <cellStyle name="20% - Accent5 4 3 2 2 3" xfId="5269"/>
    <cellStyle name="20% - Accent5 4 3 2 2 3 2" xfId="11914"/>
    <cellStyle name="20% - Accent5 4 3 2 2 3 2 2" xfId="38498"/>
    <cellStyle name="20% - Accent5 4 3 2 2 3 2 3" xfId="25204"/>
    <cellStyle name="20% - Accent5 4 3 2 2 3 2 4" xfId="51791"/>
    <cellStyle name="20% - Accent5 4 3 2 2 3 3" xfId="31853"/>
    <cellStyle name="20% - Accent5 4 3 2 2 3 4" xfId="18560"/>
    <cellStyle name="20% - Accent5 4 3 2 2 3 5" xfId="45146"/>
    <cellStyle name="20% - Accent5 4 3 2 2 4" xfId="8691"/>
    <cellStyle name="20% - Accent5 4 3 2 2 4 2" xfId="35275"/>
    <cellStyle name="20% - Accent5 4 3 2 2 4 3" xfId="21981"/>
    <cellStyle name="20% - Accent5 4 3 2 2 4 4" xfId="48568"/>
    <cellStyle name="20% - Accent5 4 3 2 2 5" xfId="28630"/>
    <cellStyle name="20% - Accent5 4 3 2 2 6" xfId="15337"/>
    <cellStyle name="20% - Accent5 4 3 2 2 7" xfId="41923"/>
    <cellStyle name="20% - Accent5 4 3 2 3" xfId="2848"/>
    <cellStyle name="20% - Accent5 4 3 2 3 2" xfId="6072"/>
    <cellStyle name="20% - Accent5 4 3 2 3 2 2" xfId="12717"/>
    <cellStyle name="20% - Accent5 4 3 2 3 2 2 2" xfId="39301"/>
    <cellStyle name="20% - Accent5 4 3 2 3 2 2 3" xfId="26007"/>
    <cellStyle name="20% - Accent5 4 3 2 3 2 2 4" xfId="52594"/>
    <cellStyle name="20% - Accent5 4 3 2 3 2 3" xfId="32656"/>
    <cellStyle name="20% - Accent5 4 3 2 3 2 4" xfId="19363"/>
    <cellStyle name="20% - Accent5 4 3 2 3 2 5" xfId="45949"/>
    <cellStyle name="20% - Accent5 4 3 2 3 3" xfId="9494"/>
    <cellStyle name="20% - Accent5 4 3 2 3 3 2" xfId="36078"/>
    <cellStyle name="20% - Accent5 4 3 2 3 3 3" xfId="22784"/>
    <cellStyle name="20% - Accent5 4 3 2 3 3 4" xfId="49371"/>
    <cellStyle name="20% - Accent5 4 3 2 3 4" xfId="29433"/>
    <cellStyle name="20% - Accent5 4 3 2 3 5" xfId="16140"/>
    <cellStyle name="20% - Accent5 4 3 2 3 6" xfId="42726"/>
    <cellStyle name="20% - Accent5 4 3 2 4" xfId="4467"/>
    <cellStyle name="20% - Accent5 4 3 2 4 2" xfId="11112"/>
    <cellStyle name="20% - Accent5 4 3 2 4 2 2" xfId="37696"/>
    <cellStyle name="20% - Accent5 4 3 2 4 2 3" xfId="24402"/>
    <cellStyle name="20% - Accent5 4 3 2 4 2 4" xfId="50989"/>
    <cellStyle name="20% - Accent5 4 3 2 4 3" xfId="31051"/>
    <cellStyle name="20% - Accent5 4 3 2 4 4" xfId="17758"/>
    <cellStyle name="20% - Accent5 4 3 2 4 5" xfId="44344"/>
    <cellStyle name="20% - Accent5 4 3 2 5" xfId="7889"/>
    <cellStyle name="20% - Accent5 4 3 2 5 2" xfId="34473"/>
    <cellStyle name="20% - Accent5 4 3 2 5 3" xfId="21179"/>
    <cellStyle name="20% - Accent5 4 3 2 5 4" xfId="47766"/>
    <cellStyle name="20% - Accent5 4 3 2 6" xfId="27828"/>
    <cellStyle name="20% - Accent5 4 3 2 7" xfId="14535"/>
    <cellStyle name="20% - Accent5 4 3 2 8" xfId="41121"/>
    <cellStyle name="20% - Accent5 4 3 3" xfId="1642"/>
    <cellStyle name="20% - Accent5 4 3 3 2" xfId="3249"/>
    <cellStyle name="20% - Accent5 4 3 3 2 2" xfId="6473"/>
    <cellStyle name="20% - Accent5 4 3 3 2 2 2" xfId="13118"/>
    <cellStyle name="20% - Accent5 4 3 3 2 2 2 2" xfId="39702"/>
    <cellStyle name="20% - Accent5 4 3 3 2 2 2 3" xfId="26408"/>
    <cellStyle name="20% - Accent5 4 3 3 2 2 2 4" xfId="52995"/>
    <cellStyle name="20% - Accent5 4 3 3 2 2 3" xfId="33057"/>
    <cellStyle name="20% - Accent5 4 3 3 2 2 4" xfId="19764"/>
    <cellStyle name="20% - Accent5 4 3 3 2 2 5" xfId="46350"/>
    <cellStyle name="20% - Accent5 4 3 3 2 3" xfId="9895"/>
    <cellStyle name="20% - Accent5 4 3 3 2 3 2" xfId="36479"/>
    <cellStyle name="20% - Accent5 4 3 3 2 3 3" xfId="23185"/>
    <cellStyle name="20% - Accent5 4 3 3 2 3 4" xfId="49772"/>
    <cellStyle name="20% - Accent5 4 3 3 2 4" xfId="29834"/>
    <cellStyle name="20% - Accent5 4 3 3 2 5" xfId="16541"/>
    <cellStyle name="20% - Accent5 4 3 3 2 6" xfId="43127"/>
    <cellStyle name="20% - Accent5 4 3 3 3" xfId="4868"/>
    <cellStyle name="20% - Accent5 4 3 3 3 2" xfId="11513"/>
    <cellStyle name="20% - Accent5 4 3 3 3 2 2" xfId="38097"/>
    <cellStyle name="20% - Accent5 4 3 3 3 2 3" xfId="24803"/>
    <cellStyle name="20% - Accent5 4 3 3 3 2 4" xfId="51390"/>
    <cellStyle name="20% - Accent5 4 3 3 3 3" xfId="31452"/>
    <cellStyle name="20% - Accent5 4 3 3 3 4" xfId="18159"/>
    <cellStyle name="20% - Accent5 4 3 3 3 5" xfId="44745"/>
    <cellStyle name="20% - Accent5 4 3 3 4" xfId="8290"/>
    <cellStyle name="20% - Accent5 4 3 3 4 2" xfId="34874"/>
    <cellStyle name="20% - Accent5 4 3 3 4 3" xfId="21580"/>
    <cellStyle name="20% - Accent5 4 3 3 4 4" xfId="48167"/>
    <cellStyle name="20% - Accent5 4 3 3 5" xfId="28229"/>
    <cellStyle name="20% - Accent5 4 3 3 6" xfId="14936"/>
    <cellStyle name="20% - Accent5 4 3 3 7" xfId="41522"/>
    <cellStyle name="20% - Accent5 4 3 4" xfId="2447"/>
    <cellStyle name="20% - Accent5 4 3 4 2" xfId="5671"/>
    <cellStyle name="20% - Accent5 4 3 4 2 2" xfId="12316"/>
    <cellStyle name="20% - Accent5 4 3 4 2 2 2" xfId="38900"/>
    <cellStyle name="20% - Accent5 4 3 4 2 2 3" xfId="25606"/>
    <cellStyle name="20% - Accent5 4 3 4 2 2 4" xfId="52193"/>
    <cellStyle name="20% - Accent5 4 3 4 2 3" xfId="32255"/>
    <cellStyle name="20% - Accent5 4 3 4 2 4" xfId="18962"/>
    <cellStyle name="20% - Accent5 4 3 4 2 5" xfId="45548"/>
    <cellStyle name="20% - Accent5 4 3 4 3" xfId="9093"/>
    <cellStyle name="20% - Accent5 4 3 4 3 2" xfId="35677"/>
    <cellStyle name="20% - Accent5 4 3 4 3 3" xfId="22383"/>
    <cellStyle name="20% - Accent5 4 3 4 3 4" xfId="48970"/>
    <cellStyle name="20% - Accent5 4 3 4 4" xfId="29032"/>
    <cellStyle name="20% - Accent5 4 3 4 5" xfId="15739"/>
    <cellStyle name="20% - Accent5 4 3 4 6" xfId="42325"/>
    <cellStyle name="20% - Accent5 4 3 5" xfId="4066"/>
    <cellStyle name="20% - Accent5 4 3 5 2" xfId="10711"/>
    <cellStyle name="20% - Accent5 4 3 5 2 2" xfId="37295"/>
    <cellStyle name="20% - Accent5 4 3 5 2 3" xfId="24001"/>
    <cellStyle name="20% - Accent5 4 3 5 2 4" xfId="50588"/>
    <cellStyle name="20% - Accent5 4 3 5 3" xfId="30650"/>
    <cellStyle name="20% - Accent5 4 3 5 4" xfId="17357"/>
    <cellStyle name="20% - Accent5 4 3 5 5" xfId="43943"/>
    <cellStyle name="20% - Accent5 4 3 6" xfId="7488"/>
    <cellStyle name="20% - Accent5 4 3 6 2" xfId="34072"/>
    <cellStyle name="20% - Accent5 4 3 6 3" xfId="20778"/>
    <cellStyle name="20% - Accent5 4 3 6 4" xfId="47365"/>
    <cellStyle name="20% - Accent5 4 3 7" xfId="27427"/>
    <cellStyle name="20% - Accent5 4 3 8" xfId="14134"/>
    <cellStyle name="20% - Accent5 4 3 9" xfId="40720"/>
    <cellStyle name="20% - Accent5 4 4" xfId="1038"/>
    <cellStyle name="20% - Accent5 4 4 2" xfId="1843"/>
    <cellStyle name="20% - Accent5 4 4 2 2" xfId="3450"/>
    <cellStyle name="20% - Accent5 4 4 2 2 2" xfId="6674"/>
    <cellStyle name="20% - Accent5 4 4 2 2 2 2" xfId="13319"/>
    <cellStyle name="20% - Accent5 4 4 2 2 2 2 2" xfId="39903"/>
    <cellStyle name="20% - Accent5 4 4 2 2 2 2 3" xfId="26609"/>
    <cellStyle name="20% - Accent5 4 4 2 2 2 2 4" xfId="53196"/>
    <cellStyle name="20% - Accent5 4 4 2 2 2 3" xfId="33258"/>
    <cellStyle name="20% - Accent5 4 4 2 2 2 4" xfId="19965"/>
    <cellStyle name="20% - Accent5 4 4 2 2 2 5" xfId="46551"/>
    <cellStyle name="20% - Accent5 4 4 2 2 3" xfId="10096"/>
    <cellStyle name="20% - Accent5 4 4 2 2 3 2" xfId="36680"/>
    <cellStyle name="20% - Accent5 4 4 2 2 3 3" xfId="23386"/>
    <cellStyle name="20% - Accent5 4 4 2 2 3 4" xfId="49973"/>
    <cellStyle name="20% - Accent5 4 4 2 2 4" xfId="30035"/>
    <cellStyle name="20% - Accent5 4 4 2 2 5" xfId="16742"/>
    <cellStyle name="20% - Accent5 4 4 2 2 6" xfId="43328"/>
    <cellStyle name="20% - Accent5 4 4 2 3" xfId="5069"/>
    <cellStyle name="20% - Accent5 4 4 2 3 2" xfId="11714"/>
    <cellStyle name="20% - Accent5 4 4 2 3 2 2" xfId="38298"/>
    <cellStyle name="20% - Accent5 4 4 2 3 2 3" xfId="25004"/>
    <cellStyle name="20% - Accent5 4 4 2 3 2 4" xfId="51591"/>
    <cellStyle name="20% - Accent5 4 4 2 3 3" xfId="31653"/>
    <cellStyle name="20% - Accent5 4 4 2 3 4" xfId="18360"/>
    <cellStyle name="20% - Accent5 4 4 2 3 5" xfId="44946"/>
    <cellStyle name="20% - Accent5 4 4 2 4" xfId="8491"/>
    <cellStyle name="20% - Accent5 4 4 2 4 2" xfId="35075"/>
    <cellStyle name="20% - Accent5 4 4 2 4 3" xfId="21781"/>
    <cellStyle name="20% - Accent5 4 4 2 4 4" xfId="48368"/>
    <cellStyle name="20% - Accent5 4 4 2 5" xfId="28430"/>
    <cellStyle name="20% - Accent5 4 4 2 6" xfId="15137"/>
    <cellStyle name="20% - Accent5 4 4 2 7" xfId="41723"/>
    <cellStyle name="20% - Accent5 4 4 3" xfId="2648"/>
    <cellStyle name="20% - Accent5 4 4 3 2" xfId="5872"/>
    <cellStyle name="20% - Accent5 4 4 3 2 2" xfId="12517"/>
    <cellStyle name="20% - Accent5 4 4 3 2 2 2" xfId="39101"/>
    <cellStyle name="20% - Accent5 4 4 3 2 2 3" xfId="25807"/>
    <cellStyle name="20% - Accent5 4 4 3 2 2 4" xfId="52394"/>
    <cellStyle name="20% - Accent5 4 4 3 2 3" xfId="32456"/>
    <cellStyle name="20% - Accent5 4 4 3 2 4" xfId="19163"/>
    <cellStyle name="20% - Accent5 4 4 3 2 5" xfId="45749"/>
    <cellStyle name="20% - Accent5 4 4 3 3" xfId="9294"/>
    <cellStyle name="20% - Accent5 4 4 3 3 2" xfId="35878"/>
    <cellStyle name="20% - Accent5 4 4 3 3 3" xfId="22584"/>
    <cellStyle name="20% - Accent5 4 4 3 3 4" xfId="49171"/>
    <cellStyle name="20% - Accent5 4 4 3 4" xfId="29233"/>
    <cellStyle name="20% - Accent5 4 4 3 5" xfId="15940"/>
    <cellStyle name="20% - Accent5 4 4 3 6" xfId="42526"/>
    <cellStyle name="20% - Accent5 4 4 4" xfId="4267"/>
    <cellStyle name="20% - Accent5 4 4 4 2" xfId="10912"/>
    <cellStyle name="20% - Accent5 4 4 4 2 2" xfId="37496"/>
    <cellStyle name="20% - Accent5 4 4 4 2 3" xfId="24202"/>
    <cellStyle name="20% - Accent5 4 4 4 2 4" xfId="50789"/>
    <cellStyle name="20% - Accent5 4 4 4 3" xfId="30851"/>
    <cellStyle name="20% - Accent5 4 4 4 4" xfId="17558"/>
    <cellStyle name="20% - Accent5 4 4 4 5" xfId="44144"/>
    <cellStyle name="20% - Accent5 4 4 5" xfId="7689"/>
    <cellStyle name="20% - Accent5 4 4 5 2" xfId="34273"/>
    <cellStyle name="20% - Accent5 4 4 5 3" xfId="20979"/>
    <cellStyle name="20% - Accent5 4 4 5 4" xfId="47566"/>
    <cellStyle name="20% - Accent5 4 4 6" xfId="27628"/>
    <cellStyle name="20% - Accent5 4 4 7" xfId="14335"/>
    <cellStyle name="20% - Accent5 4 4 8" xfId="40921"/>
    <cellStyle name="20% - Accent5 4 5" xfId="1442"/>
    <cellStyle name="20% - Accent5 4 5 2" xfId="3049"/>
    <cellStyle name="20% - Accent5 4 5 2 2" xfId="6273"/>
    <cellStyle name="20% - Accent5 4 5 2 2 2" xfId="12918"/>
    <cellStyle name="20% - Accent5 4 5 2 2 2 2" xfId="39502"/>
    <cellStyle name="20% - Accent5 4 5 2 2 2 3" xfId="26208"/>
    <cellStyle name="20% - Accent5 4 5 2 2 2 4" xfId="52795"/>
    <cellStyle name="20% - Accent5 4 5 2 2 3" xfId="32857"/>
    <cellStyle name="20% - Accent5 4 5 2 2 4" xfId="19564"/>
    <cellStyle name="20% - Accent5 4 5 2 2 5" xfId="46150"/>
    <cellStyle name="20% - Accent5 4 5 2 3" xfId="9695"/>
    <cellStyle name="20% - Accent5 4 5 2 3 2" xfId="36279"/>
    <cellStyle name="20% - Accent5 4 5 2 3 3" xfId="22985"/>
    <cellStyle name="20% - Accent5 4 5 2 3 4" xfId="49572"/>
    <cellStyle name="20% - Accent5 4 5 2 4" xfId="29634"/>
    <cellStyle name="20% - Accent5 4 5 2 5" xfId="16341"/>
    <cellStyle name="20% - Accent5 4 5 2 6" xfId="42927"/>
    <cellStyle name="20% - Accent5 4 5 3" xfId="4668"/>
    <cellStyle name="20% - Accent5 4 5 3 2" xfId="11313"/>
    <cellStyle name="20% - Accent5 4 5 3 2 2" xfId="37897"/>
    <cellStyle name="20% - Accent5 4 5 3 2 3" xfId="24603"/>
    <cellStyle name="20% - Accent5 4 5 3 2 4" xfId="51190"/>
    <cellStyle name="20% - Accent5 4 5 3 3" xfId="31252"/>
    <cellStyle name="20% - Accent5 4 5 3 4" xfId="17959"/>
    <cellStyle name="20% - Accent5 4 5 3 5" xfId="44545"/>
    <cellStyle name="20% - Accent5 4 5 4" xfId="8090"/>
    <cellStyle name="20% - Accent5 4 5 4 2" xfId="34674"/>
    <cellStyle name="20% - Accent5 4 5 4 3" xfId="21380"/>
    <cellStyle name="20% - Accent5 4 5 4 4" xfId="47967"/>
    <cellStyle name="20% - Accent5 4 5 5" xfId="28029"/>
    <cellStyle name="20% - Accent5 4 5 6" xfId="14736"/>
    <cellStyle name="20% - Accent5 4 5 7" xfId="41322"/>
    <cellStyle name="20% - Accent5 4 6" xfId="2247"/>
    <cellStyle name="20% - Accent5 4 6 2" xfId="5471"/>
    <cellStyle name="20% - Accent5 4 6 2 2" xfId="12116"/>
    <cellStyle name="20% - Accent5 4 6 2 2 2" xfId="38700"/>
    <cellStyle name="20% - Accent5 4 6 2 2 3" xfId="25406"/>
    <cellStyle name="20% - Accent5 4 6 2 2 4" xfId="51993"/>
    <cellStyle name="20% - Accent5 4 6 2 3" xfId="32055"/>
    <cellStyle name="20% - Accent5 4 6 2 4" xfId="18762"/>
    <cellStyle name="20% - Accent5 4 6 2 5" xfId="45348"/>
    <cellStyle name="20% - Accent5 4 6 3" xfId="8893"/>
    <cellStyle name="20% - Accent5 4 6 3 2" xfId="35477"/>
    <cellStyle name="20% - Accent5 4 6 3 3" xfId="22183"/>
    <cellStyle name="20% - Accent5 4 6 3 4" xfId="48770"/>
    <cellStyle name="20% - Accent5 4 6 4" xfId="28832"/>
    <cellStyle name="20% - Accent5 4 6 5" xfId="15539"/>
    <cellStyle name="20% - Accent5 4 6 6" xfId="42125"/>
    <cellStyle name="20% - Accent5 4 7" xfId="3866"/>
    <cellStyle name="20% - Accent5 4 7 2" xfId="10511"/>
    <cellStyle name="20% - Accent5 4 7 2 2" xfId="37095"/>
    <cellStyle name="20% - Accent5 4 7 2 3" xfId="23801"/>
    <cellStyle name="20% - Accent5 4 7 2 4" xfId="50388"/>
    <cellStyle name="20% - Accent5 4 7 3" xfId="30450"/>
    <cellStyle name="20% - Accent5 4 7 4" xfId="17157"/>
    <cellStyle name="20% - Accent5 4 7 5" xfId="43743"/>
    <cellStyle name="20% - Accent5 4 8" xfId="7088"/>
    <cellStyle name="20% - Accent5 4 8 2" xfId="13733"/>
    <cellStyle name="20% - Accent5 4 8 2 2" xfId="40317"/>
    <cellStyle name="20% - Accent5 4 8 2 3" xfId="27023"/>
    <cellStyle name="20% - Accent5 4 8 2 4" xfId="53610"/>
    <cellStyle name="20% - Accent5 4 8 3" xfId="33672"/>
    <cellStyle name="20% - Accent5 4 8 4" xfId="20378"/>
    <cellStyle name="20% - Accent5 4 8 5" xfId="46965"/>
    <cellStyle name="20% - Accent5 4 9" xfId="7288"/>
    <cellStyle name="20% - Accent5 4 9 2" xfId="33872"/>
    <cellStyle name="20% - Accent5 4 9 3" xfId="20578"/>
    <cellStyle name="20% - Accent5 4 9 4" xfId="47165"/>
    <cellStyle name="20% - Accent5 5" xfId="735"/>
    <cellStyle name="20% - Accent5 5 10" xfId="14034"/>
    <cellStyle name="20% - Accent5 5 11" xfId="40620"/>
    <cellStyle name="20% - Accent5 5 2" xfId="936"/>
    <cellStyle name="20% - Accent5 5 2 2" xfId="1338"/>
    <cellStyle name="20% - Accent5 5 2 2 2" xfId="2143"/>
    <cellStyle name="20% - Accent5 5 2 2 2 2" xfId="3750"/>
    <cellStyle name="20% - Accent5 5 2 2 2 2 2" xfId="6974"/>
    <cellStyle name="20% - Accent5 5 2 2 2 2 2 2" xfId="13619"/>
    <cellStyle name="20% - Accent5 5 2 2 2 2 2 2 2" xfId="40203"/>
    <cellStyle name="20% - Accent5 5 2 2 2 2 2 2 3" xfId="26909"/>
    <cellStyle name="20% - Accent5 5 2 2 2 2 2 2 4" xfId="53496"/>
    <cellStyle name="20% - Accent5 5 2 2 2 2 2 3" xfId="33558"/>
    <cellStyle name="20% - Accent5 5 2 2 2 2 2 4" xfId="20265"/>
    <cellStyle name="20% - Accent5 5 2 2 2 2 2 5" xfId="46851"/>
    <cellStyle name="20% - Accent5 5 2 2 2 2 3" xfId="10396"/>
    <cellStyle name="20% - Accent5 5 2 2 2 2 3 2" xfId="36980"/>
    <cellStyle name="20% - Accent5 5 2 2 2 2 3 3" xfId="23686"/>
    <cellStyle name="20% - Accent5 5 2 2 2 2 3 4" xfId="50273"/>
    <cellStyle name="20% - Accent5 5 2 2 2 2 4" xfId="30335"/>
    <cellStyle name="20% - Accent5 5 2 2 2 2 5" xfId="17042"/>
    <cellStyle name="20% - Accent5 5 2 2 2 2 6" xfId="43628"/>
    <cellStyle name="20% - Accent5 5 2 2 2 3" xfId="5369"/>
    <cellStyle name="20% - Accent5 5 2 2 2 3 2" xfId="12014"/>
    <cellStyle name="20% - Accent5 5 2 2 2 3 2 2" xfId="38598"/>
    <cellStyle name="20% - Accent5 5 2 2 2 3 2 3" xfId="25304"/>
    <cellStyle name="20% - Accent5 5 2 2 2 3 2 4" xfId="51891"/>
    <cellStyle name="20% - Accent5 5 2 2 2 3 3" xfId="31953"/>
    <cellStyle name="20% - Accent5 5 2 2 2 3 4" xfId="18660"/>
    <cellStyle name="20% - Accent5 5 2 2 2 3 5" xfId="45246"/>
    <cellStyle name="20% - Accent5 5 2 2 2 4" xfId="8791"/>
    <cellStyle name="20% - Accent5 5 2 2 2 4 2" xfId="35375"/>
    <cellStyle name="20% - Accent5 5 2 2 2 4 3" xfId="22081"/>
    <cellStyle name="20% - Accent5 5 2 2 2 4 4" xfId="48668"/>
    <cellStyle name="20% - Accent5 5 2 2 2 5" xfId="28730"/>
    <cellStyle name="20% - Accent5 5 2 2 2 6" xfId="15437"/>
    <cellStyle name="20% - Accent5 5 2 2 2 7" xfId="42023"/>
    <cellStyle name="20% - Accent5 5 2 2 3" xfId="2948"/>
    <cellStyle name="20% - Accent5 5 2 2 3 2" xfId="6172"/>
    <cellStyle name="20% - Accent5 5 2 2 3 2 2" xfId="12817"/>
    <cellStyle name="20% - Accent5 5 2 2 3 2 2 2" xfId="39401"/>
    <cellStyle name="20% - Accent5 5 2 2 3 2 2 3" xfId="26107"/>
    <cellStyle name="20% - Accent5 5 2 2 3 2 2 4" xfId="52694"/>
    <cellStyle name="20% - Accent5 5 2 2 3 2 3" xfId="32756"/>
    <cellStyle name="20% - Accent5 5 2 2 3 2 4" xfId="19463"/>
    <cellStyle name="20% - Accent5 5 2 2 3 2 5" xfId="46049"/>
    <cellStyle name="20% - Accent5 5 2 2 3 3" xfId="9594"/>
    <cellStyle name="20% - Accent5 5 2 2 3 3 2" xfId="36178"/>
    <cellStyle name="20% - Accent5 5 2 2 3 3 3" xfId="22884"/>
    <cellStyle name="20% - Accent5 5 2 2 3 3 4" xfId="49471"/>
    <cellStyle name="20% - Accent5 5 2 2 3 4" xfId="29533"/>
    <cellStyle name="20% - Accent5 5 2 2 3 5" xfId="16240"/>
    <cellStyle name="20% - Accent5 5 2 2 3 6" xfId="42826"/>
    <cellStyle name="20% - Accent5 5 2 2 4" xfId="4567"/>
    <cellStyle name="20% - Accent5 5 2 2 4 2" xfId="11212"/>
    <cellStyle name="20% - Accent5 5 2 2 4 2 2" xfId="37796"/>
    <cellStyle name="20% - Accent5 5 2 2 4 2 3" xfId="24502"/>
    <cellStyle name="20% - Accent5 5 2 2 4 2 4" xfId="51089"/>
    <cellStyle name="20% - Accent5 5 2 2 4 3" xfId="31151"/>
    <cellStyle name="20% - Accent5 5 2 2 4 4" xfId="17858"/>
    <cellStyle name="20% - Accent5 5 2 2 4 5" xfId="44444"/>
    <cellStyle name="20% - Accent5 5 2 2 5" xfId="7989"/>
    <cellStyle name="20% - Accent5 5 2 2 5 2" xfId="34573"/>
    <cellStyle name="20% - Accent5 5 2 2 5 3" xfId="21279"/>
    <cellStyle name="20% - Accent5 5 2 2 5 4" xfId="47866"/>
    <cellStyle name="20% - Accent5 5 2 2 6" xfId="27928"/>
    <cellStyle name="20% - Accent5 5 2 2 7" xfId="14635"/>
    <cellStyle name="20% - Accent5 5 2 2 8" xfId="41221"/>
    <cellStyle name="20% - Accent5 5 2 3" xfId="1742"/>
    <cellStyle name="20% - Accent5 5 2 3 2" xfId="3349"/>
    <cellStyle name="20% - Accent5 5 2 3 2 2" xfId="6573"/>
    <cellStyle name="20% - Accent5 5 2 3 2 2 2" xfId="13218"/>
    <cellStyle name="20% - Accent5 5 2 3 2 2 2 2" xfId="39802"/>
    <cellStyle name="20% - Accent5 5 2 3 2 2 2 3" xfId="26508"/>
    <cellStyle name="20% - Accent5 5 2 3 2 2 2 4" xfId="53095"/>
    <cellStyle name="20% - Accent5 5 2 3 2 2 3" xfId="33157"/>
    <cellStyle name="20% - Accent5 5 2 3 2 2 4" xfId="19864"/>
    <cellStyle name="20% - Accent5 5 2 3 2 2 5" xfId="46450"/>
    <cellStyle name="20% - Accent5 5 2 3 2 3" xfId="9995"/>
    <cellStyle name="20% - Accent5 5 2 3 2 3 2" xfId="36579"/>
    <cellStyle name="20% - Accent5 5 2 3 2 3 3" xfId="23285"/>
    <cellStyle name="20% - Accent5 5 2 3 2 3 4" xfId="49872"/>
    <cellStyle name="20% - Accent5 5 2 3 2 4" xfId="29934"/>
    <cellStyle name="20% - Accent5 5 2 3 2 5" xfId="16641"/>
    <cellStyle name="20% - Accent5 5 2 3 2 6" xfId="43227"/>
    <cellStyle name="20% - Accent5 5 2 3 3" xfId="4968"/>
    <cellStyle name="20% - Accent5 5 2 3 3 2" xfId="11613"/>
    <cellStyle name="20% - Accent5 5 2 3 3 2 2" xfId="38197"/>
    <cellStyle name="20% - Accent5 5 2 3 3 2 3" xfId="24903"/>
    <cellStyle name="20% - Accent5 5 2 3 3 2 4" xfId="51490"/>
    <cellStyle name="20% - Accent5 5 2 3 3 3" xfId="31552"/>
    <cellStyle name="20% - Accent5 5 2 3 3 4" xfId="18259"/>
    <cellStyle name="20% - Accent5 5 2 3 3 5" xfId="44845"/>
    <cellStyle name="20% - Accent5 5 2 3 4" xfId="8390"/>
    <cellStyle name="20% - Accent5 5 2 3 4 2" xfId="34974"/>
    <cellStyle name="20% - Accent5 5 2 3 4 3" xfId="21680"/>
    <cellStyle name="20% - Accent5 5 2 3 4 4" xfId="48267"/>
    <cellStyle name="20% - Accent5 5 2 3 5" xfId="28329"/>
    <cellStyle name="20% - Accent5 5 2 3 6" xfId="15036"/>
    <cellStyle name="20% - Accent5 5 2 3 7" xfId="41622"/>
    <cellStyle name="20% - Accent5 5 2 4" xfId="2547"/>
    <cellStyle name="20% - Accent5 5 2 4 2" xfId="5771"/>
    <cellStyle name="20% - Accent5 5 2 4 2 2" xfId="12416"/>
    <cellStyle name="20% - Accent5 5 2 4 2 2 2" xfId="39000"/>
    <cellStyle name="20% - Accent5 5 2 4 2 2 3" xfId="25706"/>
    <cellStyle name="20% - Accent5 5 2 4 2 2 4" xfId="52293"/>
    <cellStyle name="20% - Accent5 5 2 4 2 3" xfId="32355"/>
    <cellStyle name="20% - Accent5 5 2 4 2 4" xfId="19062"/>
    <cellStyle name="20% - Accent5 5 2 4 2 5" xfId="45648"/>
    <cellStyle name="20% - Accent5 5 2 4 3" xfId="9193"/>
    <cellStyle name="20% - Accent5 5 2 4 3 2" xfId="35777"/>
    <cellStyle name="20% - Accent5 5 2 4 3 3" xfId="22483"/>
    <cellStyle name="20% - Accent5 5 2 4 3 4" xfId="49070"/>
    <cellStyle name="20% - Accent5 5 2 4 4" xfId="29132"/>
    <cellStyle name="20% - Accent5 5 2 4 5" xfId="15839"/>
    <cellStyle name="20% - Accent5 5 2 4 6" xfId="42425"/>
    <cellStyle name="20% - Accent5 5 2 5" xfId="4166"/>
    <cellStyle name="20% - Accent5 5 2 5 2" xfId="10811"/>
    <cellStyle name="20% - Accent5 5 2 5 2 2" xfId="37395"/>
    <cellStyle name="20% - Accent5 5 2 5 2 3" xfId="24101"/>
    <cellStyle name="20% - Accent5 5 2 5 2 4" xfId="50688"/>
    <cellStyle name="20% - Accent5 5 2 5 3" xfId="30750"/>
    <cellStyle name="20% - Accent5 5 2 5 4" xfId="17457"/>
    <cellStyle name="20% - Accent5 5 2 5 5" xfId="44043"/>
    <cellStyle name="20% - Accent5 5 2 6" xfId="7588"/>
    <cellStyle name="20% - Accent5 5 2 6 2" xfId="34172"/>
    <cellStyle name="20% - Accent5 5 2 6 3" xfId="20878"/>
    <cellStyle name="20% - Accent5 5 2 6 4" xfId="47465"/>
    <cellStyle name="20% - Accent5 5 2 7" xfId="27527"/>
    <cellStyle name="20% - Accent5 5 2 8" xfId="14234"/>
    <cellStyle name="20% - Accent5 5 2 9" xfId="40820"/>
    <cellStyle name="20% - Accent5 5 3" xfId="1138"/>
    <cellStyle name="20% - Accent5 5 3 2" xfId="1943"/>
    <cellStyle name="20% - Accent5 5 3 2 2" xfId="3550"/>
    <cellStyle name="20% - Accent5 5 3 2 2 2" xfId="6774"/>
    <cellStyle name="20% - Accent5 5 3 2 2 2 2" xfId="13419"/>
    <cellStyle name="20% - Accent5 5 3 2 2 2 2 2" xfId="40003"/>
    <cellStyle name="20% - Accent5 5 3 2 2 2 2 3" xfId="26709"/>
    <cellStyle name="20% - Accent5 5 3 2 2 2 2 4" xfId="53296"/>
    <cellStyle name="20% - Accent5 5 3 2 2 2 3" xfId="33358"/>
    <cellStyle name="20% - Accent5 5 3 2 2 2 4" xfId="20065"/>
    <cellStyle name="20% - Accent5 5 3 2 2 2 5" xfId="46651"/>
    <cellStyle name="20% - Accent5 5 3 2 2 3" xfId="10196"/>
    <cellStyle name="20% - Accent5 5 3 2 2 3 2" xfId="36780"/>
    <cellStyle name="20% - Accent5 5 3 2 2 3 3" xfId="23486"/>
    <cellStyle name="20% - Accent5 5 3 2 2 3 4" xfId="50073"/>
    <cellStyle name="20% - Accent5 5 3 2 2 4" xfId="30135"/>
    <cellStyle name="20% - Accent5 5 3 2 2 5" xfId="16842"/>
    <cellStyle name="20% - Accent5 5 3 2 2 6" xfId="43428"/>
    <cellStyle name="20% - Accent5 5 3 2 3" xfId="5169"/>
    <cellStyle name="20% - Accent5 5 3 2 3 2" xfId="11814"/>
    <cellStyle name="20% - Accent5 5 3 2 3 2 2" xfId="38398"/>
    <cellStyle name="20% - Accent5 5 3 2 3 2 3" xfId="25104"/>
    <cellStyle name="20% - Accent5 5 3 2 3 2 4" xfId="51691"/>
    <cellStyle name="20% - Accent5 5 3 2 3 3" xfId="31753"/>
    <cellStyle name="20% - Accent5 5 3 2 3 4" xfId="18460"/>
    <cellStyle name="20% - Accent5 5 3 2 3 5" xfId="45046"/>
    <cellStyle name="20% - Accent5 5 3 2 4" xfId="8591"/>
    <cellStyle name="20% - Accent5 5 3 2 4 2" xfId="35175"/>
    <cellStyle name="20% - Accent5 5 3 2 4 3" xfId="21881"/>
    <cellStyle name="20% - Accent5 5 3 2 4 4" xfId="48468"/>
    <cellStyle name="20% - Accent5 5 3 2 5" xfId="28530"/>
    <cellStyle name="20% - Accent5 5 3 2 6" xfId="15237"/>
    <cellStyle name="20% - Accent5 5 3 2 7" xfId="41823"/>
    <cellStyle name="20% - Accent5 5 3 3" xfId="2748"/>
    <cellStyle name="20% - Accent5 5 3 3 2" xfId="5972"/>
    <cellStyle name="20% - Accent5 5 3 3 2 2" xfId="12617"/>
    <cellStyle name="20% - Accent5 5 3 3 2 2 2" xfId="39201"/>
    <cellStyle name="20% - Accent5 5 3 3 2 2 3" xfId="25907"/>
    <cellStyle name="20% - Accent5 5 3 3 2 2 4" xfId="52494"/>
    <cellStyle name="20% - Accent5 5 3 3 2 3" xfId="32556"/>
    <cellStyle name="20% - Accent5 5 3 3 2 4" xfId="19263"/>
    <cellStyle name="20% - Accent5 5 3 3 2 5" xfId="45849"/>
    <cellStyle name="20% - Accent5 5 3 3 3" xfId="9394"/>
    <cellStyle name="20% - Accent5 5 3 3 3 2" xfId="35978"/>
    <cellStyle name="20% - Accent5 5 3 3 3 3" xfId="22684"/>
    <cellStyle name="20% - Accent5 5 3 3 3 4" xfId="49271"/>
    <cellStyle name="20% - Accent5 5 3 3 4" xfId="29333"/>
    <cellStyle name="20% - Accent5 5 3 3 5" xfId="16040"/>
    <cellStyle name="20% - Accent5 5 3 3 6" xfId="42626"/>
    <cellStyle name="20% - Accent5 5 3 4" xfId="4367"/>
    <cellStyle name="20% - Accent5 5 3 4 2" xfId="11012"/>
    <cellStyle name="20% - Accent5 5 3 4 2 2" xfId="37596"/>
    <cellStyle name="20% - Accent5 5 3 4 2 3" xfId="24302"/>
    <cellStyle name="20% - Accent5 5 3 4 2 4" xfId="50889"/>
    <cellStyle name="20% - Accent5 5 3 4 3" xfId="30951"/>
    <cellStyle name="20% - Accent5 5 3 4 4" xfId="17658"/>
    <cellStyle name="20% - Accent5 5 3 4 5" xfId="44244"/>
    <cellStyle name="20% - Accent5 5 3 5" xfId="7789"/>
    <cellStyle name="20% - Accent5 5 3 5 2" xfId="34373"/>
    <cellStyle name="20% - Accent5 5 3 5 3" xfId="21079"/>
    <cellStyle name="20% - Accent5 5 3 5 4" xfId="47666"/>
    <cellStyle name="20% - Accent5 5 3 6" xfId="27728"/>
    <cellStyle name="20% - Accent5 5 3 7" xfId="14435"/>
    <cellStyle name="20% - Accent5 5 3 8" xfId="41021"/>
    <cellStyle name="20% - Accent5 5 4" xfId="1542"/>
    <cellStyle name="20% - Accent5 5 4 2" xfId="3149"/>
    <cellStyle name="20% - Accent5 5 4 2 2" xfId="6373"/>
    <cellStyle name="20% - Accent5 5 4 2 2 2" xfId="13018"/>
    <cellStyle name="20% - Accent5 5 4 2 2 2 2" xfId="39602"/>
    <cellStyle name="20% - Accent5 5 4 2 2 2 3" xfId="26308"/>
    <cellStyle name="20% - Accent5 5 4 2 2 2 4" xfId="52895"/>
    <cellStyle name="20% - Accent5 5 4 2 2 3" xfId="32957"/>
    <cellStyle name="20% - Accent5 5 4 2 2 4" xfId="19664"/>
    <cellStyle name="20% - Accent5 5 4 2 2 5" xfId="46250"/>
    <cellStyle name="20% - Accent5 5 4 2 3" xfId="9795"/>
    <cellStyle name="20% - Accent5 5 4 2 3 2" xfId="36379"/>
    <cellStyle name="20% - Accent5 5 4 2 3 3" xfId="23085"/>
    <cellStyle name="20% - Accent5 5 4 2 3 4" xfId="49672"/>
    <cellStyle name="20% - Accent5 5 4 2 4" xfId="29734"/>
    <cellStyle name="20% - Accent5 5 4 2 5" xfId="16441"/>
    <cellStyle name="20% - Accent5 5 4 2 6" xfId="43027"/>
    <cellStyle name="20% - Accent5 5 4 3" xfId="4768"/>
    <cellStyle name="20% - Accent5 5 4 3 2" xfId="11413"/>
    <cellStyle name="20% - Accent5 5 4 3 2 2" xfId="37997"/>
    <cellStyle name="20% - Accent5 5 4 3 2 3" xfId="24703"/>
    <cellStyle name="20% - Accent5 5 4 3 2 4" xfId="51290"/>
    <cellStyle name="20% - Accent5 5 4 3 3" xfId="31352"/>
    <cellStyle name="20% - Accent5 5 4 3 4" xfId="18059"/>
    <cellStyle name="20% - Accent5 5 4 3 5" xfId="44645"/>
    <cellStyle name="20% - Accent5 5 4 4" xfId="8190"/>
    <cellStyle name="20% - Accent5 5 4 4 2" xfId="34774"/>
    <cellStyle name="20% - Accent5 5 4 4 3" xfId="21480"/>
    <cellStyle name="20% - Accent5 5 4 4 4" xfId="48067"/>
    <cellStyle name="20% - Accent5 5 4 5" xfId="28129"/>
    <cellStyle name="20% - Accent5 5 4 6" xfId="14836"/>
    <cellStyle name="20% - Accent5 5 4 7" xfId="41422"/>
    <cellStyle name="20% - Accent5 5 5" xfId="2347"/>
    <cellStyle name="20% - Accent5 5 5 2" xfId="5571"/>
    <cellStyle name="20% - Accent5 5 5 2 2" xfId="12216"/>
    <cellStyle name="20% - Accent5 5 5 2 2 2" xfId="38800"/>
    <cellStyle name="20% - Accent5 5 5 2 2 3" xfId="25506"/>
    <cellStyle name="20% - Accent5 5 5 2 2 4" xfId="52093"/>
    <cellStyle name="20% - Accent5 5 5 2 3" xfId="32155"/>
    <cellStyle name="20% - Accent5 5 5 2 4" xfId="18862"/>
    <cellStyle name="20% - Accent5 5 5 2 5" xfId="45448"/>
    <cellStyle name="20% - Accent5 5 5 3" xfId="8993"/>
    <cellStyle name="20% - Accent5 5 5 3 2" xfId="35577"/>
    <cellStyle name="20% - Accent5 5 5 3 3" xfId="22283"/>
    <cellStyle name="20% - Accent5 5 5 3 4" xfId="48870"/>
    <cellStyle name="20% - Accent5 5 5 4" xfId="28932"/>
    <cellStyle name="20% - Accent5 5 5 5" xfId="15639"/>
    <cellStyle name="20% - Accent5 5 5 6" xfId="42225"/>
    <cellStyle name="20% - Accent5 5 6" xfId="3966"/>
    <cellStyle name="20% - Accent5 5 6 2" xfId="10611"/>
    <cellStyle name="20% - Accent5 5 6 2 2" xfId="37195"/>
    <cellStyle name="20% - Accent5 5 6 2 3" xfId="23901"/>
    <cellStyle name="20% - Accent5 5 6 2 4" xfId="50488"/>
    <cellStyle name="20% - Accent5 5 6 3" xfId="30550"/>
    <cellStyle name="20% - Accent5 5 6 4" xfId="17257"/>
    <cellStyle name="20% - Accent5 5 6 5" xfId="43843"/>
    <cellStyle name="20% - Accent5 5 7" xfId="7188"/>
    <cellStyle name="20% - Accent5 5 7 2" xfId="13833"/>
    <cellStyle name="20% - Accent5 5 7 2 2" xfId="40417"/>
    <cellStyle name="20% - Accent5 5 7 2 3" xfId="27123"/>
    <cellStyle name="20% - Accent5 5 7 2 4" xfId="53710"/>
    <cellStyle name="20% - Accent5 5 7 3" xfId="33772"/>
    <cellStyle name="20% - Accent5 5 7 4" xfId="20478"/>
    <cellStyle name="20% - Accent5 5 7 5" xfId="47065"/>
    <cellStyle name="20% - Accent5 5 8" xfId="7388"/>
    <cellStyle name="20% - Accent5 5 8 2" xfId="33972"/>
    <cellStyle name="20% - Accent5 5 8 3" xfId="20678"/>
    <cellStyle name="20% - Accent5 5 8 4" xfId="47265"/>
    <cellStyle name="20% - Accent5 5 9" xfId="27327"/>
    <cellStyle name="20% - Accent5 6" xfId="794"/>
    <cellStyle name="20% - Accent5 6 2" xfId="1196"/>
    <cellStyle name="20% - Accent5 6 2 2" xfId="2001"/>
    <cellStyle name="20% - Accent5 6 2 2 2" xfId="3608"/>
    <cellStyle name="20% - Accent5 6 2 2 2 2" xfId="6832"/>
    <cellStyle name="20% - Accent5 6 2 2 2 2 2" xfId="13477"/>
    <cellStyle name="20% - Accent5 6 2 2 2 2 2 2" xfId="40061"/>
    <cellStyle name="20% - Accent5 6 2 2 2 2 2 3" xfId="26767"/>
    <cellStyle name="20% - Accent5 6 2 2 2 2 2 4" xfId="53354"/>
    <cellStyle name="20% - Accent5 6 2 2 2 2 3" xfId="33416"/>
    <cellStyle name="20% - Accent5 6 2 2 2 2 4" xfId="20123"/>
    <cellStyle name="20% - Accent5 6 2 2 2 2 5" xfId="46709"/>
    <cellStyle name="20% - Accent5 6 2 2 2 3" xfId="10254"/>
    <cellStyle name="20% - Accent5 6 2 2 2 3 2" xfId="36838"/>
    <cellStyle name="20% - Accent5 6 2 2 2 3 3" xfId="23544"/>
    <cellStyle name="20% - Accent5 6 2 2 2 3 4" xfId="50131"/>
    <cellStyle name="20% - Accent5 6 2 2 2 4" xfId="30193"/>
    <cellStyle name="20% - Accent5 6 2 2 2 5" xfId="16900"/>
    <cellStyle name="20% - Accent5 6 2 2 2 6" xfId="43486"/>
    <cellStyle name="20% - Accent5 6 2 2 3" xfId="5227"/>
    <cellStyle name="20% - Accent5 6 2 2 3 2" xfId="11872"/>
    <cellStyle name="20% - Accent5 6 2 2 3 2 2" xfId="38456"/>
    <cellStyle name="20% - Accent5 6 2 2 3 2 3" xfId="25162"/>
    <cellStyle name="20% - Accent5 6 2 2 3 2 4" xfId="51749"/>
    <cellStyle name="20% - Accent5 6 2 2 3 3" xfId="31811"/>
    <cellStyle name="20% - Accent5 6 2 2 3 4" xfId="18518"/>
    <cellStyle name="20% - Accent5 6 2 2 3 5" xfId="45104"/>
    <cellStyle name="20% - Accent5 6 2 2 4" xfId="8649"/>
    <cellStyle name="20% - Accent5 6 2 2 4 2" xfId="35233"/>
    <cellStyle name="20% - Accent5 6 2 2 4 3" xfId="21939"/>
    <cellStyle name="20% - Accent5 6 2 2 4 4" xfId="48526"/>
    <cellStyle name="20% - Accent5 6 2 2 5" xfId="28588"/>
    <cellStyle name="20% - Accent5 6 2 2 6" xfId="15295"/>
    <cellStyle name="20% - Accent5 6 2 2 7" xfId="41881"/>
    <cellStyle name="20% - Accent5 6 2 3" xfId="2806"/>
    <cellStyle name="20% - Accent5 6 2 3 2" xfId="6030"/>
    <cellStyle name="20% - Accent5 6 2 3 2 2" xfId="12675"/>
    <cellStyle name="20% - Accent5 6 2 3 2 2 2" xfId="39259"/>
    <cellStyle name="20% - Accent5 6 2 3 2 2 3" xfId="25965"/>
    <cellStyle name="20% - Accent5 6 2 3 2 2 4" xfId="52552"/>
    <cellStyle name="20% - Accent5 6 2 3 2 3" xfId="32614"/>
    <cellStyle name="20% - Accent5 6 2 3 2 4" xfId="19321"/>
    <cellStyle name="20% - Accent5 6 2 3 2 5" xfId="45907"/>
    <cellStyle name="20% - Accent5 6 2 3 3" xfId="9452"/>
    <cellStyle name="20% - Accent5 6 2 3 3 2" xfId="36036"/>
    <cellStyle name="20% - Accent5 6 2 3 3 3" xfId="22742"/>
    <cellStyle name="20% - Accent5 6 2 3 3 4" xfId="49329"/>
    <cellStyle name="20% - Accent5 6 2 3 4" xfId="29391"/>
    <cellStyle name="20% - Accent5 6 2 3 5" xfId="16098"/>
    <cellStyle name="20% - Accent5 6 2 3 6" xfId="42684"/>
    <cellStyle name="20% - Accent5 6 2 4" xfId="4425"/>
    <cellStyle name="20% - Accent5 6 2 4 2" xfId="11070"/>
    <cellStyle name="20% - Accent5 6 2 4 2 2" xfId="37654"/>
    <cellStyle name="20% - Accent5 6 2 4 2 3" xfId="24360"/>
    <cellStyle name="20% - Accent5 6 2 4 2 4" xfId="50947"/>
    <cellStyle name="20% - Accent5 6 2 4 3" xfId="31009"/>
    <cellStyle name="20% - Accent5 6 2 4 4" xfId="17716"/>
    <cellStyle name="20% - Accent5 6 2 4 5" xfId="44302"/>
    <cellStyle name="20% - Accent5 6 2 5" xfId="7847"/>
    <cellStyle name="20% - Accent5 6 2 5 2" xfId="34431"/>
    <cellStyle name="20% - Accent5 6 2 5 3" xfId="21137"/>
    <cellStyle name="20% - Accent5 6 2 5 4" xfId="47724"/>
    <cellStyle name="20% - Accent5 6 2 6" xfId="27786"/>
    <cellStyle name="20% - Accent5 6 2 7" xfId="14493"/>
    <cellStyle name="20% - Accent5 6 2 8" xfId="41079"/>
    <cellStyle name="20% - Accent5 6 3" xfId="1600"/>
    <cellStyle name="20% - Accent5 6 3 2" xfId="3207"/>
    <cellStyle name="20% - Accent5 6 3 2 2" xfId="6431"/>
    <cellStyle name="20% - Accent5 6 3 2 2 2" xfId="13076"/>
    <cellStyle name="20% - Accent5 6 3 2 2 2 2" xfId="39660"/>
    <cellStyle name="20% - Accent5 6 3 2 2 2 3" xfId="26366"/>
    <cellStyle name="20% - Accent5 6 3 2 2 2 4" xfId="52953"/>
    <cellStyle name="20% - Accent5 6 3 2 2 3" xfId="33015"/>
    <cellStyle name="20% - Accent5 6 3 2 2 4" xfId="19722"/>
    <cellStyle name="20% - Accent5 6 3 2 2 5" xfId="46308"/>
    <cellStyle name="20% - Accent5 6 3 2 3" xfId="9853"/>
    <cellStyle name="20% - Accent5 6 3 2 3 2" xfId="36437"/>
    <cellStyle name="20% - Accent5 6 3 2 3 3" xfId="23143"/>
    <cellStyle name="20% - Accent5 6 3 2 3 4" xfId="49730"/>
    <cellStyle name="20% - Accent5 6 3 2 4" xfId="29792"/>
    <cellStyle name="20% - Accent5 6 3 2 5" xfId="16499"/>
    <cellStyle name="20% - Accent5 6 3 2 6" xfId="43085"/>
    <cellStyle name="20% - Accent5 6 3 3" xfId="4826"/>
    <cellStyle name="20% - Accent5 6 3 3 2" xfId="11471"/>
    <cellStyle name="20% - Accent5 6 3 3 2 2" xfId="38055"/>
    <cellStyle name="20% - Accent5 6 3 3 2 3" xfId="24761"/>
    <cellStyle name="20% - Accent5 6 3 3 2 4" xfId="51348"/>
    <cellStyle name="20% - Accent5 6 3 3 3" xfId="31410"/>
    <cellStyle name="20% - Accent5 6 3 3 4" xfId="18117"/>
    <cellStyle name="20% - Accent5 6 3 3 5" xfId="44703"/>
    <cellStyle name="20% - Accent5 6 3 4" xfId="8248"/>
    <cellStyle name="20% - Accent5 6 3 4 2" xfId="34832"/>
    <cellStyle name="20% - Accent5 6 3 4 3" xfId="21538"/>
    <cellStyle name="20% - Accent5 6 3 4 4" xfId="48125"/>
    <cellStyle name="20% - Accent5 6 3 5" xfId="28187"/>
    <cellStyle name="20% - Accent5 6 3 6" xfId="14894"/>
    <cellStyle name="20% - Accent5 6 3 7" xfId="41480"/>
    <cellStyle name="20% - Accent5 6 4" xfId="2405"/>
    <cellStyle name="20% - Accent5 6 4 2" xfId="5629"/>
    <cellStyle name="20% - Accent5 6 4 2 2" xfId="12274"/>
    <cellStyle name="20% - Accent5 6 4 2 2 2" xfId="38858"/>
    <cellStyle name="20% - Accent5 6 4 2 2 3" xfId="25564"/>
    <cellStyle name="20% - Accent5 6 4 2 2 4" xfId="52151"/>
    <cellStyle name="20% - Accent5 6 4 2 3" xfId="32213"/>
    <cellStyle name="20% - Accent5 6 4 2 4" xfId="18920"/>
    <cellStyle name="20% - Accent5 6 4 2 5" xfId="45506"/>
    <cellStyle name="20% - Accent5 6 4 3" xfId="9051"/>
    <cellStyle name="20% - Accent5 6 4 3 2" xfId="35635"/>
    <cellStyle name="20% - Accent5 6 4 3 3" xfId="22341"/>
    <cellStyle name="20% - Accent5 6 4 3 4" xfId="48928"/>
    <cellStyle name="20% - Accent5 6 4 4" xfId="28990"/>
    <cellStyle name="20% - Accent5 6 4 5" xfId="15697"/>
    <cellStyle name="20% - Accent5 6 4 6" xfId="42283"/>
    <cellStyle name="20% - Accent5 6 5" xfId="4024"/>
    <cellStyle name="20% - Accent5 6 5 2" xfId="10669"/>
    <cellStyle name="20% - Accent5 6 5 2 2" xfId="37253"/>
    <cellStyle name="20% - Accent5 6 5 2 3" xfId="23959"/>
    <cellStyle name="20% - Accent5 6 5 2 4" xfId="50546"/>
    <cellStyle name="20% - Accent5 6 5 3" xfId="30608"/>
    <cellStyle name="20% - Accent5 6 5 4" xfId="17315"/>
    <cellStyle name="20% - Accent5 6 5 5" xfId="43901"/>
    <cellStyle name="20% - Accent5 6 6" xfId="7446"/>
    <cellStyle name="20% - Accent5 6 6 2" xfId="34030"/>
    <cellStyle name="20% - Accent5 6 6 3" xfId="20736"/>
    <cellStyle name="20% - Accent5 6 6 4" xfId="47323"/>
    <cellStyle name="20% - Accent5 6 7" xfId="27385"/>
    <cellStyle name="20% - Accent5 6 8" xfId="14092"/>
    <cellStyle name="20% - Accent5 6 9" xfId="40678"/>
    <cellStyle name="20% - Accent5 7" xfId="995"/>
    <cellStyle name="20% - Accent5 7 2" xfId="1801"/>
    <cellStyle name="20% - Accent5 7 2 2" xfId="3408"/>
    <cellStyle name="20% - Accent5 7 2 2 2" xfId="6632"/>
    <cellStyle name="20% - Accent5 7 2 2 2 2" xfId="13277"/>
    <cellStyle name="20% - Accent5 7 2 2 2 2 2" xfId="39861"/>
    <cellStyle name="20% - Accent5 7 2 2 2 2 3" xfId="26567"/>
    <cellStyle name="20% - Accent5 7 2 2 2 2 4" xfId="53154"/>
    <cellStyle name="20% - Accent5 7 2 2 2 3" xfId="33216"/>
    <cellStyle name="20% - Accent5 7 2 2 2 4" xfId="19923"/>
    <cellStyle name="20% - Accent5 7 2 2 2 5" xfId="46509"/>
    <cellStyle name="20% - Accent5 7 2 2 3" xfId="10054"/>
    <cellStyle name="20% - Accent5 7 2 2 3 2" xfId="36638"/>
    <cellStyle name="20% - Accent5 7 2 2 3 3" xfId="23344"/>
    <cellStyle name="20% - Accent5 7 2 2 3 4" xfId="49931"/>
    <cellStyle name="20% - Accent5 7 2 2 4" xfId="29993"/>
    <cellStyle name="20% - Accent5 7 2 2 5" xfId="16700"/>
    <cellStyle name="20% - Accent5 7 2 2 6" xfId="43286"/>
    <cellStyle name="20% - Accent5 7 2 3" xfId="5027"/>
    <cellStyle name="20% - Accent5 7 2 3 2" xfId="11672"/>
    <cellStyle name="20% - Accent5 7 2 3 2 2" xfId="38256"/>
    <cellStyle name="20% - Accent5 7 2 3 2 3" xfId="24962"/>
    <cellStyle name="20% - Accent5 7 2 3 2 4" xfId="51549"/>
    <cellStyle name="20% - Accent5 7 2 3 3" xfId="31611"/>
    <cellStyle name="20% - Accent5 7 2 3 4" xfId="18318"/>
    <cellStyle name="20% - Accent5 7 2 3 5" xfId="44904"/>
    <cellStyle name="20% - Accent5 7 2 4" xfId="8449"/>
    <cellStyle name="20% - Accent5 7 2 4 2" xfId="35033"/>
    <cellStyle name="20% - Accent5 7 2 4 3" xfId="21739"/>
    <cellStyle name="20% - Accent5 7 2 4 4" xfId="48326"/>
    <cellStyle name="20% - Accent5 7 2 5" xfId="28388"/>
    <cellStyle name="20% - Accent5 7 2 6" xfId="15095"/>
    <cellStyle name="20% - Accent5 7 2 7" xfId="41681"/>
    <cellStyle name="20% - Accent5 7 3" xfId="2606"/>
    <cellStyle name="20% - Accent5 7 3 2" xfId="5830"/>
    <cellStyle name="20% - Accent5 7 3 2 2" xfId="12475"/>
    <cellStyle name="20% - Accent5 7 3 2 2 2" xfId="39059"/>
    <cellStyle name="20% - Accent5 7 3 2 2 3" xfId="25765"/>
    <cellStyle name="20% - Accent5 7 3 2 2 4" xfId="52352"/>
    <cellStyle name="20% - Accent5 7 3 2 3" xfId="32414"/>
    <cellStyle name="20% - Accent5 7 3 2 4" xfId="19121"/>
    <cellStyle name="20% - Accent5 7 3 2 5" xfId="45707"/>
    <cellStyle name="20% - Accent5 7 3 3" xfId="9252"/>
    <cellStyle name="20% - Accent5 7 3 3 2" xfId="35836"/>
    <cellStyle name="20% - Accent5 7 3 3 3" xfId="22542"/>
    <cellStyle name="20% - Accent5 7 3 3 4" xfId="49129"/>
    <cellStyle name="20% - Accent5 7 3 4" xfId="29191"/>
    <cellStyle name="20% - Accent5 7 3 5" xfId="15898"/>
    <cellStyle name="20% - Accent5 7 3 6" xfId="42484"/>
    <cellStyle name="20% - Accent5 7 4" xfId="4225"/>
    <cellStyle name="20% - Accent5 7 4 2" xfId="10870"/>
    <cellStyle name="20% - Accent5 7 4 2 2" xfId="37454"/>
    <cellStyle name="20% - Accent5 7 4 2 3" xfId="24160"/>
    <cellStyle name="20% - Accent5 7 4 2 4" xfId="50747"/>
    <cellStyle name="20% - Accent5 7 4 3" xfId="30809"/>
    <cellStyle name="20% - Accent5 7 4 4" xfId="17516"/>
    <cellStyle name="20% - Accent5 7 4 5" xfId="44102"/>
    <cellStyle name="20% - Accent5 7 5" xfId="7647"/>
    <cellStyle name="20% - Accent5 7 5 2" xfId="34231"/>
    <cellStyle name="20% - Accent5 7 5 3" xfId="20937"/>
    <cellStyle name="20% - Accent5 7 5 4" xfId="47524"/>
    <cellStyle name="20% - Accent5 7 6" xfId="27586"/>
    <cellStyle name="20% - Accent5 7 7" xfId="14293"/>
    <cellStyle name="20% - Accent5 7 8" xfId="40879"/>
    <cellStyle name="20% - Accent5 8" xfId="1393"/>
    <cellStyle name="20% - Accent5 8 2" xfId="3003"/>
    <cellStyle name="20% - Accent5 8 2 2" xfId="6227"/>
    <cellStyle name="20% - Accent5 8 2 2 2" xfId="12872"/>
    <cellStyle name="20% - Accent5 8 2 2 2 2" xfId="39456"/>
    <cellStyle name="20% - Accent5 8 2 2 2 3" xfId="26162"/>
    <cellStyle name="20% - Accent5 8 2 2 2 4" xfId="52749"/>
    <cellStyle name="20% - Accent5 8 2 2 3" xfId="32811"/>
    <cellStyle name="20% - Accent5 8 2 2 4" xfId="19518"/>
    <cellStyle name="20% - Accent5 8 2 2 5" xfId="46104"/>
    <cellStyle name="20% - Accent5 8 2 3" xfId="9649"/>
    <cellStyle name="20% - Accent5 8 2 3 2" xfId="36233"/>
    <cellStyle name="20% - Accent5 8 2 3 3" xfId="22939"/>
    <cellStyle name="20% - Accent5 8 2 3 4" xfId="49526"/>
    <cellStyle name="20% - Accent5 8 2 4" xfId="29588"/>
    <cellStyle name="20% - Accent5 8 2 5" xfId="16295"/>
    <cellStyle name="20% - Accent5 8 2 6" xfId="42881"/>
    <cellStyle name="20% - Accent5 8 3" xfId="4622"/>
    <cellStyle name="20% - Accent5 8 3 2" xfId="11267"/>
    <cellStyle name="20% - Accent5 8 3 2 2" xfId="37851"/>
    <cellStyle name="20% - Accent5 8 3 2 3" xfId="24557"/>
    <cellStyle name="20% - Accent5 8 3 2 4" xfId="51144"/>
    <cellStyle name="20% - Accent5 8 3 3" xfId="31206"/>
    <cellStyle name="20% - Accent5 8 3 4" xfId="17913"/>
    <cellStyle name="20% - Accent5 8 3 5" xfId="44499"/>
    <cellStyle name="20% - Accent5 8 4" xfId="8044"/>
    <cellStyle name="20% - Accent5 8 4 2" xfId="34628"/>
    <cellStyle name="20% - Accent5 8 4 3" xfId="21334"/>
    <cellStyle name="20% - Accent5 8 4 4" xfId="47921"/>
    <cellStyle name="20% - Accent5 8 5" xfId="27983"/>
    <cellStyle name="20% - Accent5 8 6" xfId="14690"/>
    <cellStyle name="20% - Accent5 8 7" xfId="41276"/>
    <cellStyle name="20% - Accent5 9" xfId="2204"/>
    <cellStyle name="20% - Accent5 9 2" xfId="5429"/>
    <cellStyle name="20% - Accent5 9 2 2" xfId="12074"/>
    <cellStyle name="20% - Accent5 9 2 2 2" xfId="38658"/>
    <cellStyle name="20% - Accent5 9 2 2 3" xfId="25364"/>
    <cellStyle name="20% - Accent5 9 2 2 4" xfId="51951"/>
    <cellStyle name="20% - Accent5 9 2 3" xfId="32013"/>
    <cellStyle name="20% - Accent5 9 2 4" xfId="18720"/>
    <cellStyle name="20% - Accent5 9 2 5" xfId="45306"/>
    <cellStyle name="20% - Accent5 9 3" xfId="8851"/>
    <cellStyle name="20% - Accent5 9 3 2" xfId="35435"/>
    <cellStyle name="20% - Accent5 9 3 3" xfId="22141"/>
    <cellStyle name="20% - Accent5 9 3 4" xfId="48728"/>
    <cellStyle name="20% - Accent5 9 4" xfId="28790"/>
    <cellStyle name="20% - Accent5 9 5" xfId="15497"/>
    <cellStyle name="20% - Accent5 9 6" xfId="42083"/>
    <cellStyle name="20% - Accent6" xfId="592" builtinId="50" customBuiltin="1"/>
    <cellStyle name="20% - Accent6 10" xfId="3812"/>
    <cellStyle name="20% - Accent6 10 2" xfId="7036"/>
    <cellStyle name="20% - Accent6 10 2 2" xfId="13681"/>
    <cellStyle name="20% - Accent6 10 2 2 2" xfId="40265"/>
    <cellStyle name="20% - Accent6 10 2 2 3" xfId="26971"/>
    <cellStyle name="20% - Accent6 10 2 2 4" xfId="53558"/>
    <cellStyle name="20% - Accent6 10 2 3" xfId="33620"/>
    <cellStyle name="20% - Accent6 10 2 4" xfId="20326"/>
    <cellStyle name="20% - Accent6 10 2 5" xfId="46913"/>
    <cellStyle name="20% - Accent6 10 3" xfId="10458"/>
    <cellStyle name="20% - Accent6 10 3 2" xfId="37042"/>
    <cellStyle name="20% - Accent6 10 3 3" xfId="23748"/>
    <cellStyle name="20% - Accent6 10 3 4" xfId="50335"/>
    <cellStyle name="20% - Accent6 10 4" xfId="30397"/>
    <cellStyle name="20% - Accent6 10 5" xfId="17104"/>
    <cellStyle name="20% - Accent6 10 6" xfId="43690"/>
    <cellStyle name="20% - Accent6 11" xfId="3825"/>
    <cellStyle name="20% - Accent6 11 2" xfId="10471"/>
    <cellStyle name="20% - Accent6 11 2 2" xfId="37055"/>
    <cellStyle name="20% - Accent6 11 2 3" xfId="23761"/>
    <cellStyle name="20% - Accent6 11 2 4" xfId="50348"/>
    <cellStyle name="20% - Accent6 11 3" xfId="30410"/>
    <cellStyle name="20% - Accent6 11 4" xfId="17117"/>
    <cellStyle name="20% - Accent6 11 5" xfId="43703"/>
    <cellStyle name="20% - Accent6 12" xfId="7048"/>
    <cellStyle name="20% - Accent6 12 2" xfId="13693"/>
    <cellStyle name="20% - Accent6 12 2 2" xfId="40277"/>
    <cellStyle name="20% - Accent6 12 2 3" xfId="26983"/>
    <cellStyle name="20% - Accent6 12 2 4" xfId="53570"/>
    <cellStyle name="20% - Accent6 12 3" xfId="33632"/>
    <cellStyle name="20% - Accent6 12 4" xfId="20338"/>
    <cellStyle name="20% - Accent6 12 5" xfId="46925"/>
    <cellStyle name="20% - Accent6 13" xfId="7248"/>
    <cellStyle name="20% - Accent6 13 2" xfId="33832"/>
    <cellStyle name="20% - Accent6 13 3" xfId="20538"/>
    <cellStyle name="20% - Accent6 13 4" xfId="47125"/>
    <cellStyle name="20% - Accent6 14" xfId="27187"/>
    <cellStyle name="20% - Accent6 15" xfId="13894"/>
    <cellStyle name="20% - Accent6 16" xfId="40480"/>
    <cellStyle name="20% - Accent6 2" xfId="609"/>
    <cellStyle name="20% - Accent6 2 10" xfId="7064"/>
    <cellStyle name="20% - Accent6 2 10 2" xfId="13709"/>
    <cellStyle name="20% - Accent6 2 10 2 2" xfId="40293"/>
    <cellStyle name="20% - Accent6 2 10 2 3" xfId="26999"/>
    <cellStyle name="20% - Accent6 2 10 2 4" xfId="53586"/>
    <cellStyle name="20% - Accent6 2 10 3" xfId="33648"/>
    <cellStyle name="20% - Accent6 2 10 4" xfId="20354"/>
    <cellStyle name="20% - Accent6 2 10 5" xfId="46941"/>
    <cellStyle name="20% - Accent6 2 11" xfId="7264"/>
    <cellStyle name="20% - Accent6 2 11 2" xfId="33848"/>
    <cellStyle name="20% - Accent6 2 11 3" xfId="20554"/>
    <cellStyle name="20% - Accent6 2 11 4" xfId="47141"/>
    <cellStyle name="20% - Accent6 2 12" xfId="27203"/>
    <cellStyle name="20% - Accent6 2 13" xfId="13910"/>
    <cellStyle name="20% - Accent6 2 14" xfId="40496"/>
    <cellStyle name="20% - Accent6 2 2" xfId="682"/>
    <cellStyle name="20% - Accent6 2 2 10" xfId="27275"/>
    <cellStyle name="20% - Accent6 2 2 11" xfId="13982"/>
    <cellStyle name="20% - Accent6 2 2 12" xfId="40568"/>
    <cellStyle name="20% - Accent6 2 2 2" xfId="783"/>
    <cellStyle name="20% - Accent6 2 2 2 10" xfId="14082"/>
    <cellStyle name="20% - Accent6 2 2 2 11" xfId="40668"/>
    <cellStyle name="20% - Accent6 2 2 2 2" xfId="984"/>
    <cellStyle name="20% - Accent6 2 2 2 2 2" xfId="1386"/>
    <cellStyle name="20% - Accent6 2 2 2 2 2 2" xfId="2191"/>
    <cellStyle name="20% - Accent6 2 2 2 2 2 2 2" xfId="3798"/>
    <cellStyle name="20% - Accent6 2 2 2 2 2 2 2 2" xfId="7022"/>
    <cellStyle name="20% - Accent6 2 2 2 2 2 2 2 2 2" xfId="13667"/>
    <cellStyle name="20% - Accent6 2 2 2 2 2 2 2 2 2 2" xfId="40251"/>
    <cellStyle name="20% - Accent6 2 2 2 2 2 2 2 2 2 3" xfId="26957"/>
    <cellStyle name="20% - Accent6 2 2 2 2 2 2 2 2 2 4" xfId="53544"/>
    <cellStyle name="20% - Accent6 2 2 2 2 2 2 2 2 3" xfId="33606"/>
    <cellStyle name="20% - Accent6 2 2 2 2 2 2 2 2 4" xfId="20313"/>
    <cellStyle name="20% - Accent6 2 2 2 2 2 2 2 2 5" xfId="46899"/>
    <cellStyle name="20% - Accent6 2 2 2 2 2 2 2 3" xfId="10444"/>
    <cellStyle name="20% - Accent6 2 2 2 2 2 2 2 3 2" xfId="37028"/>
    <cellStyle name="20% - Accent6 2 2 2 2 2 2 2 3 3" xfId="23734"/>
    <cellStyle name="20% - Accent6 2 2 2 2 2 2 2 3 4" xfId="50321"/>
    <cellStyle name="20% - Accent6 2 2 2 2 2 2 2 4" xfId="30383"/>
    <cellStyle name="20% - Accent6 2 2 2 2 2 2 2 5" xfId="17090"/>
    <cellStyle name="20% - Accent6 2 2 2 2 2 2 2 6" xfId="43676"/>
    <cellStyle name="20% - Accent6 2 2 2 2 2 2 3" xfId="5417"/>
    <cellStyle name="20% - Accent6 2 2 2 2 2 2 3 2" xfId="12062"/>
    <cellStyle name="20% - Accent6 2 2 2 2 2 2 3 2 2" xfId="38646"/>
    <cellStyle name="20% - Accent6 2 2 2 2 2 2 3 2 3" xfId="25352"/>
    <cellStyle name="20% - Accent6 2 2 2 2 2 2 3 2 4" xfId="51939"/>
    <cellStyle name="20% - Accent6 2 2 2 2 2 2 3 3" xfId="32001"/>
    <cellStyle name="20% - Accent6 2 2 2 2 2 2 3 4" xfId="18708"/>
    <cellStyle name="20% - Accent6 2 2 2 2 2 2 3 5" xfId="45294"/>
    <cellStyle name="20% - Accent6 2 2 2 2 2 2 4" xfId="8839"/>
    <cellStyle name="20% - Accent6 2 2 2 2 2 2 4 2" xfId="35423"/>
    <cellStyle name="20% - Accent6 2 2 2 2 2 2 4 3" xfId="22129"/>
    <cellStyle name="20% - Accent6 2 2 2 2 2 2 4 4" xfId="48716"/>
    <cellStyle name="20% - Accent6 2 2 2 2 2 2 5" xfId="28778"/>
    <cellStyle name="20% - Accent6 2 2 2 2 2 2 6" xfId="15485"/>
    <cellStyle name="20% - Accent6 2 2 2 2 2 2 7" xfId="42071"/>
    <cellStyle name="20% - Accent6 2 2 2 2 2 3" xfId="2996"/>
    <cellStyle name="20% - Accent6 2 2 2 2 2 3 2" xfId="6220"/>
    <cellStyle name="20% - Accent6 2 2 2 2 2 3 2 2" xfId="12865"/>
    <cellStyle name="20% - Accent6 2 2 2 2 2 3 2 2 2" xfId="39449"/>
    <cellStyle name="20% - Accent6 2 2 2 2 2 3 2 2 3" xfId="26155"/>
    <cellStyle name="20% - Accent6 2 2 2 2 2 3 2 2 4" xfId="52742"/>
    <cellStyle name="20% - Accent6 2 2 2 2 2 3 2 3" xfId="32804"/>
    <cellStyle name="20% - Accent6 2 2 2 2 2 3 2 4" xfId="19511"/>
    <cellStyle name="20% - Accent6 2 2 2 2 2 3 2 5" xfId="46097"/>
    <cellStyle name="20% - Accent6 2 2 2 2 2 3 3" xfId="9642"/>
    <cellStyle name="20% - Accent6 2 2 2 2 2 3 3 2" xfId="36226"/>
    <cellStyle name="20% - Accent6 2 2 2 2 2 3 3 3" xfId="22932"/>
    <cellStyle name="20% - Accent6 2 2 2 2 2 3 3 4" xfId="49519"/>
    <cellStyle name="20% - Accent6 2 2 2 2 2 3 4" xfId="29581"/>
    <cellStyle name="20% - Accent6 2 2 2 2 2 3 5" xfId="16288"/>
    <cellStyle name="20% - Accent6 2 2 2 2 2 3 6" xfId="42874"/>
    <cellStyle name="20% - Accent6 2 2 2 2 2 4" xfId="4615"/>
    <cellStyle name="20% - Accent6 2 2 2 2 2 4 2" xfId="11260"/>
    <cellStyle name="20% - Accent6 2 2 2 2 2 4 2 2" xfId="37844"/>
    <cellStyle name="20% - Accent6 2 2 2 2 2 4 2 3" xfId="24550"/>
    <cellStyle name="20% - Accent6 2 2 2 2 2 4 2 4" xfId="51137"/>
    <cellStyle name="20% - Accent6 2 2 2 2 2 4 3" xfId="31199"/>
    <cellStyle name="20% - Accent6 2 2 2 2 2 4 4" xfId="17906"/>
    <cellStyle name="20% - Accent6 2 2 2 2 2 4 5" xfId="44492"/>
    <cellStyle name="20% - Accent6 2 2 2 2 2 5" xfId="8037"/>
    <cellStyle name="20% - Accent6 2 2 2 2 2 5 2" xfId="34621"/>
    <cellStyle name="20% - Accent6 2 2 2 2 2 5 3" xfId="21327"/>
    <cellStyle name="20% - Accent6 2 2 2 2 2 5 4" xfId="47914"/>
    <cellStyle name="20% - Accent6 2 2 2 2 2 6" xfId="27976"/>
    <cellStyle name="20% - Accent6 2 2 2 2 2 7" xfId="14683"/>
    <cellStyle name="20% - Accent6 2 2 2 2 2 8" xfId="41269"/>
    <cellStyle name="20% - Accent6 2 2 2 2 3" xfId="1790"/>
    <cellStyle name="20% - Accent6 2 2 2 2 3 2" xfId="3397"/>
    <cellStyle name="20% - Accent6 2 2 2 2 3 2 2" xfId="6621"/>
    <cellStyle name="20% - Accent6 2 2 2 2 3 2 2 2" xfId="13266"/>
    <cellStyle name="20% - Accent6 2 2 2 2 3 2 2 2 2" xfId="39850"/>
    <cellStyle name="20% - Accent6 2 2 2 2 3 2 2 2 3" xfId="26556"/>
    <cellStyle name="20% - Accent6 2 2 2 2 3 2 2 2 4" xfId="53143"/>
    <cellStyle name="20% - Accent6 2 2 2 2 3 2 2 3" xfId="33205"/>
    <cellStyle name="20% - Accent6 2 2 2 2 3 2 2 4" xfId="19912"/>
    <cellStyle name="20% - Accent6 2 2 2 2 3 2 2 5" xfId="46498"/>
    <cellStyle name="20% - Accent6 2 2 2 2 3 2 3" xfId="10043"/>
    <cellStyle name="20% - Accent6 2 2 2 2 3 2 3 2" xfId="36627"/>
    <cellStyle name="20% - Accent6 2 2 2 2 3 2 3 3" xfId="23333"/>
    <cellStyle name="20% - Accent6 2 2 2 2 3 2 3 4" xfId="49920"/>
    <cellStyle name="20% - Accent6 2 2 2 2 3 2 4" xfId="29982"/>
    <cellStyle name="20% - Accent6 2 2 2 2 3 2 5" xfId="16689"/>
    <cellStyle name="20% - Accent6 2 2 2 2 3 2 6" xfId="43275"/>
    <cellStyle name="20% - Accent6 2 2 2 2 3 3" xfId="5016"/>
    <cellStyle name="20% - Accent6 2 2 2 2 3 3 2" xfId="11661"/>
    <cellStyle name="20% - Accent6 2 2 2 2 3 3 2 2" xfId="38245"/>
    <cellStyle name="20% - Accent6 2 2 2 2 3 3 2 3" xfId="24951"/>
    <cellStyle name="20% - Accent6 2 2 2 2 3 3 2 4" xfId="51538"/>
    <cellStyle name="20% - Accent6 2 2 2 2 3 3 3" xfId="31600"/>
    <cellStyle name="20% - Accent6 2 2 2 2 3 3 4" xfId="18307"/>
    <cellStyle name="20% - Accent6 2 2 2 2 3 3 5" xfId="44893"/>
    <cellStyle name="20% - Accent6 2 2 2 2 3 4" xfId="8438"/>
    <cellStyle name="20% - Accent6 2 2 2 2 3 4 2" xfId="35022"/>
    <cellStyle name="20% - Accent6 2 2 2 2 3 4 3" xfId="21728"/>
    <cellStyle name="20% - Accent6 2 2 2 2 3 4 4" xfId="48315"/>
    <cellStyle name="20% - Accent6 2 2 2 2 3 5" xfId="28377"/>
    <cellStyle name="20% - Accent6 2 2 2 2 3 6" xfId="15084"/>
    <cellStyle name="20% - Accent6 2 2 2 2 3 7" xfId="41670"/>
    <cellStyle name="20% - Accent6 2 2 2 2 4" xfId="2595"/>
    <cellStyle name="20% - Accent6 2 2 2 2 4 2" xfId="5819"/>
    <cellStyle name="20% - Accent6 2 2 2 2 4 2 2" xfId="12464"/>
    <cellStyle name="20% - Accent6 2 2 2 2 4 2 2 2" xfId="39048"/>
    <cellStyle name="20% - Accent6 2 2 2 2 4 2 2 3" xfId="25754"/>
    <cellStyle name="20% - Accent6 2 2 2 2 4 2 2 4" xfId="52341"/>
    <cellStyle name="20% - Accent6 2 2 2 2 4 2 3" xfId="32403"/>
    <cellStyle name="20% - Accent6 2 2 2 2 4 2 4" xfId="19110"/>
    <cellStyle name="20% - Accent6 2 2 2 2 4 2 5" xfId="45696"/>
    <cellStyle name="20% - Accent6 2 2 2 2 4 3" xfId="9241"/>
    <cellStyle name="20% - Accent6 2 2 2 2 4 3 2" xfId="35825"/>
    <cellStyle name="20% - Accent6 2 2 2 2 4 3 3" xfId="22531"/>
    <cellStyle name="20% - Accent6 2 2 2 2 4 3 4" xfId="49118"/>
    <cellStyle name="20% - Accent6 2 2 2 2 4 4" xfId="29180"/>
    <cellStyle name="20% - Accent6 2 2 2 2 4 5" xfId="15887"/>
    <cellStyle name="20% - Accent6 2 2 2 2 4 6" xfId="42473"/>
    <cellStyle name="20% - Accent6 2 2 2 2 5" xfId="4214"/>
    <cellStyle name="20% - Accent6 2 2 2 2 5 2" xfId="10859"/>
    <cellStyle name="20% - Accent6 2 2 2 2 5 2 2" xfId="37443"/>
    <cellStyle name="20% - Accent6 2 2 2 2 5 2 3" xfId="24149"/>
    <cellStyle name="20% - Accent6 2 2 2 2 5 2 4" xfId="50736"/>
    <cellStyle name="20% - Accent6 2 2 2 2 5 3" xfId="30798"/>
    <cellStyle name="20% - Accent6 2 2 2 2 5 4" xfId="17505"/>
    <cellStyle name="20% - Accent6 2 2 2 2 5 5" xfId="44091"/>
    <cellStyle name="20% - Accent6 2 2 2 2 6" xfId="7636"/>
    <cellStyle name="20% - Accent6 2 2 2 2 6 2" xfId="34220"/>
    <cellStyle name="20% - Accent6 2 2 2 2 6 3" xfId="20926"/>
    <cellStyle name="20% - Accent6 2 2 2 2 6 4" xfId="47513"/>
    <cellStyle name="20% - Accent6 2 2 2 2 7" xfId="27575"/>
    <cellStyle name="20% - Accent6 2 2 2 2 8" xfId="14282"/>
    <cellStyle name="20% - Accent6 2 2 2 2 9" xfId="40868"/>
    <cellStyle name="20% - Accent6 2 2 2 3" xfId="1186"/>
    <cellStyle name="20% - Accent6 2 2 2 3 2" xfId="1991"/>
    <cellStyle name="20% - Accent6 2 2 2 3 2 2" xfId="3598"/>
    <cellStyle name="20% - Accent6 2 2 2 3 2 2 2" xfId="6822"/>
    <cellStyle name="20% - Accent6 2 2 2 3 2 2 2 2" xfId="13467"/>
    <cellStyle name="20% - Accent6 2 2 2 3 2 2 2 2 2" xfId="40051"/>
    <cellStyle name="20% - Accent6 2 2 2 3 2 2 2 2 3" xfId="26757"/>
    <cellStyle name="20% - Accent6 2 2 2 3 2 2 2 2 4" xfId="53344"/>
    <cellStyle name="20% - Accent6 2 2 2 3 2 2 2 3" xfId="33406"/>
    <cellStyle name="20% - Accent6 2 2 2 3 2 2 2 4" xfId="20113"/>
    <cellStyle name="20% - Accent6 2 2 2 3 2 2 2 5" xfId="46699"/>
    <cellStyle name="20% - Accent6 2 2 2 3 2 2 3" xfId="10244"/>
    <cellStyle name="20% - Accent6 2 2 2 3 2 2 3 2" xfId="36828"/>
    <cellStyle name="20% - Accent6 2 2 2 3 2 2 3 3" xfId="23534"/>
    <cellStyle name="20% - Accent6 2 2 2 3 2 2 3 4" xfId="50121"/>
    <cellStyle name="20% - Accent6 2 2 2 3 2 2 4" xfId="30183"/>
    <cellStyle name="20% - Accent6 2 2 2 3 2 2 5" xfId="16890"/>
    <cellStyle name="20% - Accent6 2 2 2 3 2 2 6" xfId="43476"/>
    <cellStyle name="20% - Accent6 2 2 2 3 2 3" xfId="5217"/>
    <cellStyle name="20% - Accent6 2 2 2 3 2 3 2" xfId="11862"/>
    <cellStyle name="20% - Accent6 2 2 2 3 2 3 2 2" xfId="38446"/>
    <cellStyle name="20% - Accent6 2 2 2 3 2 3 2 3" xfId="25152"/>
    <cellStyle name="20% - Accent6 2 2 2 3 2 3 2 4" xfId="51739"/>
    <cellStyle name="20% - Accent6 2 2 2 3 2 3 3" xfId="31801"/>
    <cellStyle name="20% - Accent6 2 2 2 3 2 3 4" xfId="18508"/>
    <cellStyle name="20% - Accent6 2 2 2 3 2 3 5" xfId="45094"/>
    <cellStyle name="20% - Accent6 2 2 2 3 2 4" xfId="8639"/>
    <cellStyle name="20% - Accent6 2 2 2 3 2 4 2" xfId="35223"/>
    <cellStyle name="20% - Accent6 2 2 2 3 2 4 3" xfId="21929"/>
    <cellStyle name="20% - Accent6 2 2 2 3 2 4 4" xfId="48516"/>
    <cellStyle name="20% - Accent6 2 2 2 3 2 5" xfId="28578"/>
    <cellStyle name="20% - Accent6 2 2 2 3 2 6" xfId="15285"/>
    <cellStyle name="20% - Accent6 2 2 2 3 2 7" xfId="41871"/>
    <cellStyle name="20% - Accent6 2 2 2 3 3" xfId="2796"/>
    <cellStyle name="20% - Accent6 2 2 2 3 3 2" xfId="6020"/>
    <cellStyle name="20% - Accent6 2 2 2 3 3 2 2" xfId="12665"/>
    <cellStyle name="20% - Accent6 2 2 2 3 3 2 2 2" xfId="39249"/>
    <cellStyle name="20% - Accent6 2 2 2 3 3 2 2 3" xfId="25955"/>
    <cellStyle name="20% - Accent6 2 2 2 3 3 2 2 4" xfId="52542"/>
    <cellStyle name="20% - Accent6 2 2 2 3 3 2 3" xfId="32604"/>
    <cellStyle name="20% - Accent6 2 2 2 3 3 2 4" xfId="19311"/>
    <cellStyle name="20% - Accent6 2 2 2 3 3 2 5" xfId="45897"/>
    <cellStyle name="20% - Accent6 2 2 2 3 3 3" xfId="9442"/>
    <cellStyle name="20% - Accent6 2 2 2 3 3 3 2" xfId="36026"/>
    <cellStyle name="20% - Accent6 2 2 2 3 3 3 3" xfId="22732"/>
    <cellStyle name="20% - Accent6 2 2 2 3 3 3 4" xfId="49319"/>
    <cellStyle name="20% - Accent6 2 2 2 3 3 4" xfId="29381"/>
    <cellStyle name="20% - Accent6 2 2 2 3 3 5" xfId="16088"/>
    <cellStyle name="20% - Accent6 2 2 2 3 3 6" xfId="42674"/>
    <cellStyle name="20% - Accent6 2 2 2 3 4" xfId="4415"/>
    <cellStyle name="20% - Accent6 2 2 2 3 4 2" xfId="11060"/>
    <cellStyle name="20% - Accent6 2 2 2 3 4 2 2" xfId="37644"/>
    <cellStyle name="20% - Accent6 2 2 2 3 4 2 3" xfId="24350"/>
    <cellStyle name="20% - Accent6 2 2 2 3 4 2 4" xfId="50937"/>
    <cellStyle name="20% - Accent6 2 2 2 3 4 3" xfId="30999"/>
    <cellStyle name="20% - Accent6 2 2 2 3 4 4" xfId="17706"/>
    <cellStyle name="20% - Accent6 2 2 2 3 4 5" xfId="44292"/>
    <cellStyle name="20% - Accent6 2 2 2 3 5" xfId="7837"/>
    <cellStyle name="20% - Accent6 2 2 2 3 5 2" xfId="34421"/>
    <cellStyle name="20% - Accent6 2 2 2 3 5 3" xfId="21127"/>
    <cellStyle name="20% - Accent6 2 2 2 3 5 4" xfId="47714"/>
    <cellStyle name="20% - Accent6 2 2 2 3 6" xfId="27776"/>
    <cellStyle name="20% - Accent6 2 2 2 3 7" xfId="14483"/>
    <cellStyle name="20% - Accent6 2 2 2 3 8" xfId="41069"/>
    <cellStyle name="20% - Accent6 2 2 2 4" xfId="1590"/>
    <cellStyle name="20% - Accent6 2 2 2 4 2" xfId="3197"/>
    <cellStyle name="20% - Accent6 2 2 2 4 2 2" xfId="6421"/>
    <cellStyle name="20% - Accent6 2 2 2 4 2 2 2" xfId="13066"/>
    <cellStyle name="20% - Accent6 2 2 2 4 2 2 2 2" xfId="39650"/>
    <cellStyle name="20% - Accent6 2 2 2 4 2 2 2 3" xfId="26356"/>
    <cellStyle name="20% - Accent6 2 2 2 4 2 2 2 4" xfId="52943"/>
    <cellStyle name="20% - Accent6 2 2 2 4 2 2 3" xfId="33005"/>
    <cellStyle name="20% - Accent6 2 2 2 4 2 2 4" xfId="19712"/>
    <cellStyle name="20% - Accent6 2 2 2 4 2 2 5" xfId="46298"/>
    <cellStyle name="20% - Accent6 2 2 2 4 2 3" xfId="9843"/>
    <cellStyle name="20% - Accent6 2 2 2 4 2 3 2" xfId="36427"/>
    <cellStyle name="20% - Accent6 2 2 2 4 2 3 3" xfId="23133"/>
    <cellStyle name="20% - Accent6 2 2 2 4 2 3 4" xfId="49720"/>
    <cellStyle name="20% - Accent6 2 2 2 4 2 4" xfId="29782"/>
    <cellStyle name="20% - Accent6 2 2 2 4 2 5" xfId="16489"/>
    <cellStyle name="20% - Accent6 2 2 2 4 2 6" xfId="43075"/>
    <cellStyle name="20% - Accent6 2 2 2 4 3" xfId="4816"/>
    <cellStyle name="20% - Accent6 2 2 2 4 3 2" xfId="11461"/>
    <cellStyle name="20% - Accent6 2 2 2 4 3 2 2" xfId="38045"/>
    <cellStyle name="20% - Accent6 2 2 2 4 3 2 3" xfId="24751"/>
    <cellStyle name="20% - Accent6 2 2 2 4 3 2 4" xfId="51338"/>
    <cellStyle name="20% - Accent6 2 2 2 4 3 3" xfId="31400"/>
    <cellStyle name="20% - Accent6 2 2 2 4 3 4" xfId="18107"/>
    <cellStyle name="20% - Accent6 2 2 2 4 3 5" xfId="44693"/>
    <cellStyle name="20% - Accent6 2 2 2 4 4" xfId="8238"/>
    <cellStyle name="20% - Accent6 2 2 2 4 4 2" xfId="34822"/>
    <cellStyle name="20% - Accent6 2 2 2 4 4 3" xfId="21528"/>
    <cellStyle name="20% - Accent6 2 2 2 4 4 4" xfId="48115"/>
    <cellStyle name="20% - Accent6 2 2 2 4 5" xfId="28177"/>
    <cellStyle name="20% - Accent6 2 2 2 4 6" xfId="14884"/>
    <cellStyle name="20% - Accent6 2 2 2 4 7" xfId="41470"/>
    <cellStyle name="20% - Accent6 2 2 2 5" xfId="2395"/>
    <cellStyle name="20% - Accent6 2 2 2 5 2" xfId="5619"/>
    <cellStyle name="20% - Accent6 2 2 2 5 2 2" xfId="12264"/>
    <cellStyle name="20% - Accent6 2 2 2 5 2 2 2" xfId="38848"/>
    <cellStyle name="20% - Accent6 2 2 2 5 2 2 3" xfId="25554"/>
    <cellStyle name="20% - Accent6 2 2 2 5 2 2 4" xfId="52141"/>
    <cellStyle name="20% - Accent6 2 2 2 5 2 3" xfId="32203"/>
    <cellStyle name="20% - Accent6 2 2 2 5 2 4" xfId="18910"/>
    <cellStyle name="20% - Accent6 2 2 2 5 2 5" xfId="45496"/>
    <cellStyle name="20% - Accent6 2 2 2 5 3" xfId="9041"/>
    <cellStyle name="20% - Accent6 2 2 2 5 3 2" xfId="35625"/>
    <cellStyle name="20% - Accent6 2 2 2 5 3 3" xfId="22331"/>
    <cellStyle name="20% - Accent6 2 2 2 5 3 4" xfId="48918"/>
    <cellStyle name="20% - Accent6 2 2 2 5 4" xfId="28980"/>
    <cellStyle name="20% - Accent6 2 2 2 5 5" xfId="15687"/>
    <cellStyle name="20% - Accent6 2 2 2 5 6" xfId="42273"/>
    <cellStyle name="20% - Accent6 2 2 2 6" xfId="4014"/>
    <cellStyle name="20% - Accent6 2 2 2 6 2" xfId="10659"/>
    <cellStyle name="20% - Accent6 2 2 2 6 2 2" xfId="37243"/>
    <cellStyle name="20% - Accent6 2 2 2 6 2 3" xfId="23949"/>
    <cellStyle name="20% - Accent6 2 2 2 6 2 4" xfId="50536"/>
    <cellStyle name="20% - Accent6 2 2 2 6 3" xfId="30598"/>
    <cellStyle name="20% - Accent6 2 2 2 6 4" xfId="17305"/>
    <cellStyle name="20% - Accent6 2 2 2 6 5" xfId="43891"/>
    <cellStyle name="20% - Accent6 2 2 2 7" xfId="7236"/>
    <cellStyle name="20% - Accent6 2 2 2 7 2" xfId="13881"/>
    <cellStyle name="20% - Accent6 2 2 2 7 2 2" xfId="40465"/>
    <cellStyle name="20% - Accent6 2 2 2 7 2 3" xfId="27171"/>
    <cellStyle name="20% - Accent6 2 2 2 7 2 4" xfId="53758"/>
    <cellStyle name="20% - Accent6 2 2 2 7 3" xfId="33820"/>
    <cellStyle name="20% - Accent6 2 2 2 7 4" xfId="20526"/>
    <cellStyle name="20% - Accent6 2 2 2 7 5" xfId="47113"/>
    <cellStyle name="20% - Accent6 2 2 2 8" xfId="7436"/>
    <cellStyle name="20% - Accent6 2 2 2 8 2" xfId="34020"/>
    <cellStyle name="20% - Accent6 2 2 2 8 3" xfId="20726"/>
    <cellStyle name="20% - Accent6 2 2 2 8 4" xfId="47313"/>
    <cellStyle name="20% - Accent6 2 2 2 9" xfId="27375"/>
    <cellStyle name="20% - Accent6 2 2 3" xfId="884"/>
    <cellStyle name="20% - Accent6 2 2 3 2" xfId="1286"/>
    <cellStyle name="20% - Accent6 2 2 3 2 2" xfId="2091"/>
    <cellStyle name="20% - Accent6 2 2 3 2 2 2" xfId="3698"/>
    <cellStyle name="20% - Accent6 2 2 3 2 2 2 2" xfId="6922"/>
    <cellStyle name="20% - Accent6 2 2 3 2 2 2 2 2" xfId="13567"/>
    <cellStyle name="20% - Accent6 2 2 3 2 2 2 2 2 2" xfId="40151"/>
    <cellStyle name="20% - Accent6 2 2 3 2 2 2 2 2 3" xfId="26857"/>
    <cellStyle name="20% - Accent6 2 2 3 2 2 2 2 2 4" xfId="53444"/>
    <cellStyle name="20% - Accent6 2 2 3 2 2 2 2 3" xfId="33506"/>
    <cellStyle name="20% - Accent6 2 2 3 2 2 2 2 4" xfId="20213"/>
    <cellStyle name="20% - Accent6 2 2 3 2 2 2 2 5" xfId="46799"/>
    <cellStyle name="20% - Accent6 2 2 3 2 2 2 3" xfId="10344"/>
    <cellStyle name="20% - Accent6 2 2 3 2 2 2 3 2" xfId="36928"/>
    <cellStyle name="20% - Accent6 2 2 3 2 2 2 3 3" xfId="23634"/>
    <cellStyle name="20% - Accent6 2 2 3 2 2 2 3 4" xfId="50221"/>
    <cellStyle name="20% - Accent6 2 2 3 2 2 2 4" xfId="30283"/>
    <cellStyle name="20% - Accent6 2 2 3 2 2 2 5" xfId="16990"/>
    <cellStyle name="20% - Accent6 2 2 3 2 2 2 6" xfId="43576"/>
    <cellStyle name="20% - Accent6 2 2 3 2 2 3" xfId="5317"/>
    <cellStyle name="20% - Accent6 2 2 3 2 2 3 2" xfId="11962"/>
    <cellStyle name="20% - Accent6 2 2 3 2 2 3 2 2" xfId="38546"/>
    <cellStyle name="20% - Accent6 2 2 3 2 2 3 2 3" xfId="25252"/>
    <cellStyle name="20% - Accent6 2 2 3 2 2 3 2 4" xfId="51839"/>
    <cellStyle name="20% - Accent6 2 2 3 2 2 3 3" xfId="31901"/>
    <cellStyle name="20% - Accent6 2 2 3 2 2 3 4" xfId="18608"/>
    <cellStyle name="20% - Accent6 2 2 3 2 2 3 5" xfId="45194"/>
    <cellStyle name="20% - Accent6 2 2 3 2 2 4" xfId="8739"/>
    <cellStyle name="20% - Accent6 2 2 3 2 2 4 2" xfId="35323"/>
    <cellStyle name="20% - Accent6 2 2 3 2 2 4 3" xfId="22029"/>
    <cellStyle name="20% - Accent6 2 2 3 2 2 4 4" xfId="48616"/>
    <cellStyle name="20% - Accent6 2 2 3 2 2 5" xfId="28678"/>
    <cellStyle name="20% - Accent6 2 2 3 2 2 6" xfId="15385"/>
    <cellStyle name="20% - Accent6 2 2 3 2 2 7" xfId="41971"/>
    <cellStyle name="20% - Accent6 2 2 3 2 3" xfId="2896"/>
    <cellStyle name="20% - Accent6 2 2 3 2 3 2" xfId="6120"/>
    <cellStyle name="20% - Accent6 2 2 3 2 3 2 2" xfId="12765"/>
    <cellStyle name="20% - Accent6 2 2 3 2 3 2 2 2" xfId="39349"/>
    <cellStyle name="20% - Accent6 2 2 3 2 3 2 2 3" xfId="26055"/>
    <cellStyle name="20% - Accent6 2 2 3 2 3 2 2 4" xfId="52642"/>
    <cellStyle name="20% - Accent6 2 2 3 2 3 2 3" xfId="32704"/>
    <cellStyle name="20% - Accent6 2 2 3 2 3 2 4" xfId="19411"/>
    <cellStyle name="20% - Accent6 2 2 3 2 3 2 5" xfId="45997"/>
    <cellStyle name="20% - Accent6 2 2 3 2 3 3" xfId="9542"/>
    <cellStyle name="20% - Accent6 2 2 3 2 3 3 2" xfId="36126"/>
    <cellStyle name="20% - Accent6 2 2 3 2 3 3 3" xfId="22832"/>
    <cellStyle name="20% - Accent6 2 2 3 2 3 3 4" xfId="49419"/>
    <cellStyle name="20% - Accent6 2 2 3 2 3 4" xfId="29481"/>
    <cellStyle name="20% - Accent6 2 2 3 2 3 5" xfId="16188"/>
    <cellStyle name="20% - Accent6 2 2 3 2 3 6" xfId="42774"/>
    <cellStyle name="20% - Accent6 2 2 3 2 4" xfId="4515"/>
    <cellStyle name="20% - Accent6 2 2 3 2 4 2" xfId="11160"/>
    <cellStyle name="20% - Accent6 2 2 3 2 4 2 2" xfId="37744"/>
    <cellStyle name="20% - Accent6 2 2 3 2 4 2 3" xfId="24450"/>
    <cellStyle name="20% - Accent6 2 2 3 2 4 2 4" xfId="51037"/>
    <cellStyle name="20% - Accent6 2 2 3 2 4 3" xfId="31099"/>
    <cellStyle name="20% - Accent6 2 2 3 2 4 4" xfId="17806"/>
    <cellStyle name="20% - Accent6 2 2 3 2 4 5" xfId="44392"/>
    <cellStyle name="20% - Accent6 2 2 3 2 5" xfId="7937"/>
    <cellStyle name="20% - Accent6 2 2 3 2 5 2" xfId="34521"/>
    <cellStyle name="20% - Accent6 2 2 3 2 5 3" xfId="21227"/>
    <cellStyle name="20% - Accent6 2 2 3 2 5 4" xfId="47814"/>
    <cellStyle name="20% - Accent6 2 2 3 2 6" xfId="27876"/>
    <cellStyle name="20% - Accent6 2 2 3 2 7" xfId="14583"/>
    <cellStyle name="20% - Accent6 2 2 3 2 8" xfId="41169"/>
    <cellStyle name="20% - Accent6 2 2 3 3" xfId="1690"/>
    <cellStyle name="20% - Accent6 2 2 3 3 2" xfId="3297"/>
    <cellStyle name="20% - Accent6 2 2 3 3 2 2" xfId="6521"/>
    <cellStyle name="20% - Accent6 2 2 3 3 2 2 2" xfId="13166"/>
    <cellStyle name="20% - Accent6 2 2 3 3 2 2 2 2" xfId="39750"/>
    <cellStyle name="20% - Accent6 2 2 3 3 2 2 2 3" xfId="26456"/>
    <cellStyle name="20% - Accent6 2 2 3 3 2 2 2 4" xfId="53043"/>
    <cellStyle name="20% - Accent6 2 2 3 3 2 2 3" xfId="33105"/>
    <cellStyle name="20% - Accent6 2 2 3 3 2 2 4" xfId="19812"/>
    <cellStyle name="20% - Accent6 2 2 3 3 2 2 5" xfId="46398"/>
    <cellStyle name="20% - Accent6 2 2 3 3 2 3" xfId="9943"/>
    <cellStyle name="20% - Accent6 2 2 3 3 2 3 2" xfId="36527"/>
    <cellStyle name="20% - Accent6 2 2 3 3 2 3 3" xfId="23233"/>
    <cellStyle name="20% - Accent6 2 2 3 3 2 3 4" xfId="49820"/>
    <cellStyle name="20% - Accent6 2 2 3 3 2 4" xfId="29882"/>
    <cellStyle name="20% - Accent6 2 2 3 3 2 5" xfId="16589"/>
    <cellStyle name="20% - Accent6 2 2 3 3 2 6" xfId="43175"/>
    <cellStyle name="20% - Accent6 2 2 3 3 3" xfId="4916"/>
    <cellStyle name="20% - Accent6 2 2 3 3 3 2" xfId="11561"/>
    <cellStyle name="20% - Accent6 2 2 3 3 3 2 2" xfId="38145"/>
    <cellStyle name="20% - Accent6 2 2 3 3 3 2 3" xfId="24851"/>
    <cellStyle name="20% - Accent6 2 2 3 3 3 2 4" xfId="51438"/>
    <cellStyle name="20% - Accent6 2 2 3 3 3 3" xfId="31500"/>
    <cellStyle name="20% - Accent6 2 2 3 3 3 4" xfId="18207"/>
    <cellStyle name="20% - Accent6 2 2 3 3 3 5" xfId="44793"/>
    <cellStyle name="20% - Accent6 2 2 3 3 4" xfId="8338"/>
    <cellStyle name="20% - Accent6 2 2 3 3 4 2" xfId="34922"/>
    <cellStyle name="20% - Accent6 2 2 3 3 4 3" xfId="21628"/>
    <cellStyle name="20% - Accent6 2 2 3 3 4 4" xfId="48215"/>
    <cellStyle name="20% - Accent6 2 2 3 3 5" xfId="28277"/>
    <cellStyle name="20% - Accent6 2 2 3 3 6" xfId="14984"/>
    <cellStyle name="20% - Accent6 2 2 3 3 7" xfId="41570"/>
    <cellStyle name="20% - Accent6 2 2 3 4" xfId="2495"/>
    <cellStyle name="20% - Accent6 2 2 3 4 2" xfId="5719"/>
    <cellStyle name="20% - Accent6 2 2 3 4 2 2" xfId="12364"/>
    <cellStyle name="20% - Accent6 2 2 3 4 2 2 2" xfId="38948"/>
    <cellStyle name="20% - Accent6 2 2 3 4 2 2 3" xfId="25654"/>
    <cellStyle name="20% - Accent6 2 2 3 4 2 2 4" xfId="52241"/>
    <cellStyle name="20% - Accent6 2 2 3 4 2 3" xfId="32303"/>
    <cellStyle name="20% - Accent6 2 2 3 4 2 4" xfId="19010"/>
    <cellStyle name="20% - Accent6 2 2 3 4 2 5" xfId="45596"/>
    <cellStyle name="20% - Accent6 2 2 3 4 3" xfId="9141"/>
    <cellStyle name="20% - Accent6 2 2 3 4 3 2" xfId="35725"/>
    <cellStyle name="20% - Accent6 2 2 3 4 3 3" xfId="22431"/>
    <cellStyle name="20% - Accent6 2 2 3 4 3 4" xfId="49018"/>
    <cellStyle name="20% - Accent6 2 2 3 4 4" xfId="29080"/>
    <cellStyle name="20% - Accent6 2 2 3 4 5" xfId="15787"/>
    <cellStyle name="20% - Accent6 2 2 3 4 6" xfId="42373"/>
    <cellStyle name="20% - Accent6 2 2 3 5" xfId="4114"/>
    <cellStyle name="20% - Accent6 2 2 3 5 2" xfId="10759"/>
    <cellStyle name="20% - Accent6 2 2 3 5 2 2" xfId="37343"/>
    <cellStyle name="20% - Accent6 2 2 3 5 2 3" xfId="24049"/>
    <cellStyle name="20% - Accent6 2 2 3 5 2 4" xfId="50636"/>
    <cellStyle name="20% - Accent6 2 2 3 5 3" xfId="30698"/>
    <cellStyle name="20% - Accent6 2 2 3 5 4" xfId="17405"/>
    <cellStyle name="20% - Accent6 2 2 3 5 5" xfId="43991"/>
    <cellStyle name="20% - Accent6 2 2 3 6" xfId="7536"/>
    <cellStyle name="20% - Accent6 2 2 3 6 2" xfId="34120"/>
    <cellStyle name="20% - Accent6 2 2 3 6 3" xfId="20826"/>
    <cellStyle name="20% - Accent6 2 2 3 6 4" xfId="47413"/>
    <cellStyle name="20% - Accent6 2 2 3 7" xfId="27475"/>
    <cellStyle name="20% - Accent6 2 2 3 8" xfId="14182"/>
    <cellStyle name="20% - Accent6 2 2 3 9" xfId="40768"/>
    <cellStyle name="20% - Accent6 2 2 4" xfId="1086"/>
    <cellStyle name="20% - Accent6 2 2 4 2" xfId="1891"/>
    <cellStyle name="20% - Accent6 2 2 4 2 2" xfId="3498"/>
    <cellStyle name="20% - Accent6 2 2 4 2 2 2" xfId="6722"/>
    <cellStyle name="20% - Accent6 2 2 4 2 2 2 2" xfId="13367"/>
    <cellStyle name="20% - Accent6 2 2 4 2 2 2 2 2" xfId="39951"/>
    <cellStyle name="20% - Accent6 2 2 4 2 2 2 2 3" xfId="26657"/>
    <cellStyle name="20% - Accent6 2 2 4 2 2 2 2 4" xfId="53244"/>
    <cellStyle name="20% - Accent6 2 2 4 2 2 2 3" xfId="33306"/>
    <cellStyle name="20% - Accent6 2 2 4 2 2 2 4" xfId="20013"/>
    <cellStyle name="20% - Accent6 2 2 4 2 2 2 5" xfId="46599"/>
    <cellStyle name="20% - Accent6 2 2 4 2 2 3" xfId="10144"/>
    <cellStyle name="20% - Accent6 2 2 4 2 2 3 2" xfId="36728"/>
    <cellStyle name="20% - Accent6 2 2 4 2 2 3 3" xfId="23434"/>
    <cellStyle name="20% - Accent6 2 2 4 2 2 3 4" xfId="50021"/>
    <cellStyle name="20% - Accent6 2 2 4 2 2 4" xfId="30083"/>
    <cellStyle name="20% - Accent6 2 2 4 2 2 5" xfId="16790"/>
    <cellStyle name="20% - Accent6 2 2 4 2 2 6" xfId="43376"/>
    <cellStyle name="20% - Accent6 2 2 4 2 3" xfId="5117"/>
    <cellStyle name="20% - Accent6 2 2 4 2 3 2" xfId="11762"/>
    <cellStyle name="20% - Accent6 2 2 4 2 3 2 2" xfId="38346"/>
    <cellStyle name="20% - Accent6 2 2 4 2 3 2 3" xfId="25052"/>
    <cellStyle name="20% - Accent6 2 2 4 2 3 2 4" xfId="51639"/>
    <cellStyle name="20% - Accent6 2 2 4 2 3 3" xfId="31701"/>
    <cellStyle name="20% - Accent6 2 2 4 2 3 4" xfId="18408"/>
    <cellStyle name="20% - Accent6 2 2 4 2 3 5" xfId="44994"/>
    <cellStyle name="20% - Accent6 2 2 4 2 4" xfId="8539"/>
    <cellStyle name="20% - Accent6 2 2 4 2 4 2" xfId="35123"/>
    <cellStyle name="20% - Accent6 2 2 4 2 4 3" xfId="21829"/>
    <cellStyle name="20% - Accent6 2 2 4 2 4 4" xfId="48416"/>
    <cellStyle name="20% - Accent6 2 2 4 2 5" xfId="28478"/>
    <cellStyle name="20% - Accent6 2 2 4 2 6" xfId="15185"/>
    <cellStyle name="20% - Accent6 2 2 4 2 7" xfId="41771"/>
    <cellStyle name="20% - Accent6 2 2 4 3" xfId="2696"/>
    <cellStyle name="20% - Accent6 2 2 4 3 2" xfId="5920"/>
    <cellStyle name="20% - Accent6 2 2 4 3 2 2" xfId="12565"/>
    <cellStyle name="20% - Accent6 2 2 4 3 2 2 2" xfId="39149"/>
    <cellStyle name="20% - Accent6 2 2 4 3 2 2 3" xfId="25855"/>
    <cellStyle name="20% - Accent6 2 2 4 3 2 2 4" xfId="52442"/>
    <cellStyle name="20% - Accent6 2 2 4 3 2 3" xfId="32504"/>
    <cellStyle name="20% - Accent6 2 2 4 3 2 4" xfId="19211"/>
    <cellStyle name="20% - Accent6 2 2 4 3 2 5" xfId="45797"/>
    <cellStyle name="20% - Accent6 2 2 4 3 3" xfId="9342"/>
    <cellStyle name="20% - Accent6 2 2 4 3 3 2" xfId="35926"/>
    <cellStyle name="20% - Accent6 2 2 4 3 3 3" xfId="22632"/>
    <cellStyle name="20% - Accent6 2 2 4 3 3 4" xfId="49219"/>
    <cellStyle name="20% - Accent6 2 2 4 3 4" xfId="29281"/>
    <cellStyle name="20% - Accent6 2 2 4 3 5" xfId="15988"/>
    <cellStyle name="20% - Accent6 2 2 4 3 6" xfId="42574"/>
    <cellStyle name="20% - Accent6 2 2 4 4" xfId="4315"/>
    <cellStyle name="20% - Accent6 2 2 4 4 2" xfId="10960"/>
    <cellStyle name="20% - Accent6 2 2 4 4 2 2" xfId="37544"/>
    <cellStyle name="20% - Accent6 2 2 4 4 2 3" xfId="24250"/>
    <cellStyle name="20% - Accent6 2 2 4 4 2 4" xfId="50837"/>
    <cellStyle name="20% - Accent6 2 2 4 4 3" xfId="30899"/>
    <cellStyle name="20% - Accent6 2 2 4 4 4" xfId="17606"/>
    <cellStyle name="20% - Accent6 2 2 4 4 5" xfId="44192"/>
    <cellStyle name="20% - Accent6 2 2 4 5" xfId="7737"/>
    <cellStyle name="20% - Accent6 2 2 4 5 2" xfId="34321"/>
    <cellStyle name="20% - Accent6 2 2 4 5 3" xfId="21027"/>
    <cellStyle name="20% - Accent6 2 2 4 5 4" xfId="47614"/>
    <cellStyle name="20% - Accent6 2 2 4 6" xfId="27676"/>
    <cellStyle name="20% - Accent6 2 2 4 7" xfId="14383"/>
    <cellStyle name="20% - Accent6 2 2 4 8" xfId="40969"/>
    <cellStyle name="20% - Accent6 2 2 5" xfId="1490"/>
    <cellStyle name="20% - Accent6 2 2 5 2" xfId="3097"/>
    <cellStyle name="20% - Accent6 2 2 5 2 2" xfId="6321"/>
    <cellStyle name="20% - Accent6 2 2 5 2 2 2" xfId="12966"/>
    <cellStyle name="20% - Accent6 2 2 5 2 2 2 2" xfId="39550"/>
    <cellStyle name="20% - Accent6 2 2 5 2 2 2 3" xfId="26256"/>
    <cellStyle name="20% - Accent6 2 2 5 2 2 2 4" xfId="52843"/>
    <cellStyle name="20% - Accent6 2 2 5 2 2 3" xfId="32905"/>
    <cellStyle name="20% - Accent6 2 2 5 2 2 4" xfId="19612"/>
    <cellStyle name="20% - Accent6 2 2 5 2 2 5" xfId="46198"/>
    <cellStyle name="20% - Accent6 2 2 5 2 3" xfId="9743"/>
    <cellStyle name="20% - Accent6 2 2 5 2 3 2" xfId="36327"/>
    <cellStyle name="20% - Accent6 2 2 5 2 3 3" xfId="23033"/>
    <cellStyle name="20% - Accent6 2 2 5 2 3 4" xfId="49620"/>
    <cellStyle name="20% - Accent6 2 2 5 2 4" xfId="29682"/>
    <cellStyle name="20% - Accent6 2 2 5 2 5" xfId="16389"/>
    <cellStyle name="20% - Accent6 2 2 5 2 6" xfId="42975"/>
    <cellStyle name="20% - Accent6 2 2 5 3" xfId="4716"/>
    <cellStyle name="20% - Accent6 2 2 5 3 2" xfId="11361"/>
    <cellStyle name="20% - Accent6 2 2 5 3 2 2" xfId="37945"/>
    <cellStyle name="20% - Accent6 2 2 5 3 2 3" xfId="24651"/>
    <cellStyle name="20% - Accent6 2 2 5 3 2 4" xfId="51238"/>
    <cellStyle name="20% - Accent6 2 2 5 3 3" xfId="31300"/>
    <cellStyle name="20% - Accent6 2 2 5 3 4" xfId="18007"/>
    <cellStyle name="20% - Accent6 2 2 5 3 5" xfId="44593"/>
    <cellStyle name="20% - Accent6 2 2 5 4" xfId="8138"/>
    <cellStyle name="20% - Accent6 2 2 5 4 2" xfId="34722"/>
    <cellStyle name="20% - Accent6 2 2 5 4 3" xfId="21428"/>
    <cellStyle name="20% - Accent6 2 2 5 4 4" xfId="48015"/>
    <cellStyle name="20% - Accent6 2 2 5 5" xfId="28077"/>
    <cellStyle name="20% - Accent6 2 2 5 6" xfId="14784"/>
    <cellStyle name="20% - Accent6 2 2 5 7" xfId="41370"/>
    <cellStyle name="20% - Accent6 2 2 6" xfId="2295"/>
    <cellStyle name="20% - Accent6 2 2 6 2" xfId="5519"/>
    <cellStyle name="20% - Accent6 2 2 6 2 2" xfId="12164"/>
    <cellStyle name="20% - Accent6 2 2 6 2 2 2" xfId="38748"/>
    <cellStyle name="20% - Accent6 2 2 6 2 2 3" xfId="25454"/>
    <cellStyle name="20% - Accent6 2 2 6 2 2 4" xfId="52041"/>
    <cellStyle name="20% - Accent6 2 2 6 2 3" xfId="32103"/>
    <cellStyle name="20% - Accent6 2 2 6 2 4" xfId="18810"/>
    <cellStyle name="20% - Accent6 2 2 6 2 5" xfId="45396"/>
    <cellStyle name="20% - Accent6 2 2 6 3" xfId="8941"/>
    <cellStyle name="20% - Accent6 2 2 6 3 2" xfId="35525"/>
    <cellStyle name="20% - Accent6 2 2 6 3 3" xfId="22231"/>
    <cellStyle name="20% - Accent6 2 2 6 3 4" xfId="48818"/>
    <cellStyle name="20% - Accent6 2 2 6 4" xfId="28880"/>
    <cellStyle name="20% - Accent6 2 2 6 5" xfId="15587"/>
    <cellStyle name="20% - Accent6 2 2 6 6" xfId="42173"/>
    <cellStyle name="20% - Accent6 2 2 7" xfId="3914"/>
    <cellStyle name="20% - Accent6 2 2 7 2" xfId="10559"/>
    <cellStyle name="20% - Accent6 2 2 7 2 2" xfId="37143"/>
    <cellStyle name="20% - Accent6 2 2 7 2 3" xfId="23849"/>
    <cellStyle name="20% - Accent6 2 2 7 2 4" xfId="50436"/>
    <cellStyle name="20% - Accent6 2 2 7 3" xfId="30498"/>
    <cellStyle name="20% - Accent6 2 2 7 4" xfId="17205"/>
    <cellStyle name="20% - Accent6 2 2 7 5" xfId="43791"/>
    <cellStyle name="20% - Accent6 2 2 8" xfId="7136"/>
    <cellStyle name="20% - Accent6 2 2 8 2" xfId="13781"/>
    <cellStyle name="20% - Accent6 2 2 8 2 2" xfId="40365"/>
    <cellStyle name="20% - Accent6 2 2 8 2 3" xfId="27071"/>
    <cellStyle name="20% - Accent6 2 2 8 2 4" xfId="53658"/>
    <cellStyle name="20% - Accent6 2 2 8 3" xfId="33720"/>
    <cellStyle name="20% - Accent6 2 2 8 4" xfId="20426"/>
    <cellStyle name="20% - Accent6 2 2 8 5" xfId="47013"/>
    <cellStyle name="20% - Accent6 2 2 9" xfId="7336"/>
    <cellStyle name="20% - Accent6 2 2 9 2" xfId="33920"/>
    <cellStyle name="20% - Accent6 2 2 9 3" xfId="20626"/>
    <cellStyle name="20% - Accent6 2 2 9 4" xfId="47213"/>
    <cellStyle name="20% - Accent6 2 3" xfId="652"/>
    <cellStyle name="20% - Accent6 2 3 10" xfId="27245"/>
    <cellStyle name="20% - Accent6 2 3 11" xfId="13952"/>
    <cellStyle name="20% - Accent6 2 3 12" xfId="40538"/>
    <cellStyle name="20% - Accent6 2 3 2" xfId="699"/>
    <cellStyle name="20% - Accent6 2 3 2 10" xfId="13999"/>
    <cellStyle name="20% - Accent6 2 3 2 11" xfId="40585"/>
    <cellStyle name="20% - Accent6 2 3 2 2" xfId="901"/>
    <cellStyle name="20% - Accent6 2 3 2 2 2" xfId="1303"/>
    <cellStyle name="20% - Accent6 2 3 2 2 2 2" xfId="2108"/>
    <cellStyle name="20% - Accent6 2 3 2 2 2 2 2" xfId="3715"/>
    <cellStyle name="20% - Accent6 2 3 2 2 2 2 2 2" xfId="6939"/>
    <cellStyle name="20% - Accent6 2 3 2 2 2 2 2 2 2" xfId="13584"/>
    <cellStyle name="20% - Accent6 2 3 2 2 2 2 2 2 2 2" xfId="40168"/>
    <cellStyle name="20% - Accent6 2 3 2 2 2 2 2 2 2 3" xfId="26874"/>
    <cellStyle name="20% - Accent6 2 3 2 2 2 2 2 2 2 4" xfId="53461"/>
    <cellStyle name="20% - Accent6 2 3 2 2 2 2 2 2 3" xfId="33523"/>
    <cellStyle name="20% - Accent6 2 3 2 2 2 2 2 2 4" xfId="20230"/>
    <cellStyle name="20% - Accent6 2 3 2 2 2 2 2 2 5" xfId="46816"/>
    <cellStyle name="20% - Accent6 2 3 2 2 2 2 2 3" xfId="10361"/>
    <cellStyle name="20% - Accent6 2 3 2 2 2 2 2 3 2" xfId="36945"/>
    <cellStyle name="20% - Accent6 2 3 2 2 2 2 2 3 3" xfId="23651"/>
    <cellStyle name="20% - Accent6 2 3 2 2 2 2 2 3 4" xfId="50238"/>
    <cellStyle name="20% - Accent6 2 3 2 2 2 2 2 4" xfId="30300"/>
    <cellStyle name="20% - Accent6 2 3 2 2 2 2 2 5" xfId="17007"/>
    <cellStyle name="20% - Accent6 2 3 2 2 2 2 2 6" xfId="43593"/>
    <cellStyle name="20% - Accent6 2 3 2 2 2 2 3" xfId="5334"/>
    <cellStyle name="20% - Accent6 2 3 2 2 2 2 3 2" xfId="11979"/>
    <cellStyle name="20% - Accent6 2 3 2 2 2 2 3 2 2" xfId="38563"/>
    <cellStyle name="20% - Accent6 2 3 2 2 2 2 3 2 3" xfId="25269"/>
    <cellStyle name="20% - Accent6 2 3 2 2 2 2 3 2 4" xfId="51856"/>
    <cellStyle name="20% - Accent6 2 3 2 2 2 2 3 3" xfId="31918"/>
    <cellStyle name="20% - Accent6 2 3 2 2 2 2 3 4" xfId="18625"/>
    <cellStyle name="20% - Accent6 2 3 2 2 2 2 3 5" xfId="45211"/>
    <cellStyle name="20% - Accent6 2 3 2 2 2 2 4" xfId="8756"/>
    <cellStyle name="20% - Accent6 2 3 2 2 2 2 4 2" xfId="35340"/>
    <cellStyle name="20% - Accent6 2 3 2 2 2 2 4 3" xfId="22046"/>
    <cellStyle name="20% - Accent6 2 3 2 2 2 2 4 4" xfId="48633"/>
    <cellStyle name="20% - Accent6 2 3 2 2 2 2 5" xfId="28695"/>
    <cellStyle name="20% - Accent6 2 3 2 2 2 2 6" xfId="15402"/>
    <cellStyle name="20% - Accent6 2 3 2 2 2 2 7" xfId="41988"/>
    <cellStyle name="20% - Accent6 2 3 2 2 2 3" xfId="2913"/>
    <cellStyle name="20% - Accent6 2 3 2 2 2 3 2" xfId="6137"/>
    <cellStyle name="20% - Accent6 2 3 2 2 2 3 2 2" xfId="12782"/>
    <cellStyle name="20% - Accent6 2 3 2 2 2 3 2 2 2" xfId="39366"/>
    <cellStyle name="20% - Accent6 2 3 2 2 2 3 2 2 3" xfId="26072"/>
    <cellStyle name="20% - Accent6 2 3 2 2 2 3 2 2 4" xfId="52659"/>
    <cellStyle name="20% - Accent6 2 3 2 2 2 3 2 3" xfId="32721"/>
    <cellStyle name="20% - Accent6 2 3 2 2 2 3 2 4" xfId="19428"/>
    <cellStyle name="20% - Accent6 2 3 2 2 2 3 2 5" xfId="46014"/>
    <cellStyle name="20% - Accent6 2 3 2 2 2 3 3" xfId="9559"/>
    <cellStyle name="20% - Accent6 2 3 2 2 2 3 3 2" xfId="36143"/>
    <cellStyle name="20% - Accent6 2 3 2 2 2 3 3 3" xfId="22849"/>
    <cellStyle name="20% - Accent6 2 3 2 2 2 3 3 4" xfId="49436"/>
    <cellStyle name="20% - Accent6 2 3 2 2 2 3 4" xfId="29498"/>
    <cellStyle name="20% - Accent6 2 3 2 2 2 3 5" xfId="16205"/>
    <cellStyle name="20% - Accent6 2 3 2 2 2 3 6" xfId="42791"/>
    <cellStyle name="20% - Accent6 2 3 2 2 2 4" xfId="4532"/>
    <cellStyle name="20% - Accent6 2 3 2 2 2 4 2" xfId="11177"/>
    <cellStyle name="20% - Accent6 2 3 2 2 2 4 2 2" xfId="37761"/>
    <cellStyle name="20% - Accent6 2 3 2 2 2 4 2 3" xfId="24467"/>
    <cellStyle name="20% - Accent6 2 3 2 2 2 4 2 4" xfId="51054"/>
    <cellStyle name="20% - Accent6 2 3 2 2 2 4 3" xfId="31116"/>
    <cellStyle name="20% - Accent6 2 3 2 2 2 4 4" xfId="17823"/>
    <cellStyle name="20% - Accent6 2 3 2 2 2 4 5" xfId="44409"/>
    <cellStyle name="20% - Accent6 2 3 2 2 2 5" xfId="7954"/>
    <cellStyle name="20% - Accent6 2 3 2 2 2 5 2" xfId="34538"/>
    <cellStyle name="20% - Accent6 2 3 2 2 2 5 3" xfId="21244"/>
    <cellStyle name="20% - Accent6 2 3 2 2 2 5 4" xfId="47831"/>
    <cellStyle name="20% - Accent6 2 3 2 2 2 6" xfId="27893"/>
    <cellStyle name="20% - Accent6 2 3 2 2 2 7" xfId="14600"/>
    <cellStyle name="20% - Accent6 2 3 2 2 2 8" xfId="41186"/>
    <cellStyle name="20% - Accent6 2 3 2 2 3" xfId="1707"/>
    <cellStyle name="20% - Accent6 2 3 2 2 3 2" xfId="3314"/>
    <cellStyle name="20% - Accent6 2 3 2 2 3 2 2" xfId="6538"/>
    <cellStyle name="20% - Accent6 2 3 2 2 3 2 2 2" xfId="13183"/>
    <cellStyle name="20% - Accent6 2 3 2 2 3 2 2 2 2" xfId="39767"/>
    <cellStyle name="20% - Accent6 2 3 2 2 3 2 2 2 3" xfId="26473"/>
    <cellStyle name="20% - Accent6 2 3 2 2 3 2 2 2 4" xfId="53060"/>
    <cellStyle name="20% - Accent6 2 3 2 2 3 2 2 3" xfId="33122"/>
    <cellStyle name="20% - Accent6 2 3 2 2 3 2 2 4" xfId="19829"/>
    <cellStyle name="20% - Accent6 2 3 2 2 3 2 2 5" xfId="46415"/>
    <cellStyle name="20% - Accent6 2 3 2 2 3 2 3" xfId="9960"/>
    <cellStyle name="20% - Accent6 2 3 2 2 3 2 3 2" xfId="36544"/>
    <cellStyle name="20% - Accent6 2 3 2 2 3 2 3 3" xfId="23250"/>
    <cellStyle name="20% - Accent6 2 3 2 2 3 2 3 4" xfId="49837"/>
    <cellStyle name="20% - Accent6 2 3 2 2 3 2 4" xfId="29899"/>
    <cellStyle name="20% - Accent6 2 3 2 2 3 2 5" xfId="16606"/>
    <cellStyle name="20% - Accent6 2 3 2 2 3 2 6" xfId="43192"/>
    <cellStyle name="20% - Accent6 2 3 2 2 3 3" xfId="4933"/>
    <cellStyle name="20% - Accent6 2 3 2 2 3 3 2" xfId="11578"/>
    <cellStyle name="20% - Accent6 2 3 2 2 3 3 2 2" xfId="38162"/>
    <cellStyle name="20% - Accent6 2 3 2 2 3 3 2 3" xfId="24868"/>
    <cellStyle name="20% - Accent6 2 3 2 2 3 3 2 4" xfId="51455"/>
    <cellStyle name="20% - Accent6 2 3 2 2 3 3 3" xfId="31517"/>
    <cellStyle name="20% - Accent6 2 3 2 2 3 3 4" xfId="18224"/>
    <cellStyle name="20% - Accent6 2 3 2 2 3 3 5" xfId="44810"/>
    <cellStyle name="20% - Accent6 2 3 2 2 3 4" xfId="8355"/>
    <cellStyle name="20% - Accent6 2 3 2 2 3 4 2" xfId="34939"/>
    <cellStyle name="20% - Accent6 2 3 2 2 3 4 3" xfId="21645"/>
    <cellStyle name="20% - Accent6 2 3 2 2 3 4 4" xfId="48232"/>
    <cellStyle name="20% - Accent6 2 3 2 2 3 5" xfId="28294"/>
    <cellStyle name="20% - Accent6 2 3 2 2 3 6" xfId="15001"/>
    <cellStyle name="20% - Accent6 2 3 2 2 3 7" xfId="41587"/>
    <cellStyle name="20% - Accent6 2 3 2 2 4" xfId="2512"/>
    <cellStyle name="20% - Accent6 2 3 2 2 4 2" xfId="5736"/>
    <cellStyle name="20% - Accent6 2 3 2 2 4 2 2" xfId="12381"/>
    <cellStyle name="20% - Accent6 2 3 2 2 4 2 2 2" xfId="38965"/>
    <cellStyle name="20% - Accent6 2 3 2 2 4 2 2 3" xfId="25671"/>
    <cellStyle name="20% - Accent6 2 3 2 2 4 2 2 4" xfId="52258"/>
    <cellStyle name="20% - Accent6 2 3 2 2 4 2 3" xfId="32320"/>
    <cellStyle name="20% - Accent6 2 3 2 2 4 2 4" xfId="19027"/>
    <cellStyle name="20% - Accent6 2 3 2 2 4 2 5" xfId="45613"/>
    <cellStyle name="20% - Accent6 2 3 2 2 4 3" xfId="9158"/>
    <cellStyle name="20% - Accent6 2 3 2 2 4 3 2" xfId="35742"/>
    <cellStyle name="20% - Accent6 2 3 2 2 4 3 3" xfId="22448"/>
    <cellStyle name="20% - Accent6 2 3 2 2 4 3 4" xfId="49035"/>
    <cellStyle name="20% - Accent6 2 3 2 2 4 4" xfId="29097"/>
    <cellStyle name="20% - Accent6 2 3 2 2 4 5" xfId="15804"/>
    <cellStyle name="20% - Accent6 2 3 2 2 4 6" xfId="42390"/>
    <cellStyle name="20% - Accent6 2 3 2 2 5" xfId="4131"/>
    <cellStyle name="20% - Accent6 2 3 2 2 5 2" xfId="10776"/>
    <cellStyle name="20% - Accent6 2 3 2 2 5 2 2" xfId="37360"/>
    <cellStyle name="20% - Accent6 2 3 2 2 5 2 3" xfId="24066"/>
    <cellStyle name="20% - Accent6 2 3 2 2 5 2 4" xfId="50653"/>
    <cellStyle name="20% - Accent6 2 3 2 2 5 3" xfId="30715"/>
    <cellStyle name="20% - Accent6 2 3 2 2 5 4" xfId="17422"/>
    <cellStyle name="20% - Accent6 2 3 2 2 5 5" xfId="44008"/>
    <cellStyle name="20% - Accent6 2 3 2 2 6" xfId="7553"/>
    <cellStyle name="20% - Accent6 2 3 2 2 6 2" xfId="34137"/>
    <cellStyle name="20% - Accent6 2 3 2 2 6 3" xfId="20843"/>
    <cellStyle name="20% - Accent6 2 3 2 2 6 4" xfId="47430"/>
    <cellStyle name="20% - Accent6 2 3 2 2 7" xfId="27492"/>
    <cellStyle name="20% - Accent6 2 3 2 2 8" xfId="14199"/>
    <cellStyle name="20% - Accent6 2 3 2 2 9" xfId="40785"/>
    <cellStyle name="20% - Accent6 2 3 2 3" xfId="1103"/>
    <cellStyle name="20% - Accent6 2 3 2 3 2" xfId="1908"/>
    <cellStyle name="20% - Accent6 2 3 2 3 2 2" xfId="3515"/>
    <cellStyle name="20% - Accent6 2 3 2 3 2 2 2" xfId="6739"/>
    <cellStyle name="20% - Accent6 2 3 2 3 2 2 2 2" xfId="13384"/>
    <cellStyle name="20% - Accent6 2 3 2 3 2 2 2 2 2" xfId="39968"/>
    <cellStyle name="20% - Accent6 2 3 2 3 2 2 2 2 3" xfId="26674"/>
    <cellStyle name="20% - Accent6 2 3 2 3 2 2 2 2 4" xfId="53261"/>
    <cellStyle name="20% - Accent6 2 3 2 3 2 2 2 3" xfId="33323"/>
    <cellStyle name="20% - Accent6 2 3 2 3 2 2 2 4" xfId="20030"/>
    <cellStyle name="20% - Accent6 2 3 2 3 2 2 2 5" xfId="46616"/>
    <cellStyle name="20% - Accent6 2 3 2 3 2 2 3" xfId="10161"/>
    <cellStyle name="20% - Accent6 2 3 2 3 2 2 3 2" xfId="36745"/>
    <cellStyle name="20% - Accent6 2 3 2 3 2 2 3 3" xfId="23451"/>
    <cellStyle name="20% - Accent6 2 3 2 3 2 2 3 4" xfId="50038"/>
    <cellStyle name="20% - Accent6 2 3 2 3 2 2 4" xfId="30100"/>
    <cellStyle name="20% - Accent6 2 3 2 3 2 2 5" xfId="16807"/>
    <cellStyle name="20% - Accent6 2 3 2 3 2 2 6" xfId="43393"/>
    <cellStyle name="20% - Accent6 2 3 2 3 2 3" xfId="5134"/>
    <cellStyle name="20% - Accent6 2 3 2 3 2 3 2" xfId="11779"/>
    <cellStyle name="20% - Accent6 2 3 2 3 2 3 2 2" xfId="38363"/>
    <cellStyle name="20% - Accent6 2 3 2 3 2 3 2 3" xfId="25069"/>
    <cellStyle name="20% - Accent6 2 3 2 3 2 3 2 4" xfId="51656"/>
    <cellStyle name="20% - Accent6 2 3 2 3 2 3 3" xfId="31718"/>
    <cellStyle name="20% - Accent6 2 3 2 3 2 3 4" xfId="18425"/>
    <cellStyle name="20% - Accent6 2 3 2 3 2 3 5" xfId="45011"/>
    <cellStyle name="20% - Accent6 2 3 2 3 2 4" xfId="8556"/>
    <cellStyle name="20% - Accent6 2 3 2 3 2 4 2" xfId="35140"/>
    <cellStyle name="20% - Accent6 2 3 2 3 2 4 3" xfId="21846"/>
    <cellStyle name="20% - Accent6 2 3 2 3 2 4 4" xfId="48433"/>
    <cellStyle name="20% - Accent6 2 3 2 3 2 5" xfId="28495"/>
    <cellStyle name="20% - Accent6 2 3 2 3 2 6" xfId="15202"/>
    <cellStyle name="20% - Accent6 2 3 2 3 2 7" xfId="41788"/>
    <cellStyle name="20% - Accent6 2 3 2 3 3" xfId="2713"/>
    <cellStyle name="20% - Accent6 2 3 2 3 3 2" xfId="5937"/>
    <cellStyle name="20% - Accent6 2 3 2 3 3 2 2" xfId="12582"/>
    <cellStyle name="20% - Accent6 2 3 2 3 3 2 2 2" xfId="39166"/>
    <cellStyle name="20% - Accent6 2 3 2 3 3 2 2 3" xfId="25872"/>
    <cellStyle name="20% - Accent6 2 3 2 3 3 2 2 4" xfId="52459"/>
    <cellStyle name="20% - Accent6 2 3 2 3 3 2 3" xfId="32521"/>
    <cellStyle name="20% - Accent6 2 3 2 3 3 2 4" xfId="19228"/>
    <cellStyle name="20% - Accent6 2 3 2 3 3 2 5" xfId="45814"/>
    <cellStyle name="20% - Accent6 2 3 2 3 3 3" xfId="9359"/>
    <cellStyle name="20% - Accent6 2 3 2 3 3 3 2" xfId="35943"/>
    <cellStyle name="20% - Accent6 2 3 2 3 3 3 3" xfId="22649"/>
    <cellStyle name="20% - Accent6 2 3 2 3 3 3 4" xfId="49236"/>
    <cellStyle name="20% - Accent6 2 3 2 3 3 4" xfId="29298"/>
    <cellStyle name="20% - Accent6 2 3 2 3 3 5" xfId="16005"/>
    <cellStyle name="20% - Accent6 2 3 2 3 3 6" xfId="42591"/>
    <cellStyle name="20% - Accent6 2 3 2 3 4" xfId="4332"/>
    <cellStyle name="20% - Accent6 2 3 2 3 4 2" xfId="10977"/>
    <cellStyle name="20% - Accent6 2 3 2 3 4 2 2" xfId="37561"/>
    <cellStyle name="20% - Accent6 2 3 2 3 4 2 3" xfId="24267"/>
    <cellStyle name="20% - Accent6 2 3 2 3 4 2 4" xfId="50854"/>
    <cellStyle name="20% - Accent6 2 3 2 3 4 3" xfId="30916"/>
    <cellStyle name="20% - Accent6 2 3 2 3 4 4" xfId="17623"/>
    <cellStyle name="20% - Accent6 2 3 2 3 4 5" xfId="44209"/>
    <cellStyle name="20% - Accent6 2 3 2 3 5" xfId="7754"/>
    <cellStyle name="20% - Accent6 2 3 2 3 5 2" xfId="34338"/>
    <cellStyle name="20% - Accent6 2 3 2 3 5 3" xfId="21044"/>
    <cellStyle name="20% - Accent6 2 3 2 3 5 4" xfId="47631"/>
    <cellStyle name="20% - Accent6 2 3 2 3 6" xfId="27693"/>
    <cellStyle name="20% - Accent6 2 3 2 3 7" xfId="14400"/>
    <cellStyle name="20% - Accent6 2 3 2 3 8" xfId="40986"/>
    <cellStyle name="20% - Accent6 2 3 2 4" xfId="1507"/>
    <cellStyle name="20% - Accent6 2 3 2 4 2" xfId="3114"/>
    <cellStyle name="20% - Accent6 2 3 2 4 2 2" xfId="6338"/>
    <cellStyle name="20% - Accent6 2 3 2 4 2 2 2" xfId="12983"/>
    <cellStyle name="20% - Accent6 2 3 2 4 2 2 2 2" xfId="39567"/>
    <cellStyle name="20% - Accent6 2 3 2 4 2 2 2 3" xfId="26273"/>
    <cellStyle name="20% - Accent6 2 3 2 4 2 2 2 4" xfId="52860"/>
    <cellStyle name="20% - Accent6 2 3 2 4 2 2 3" xfId="32922"/>
    <cellStyle name="20% - Accent6 2 3 2 4 2 2 4" xfId="19629"/>
    <cellStyle name="20% - Accent6 2 3 2 4 2 2 5" xfId="46215"/>
    <cellStyle name="20% - Accent6 2 3 2 4 2 3" xfId="9760"/>
    <cellStyle name="20% - Accent6 2 3 2 4 2 3 2" xfId="36344"/>
    <cellStyle name="20% - Accent6 2 3 2 4 2 3 3" xfId="23050"/>
    <cellStyle name="20% - Accent6 2 3 2 4 2 3 4" xfId="49637"/>
    <cellStyle name="20% - Accent6 2 3 2 4 2 4" xfId="29699"/>
    <cellStyle name="20% - Accent6 2 3 2 4 2 5" xfId="16406"/>
    <cellStyle name="20% - Accent6 2 3 2 4 2 6" xfId="42992"/>
    <cellStyle name="20% - Accent6 2 3 2 4 3" xfId="4733"/>
    <cellStyle name="20% - Accent6 2 3 2 4 3 2" xfId="11378"/>
    <cellStyle name="20% - Accent6 2 3 2 4 3 2 2" xfId="37962"/>
    <cellStyle name="20% - Accent6 2 3 2 4 3 2 3" xfId="24668"/>
    <cellStyle name="20% - Accent6 2 3 2 4 3 2 4" xfId="51255"/>
    <cellStyle name="20% - Accent6 2 3 2 4 3 3" xfId="31317"/>
    <cellStyle name="20% - Accent6 2 3 2 4 3 4" xfId="18024"/>
    <cellStyle name="20% - Accent6 2 3 2 4 3 5" xfId="44610"/>
    <cellStyle name="20% - Accent6 2 3 2 4 4" xfId="8155"/>
    <cellStyle name="20% - Accent6 2 3 2 4 4 2" xfId="34739"/>
    <cellStyle name="20% - Accent6 2 3 2 4 4 3" xfId="21445"/>
    <cellStyle name="20% - Accent6 2 3 2 4 4 4" xfId="48032"/>
    <cellStyle name="20% - Accent6 2 3 2 4 5" xfId="28094"/>
    <cellStyle name="20% - Accent6 2 3 2 4 6" xfId="14801"/>
    <cellStyle name="20% - Accent6 2 3 2 4 7" xfId="41387"/>
    <cellStyle name="20% - Accent6 2 3 2 5" xfId="2312"/>
    <cellStyle name="20% - Accent6 2 3 2 5 2" xfId="5536"/>
    <cellStyle name="20% - Accent6 2 3 2 5 2 2" xfId="12181"/>
    <cellStyle name="20% - Accent6 2 3 2 5 2 2 2" xfId="38765"/>
    <cellStyle name="20% - Accent6 2 3 2 5 2 2 3" xfId="25471"/>
    <cellStyle name="20% - Accent6 2 3 2 5 2 2 4" xfId="52058"/>
    <cellStyle name="20% - Accent6 2 3 2 5 2 3" xfId="32120"/>
    <cellStyle name="20% - Accent6 2 3 2 5 2 4" xfId="18827"/>
    <cellStyle name="20% - Accent6 2 3 2 5 2 5" xfId="45413"/>
    <cellStyle name="20% - Accent6 2 3 2 5 3" xfId="8958"/>
    <cellStyle name="20% - Accent6 2 3 2 5 3 2" xfId="35542"/>
    <cellStyle name="20% - Accent6 2 3 2 5 3 3" xfId="22248"/>
    <cellStyle name="20% - Accent6 2 3 2 5 3 4" xfId="48835"/>
    <cellStyle name="20% - Accent6 2 3 2 5 4" xfId="28897"/>
    <cellStyle name="20% - Accent6 2 3 2 5 5" xfId="15604"/>
    <cellStyle name="20% - Accent6 2 3 2 5 6" xfId="42190"/>
    <cellStyle name="20% - Accent6 2 3 2 6" xfId="3931"/>
    <cellStyle name="20% - Accent6 2 3 2 6 2" xfId="10576"/>
    <cellStyle name="20% - Accent6 2 3 2 6 2 2" xfId="37160"/>
    <cellStyle name="20% - Accent6 2 3 2 6 2 3" xfId="23866"/>
    <cellStyle name="20% - Accent6 2 3 2 6 2 4" xfId="50453"/>
    <cellStyle name="20% - Accent6 2 3 2 6 3" xfId="30515"/>
    <cellStyle name="20% - Accent6 2 3 2 6 4" xfId="17222"/>
    <cellStyle name="20% - Accent6 2 3 2 6 5" xfId="43808"/>
    <cellStyle name="20% - Accent6 2 3 2 7" xfId="7153"/>
    <cellStyle name="20% - Accent6 2 3 2 7 2" xfId="13798"/>
    <cellStyle name="20% - Accent6 2 3 2 7 2 2" xfId="40382"/>
    <cellStyle name="20% - Accent6 2 3 2 7 2 3" xfId="27088"/>
    <cellStyle name="20% - Accent6 2 3 2 7 2 4" xfId="53675"/>
    <cellStyle name="20% - Accent6 2 3 2 7 3" xfId="33737"/>
    <cellStyle name="20% - Accent6 2 3 2 7 4" xfId="20443"/>
    <cellStyle name="20% - Accent6 2 3 2 7 5" xfId="47030"/>
    <cellStyle name="20% - Accent6 2 3 2 8" xfId="7353"/>
    <cellStyle name="20% - Accent6 2 3 2 8 2" xfId="33937"/>
    <cellStyle name="20% - Accent6 2 3 2 8 3" xfId="20643"/>
    <cellStyle name="20% - Accent6 2 3 2 8 4" xfId="47230"/>
    <cellStyle name="20% - Accent6 2 3 2 9" xfId="27292"/>
    <cellStyle name="20% - Accent6 2 3 3" xfId="854"/>
    <cellStyle name="20% - Accent6 2 3 3 2" xfId="1256"/>
    <cellStyle name="20% - Accent6 2 3 3 2 2" xfId="2061"/>
    <cellStyle name="20% - Accent6 2 3 3 2 2 2" xfId="3668"/>
    <cellStyle name="20% - Accent6 2 3 3 2 2 2 2" xfId="6892"/>
    <cellStyle name="20% - Accent6 2 3 3 2 2 2 2 2" xfId="13537"/>
    <cellStyle name="20% - Accent6 2 3 3 2 2 2 2 2 2" xfId="40121"/>
    <cellStyle name="20% - Accent6 2 3 3 2 2 2 2 2 3" xfId="26827"/>
    <cellStyle name="20% - Accent6 2 3 3 2 2 2 2 2 4" xfId="53414"/>
    <cellStyle name="20% - Accent6 2 3 3 2 2 2 2 3" xfId="33476"/>
    <cellStyle name="20% - Accent6 2 3 3 2 2 2 2 4" xfId="20183"/>
    <cellStyle name="20% - Accent6 2 3 3 2 2 2 2 5" xfId="46769"/>
    <cellStyle name="20% - Accent6 2 3 3 2 2 2 3" xfId="10314"/>
    <cellStyle name="20% - Accent6 2 3 3 2 2 2 3 2" xfId="36898"/>
    <cellStyle name="20% - Accent6 2 3 3 2 2 2 3 3" xfId="23604"/>
    <cellStyle name="20% - Accent6 2 3 3 2 2 2 3 4" xfId="50191"/>
    <cellStyle name="20% - Accent6 2 3 3 2 2 2 4" xfId="30253"/>
    <cellStyle name="20% - Accent6 2 3 3 2 2 2 5" xfId="16960"/>
    <cellStyle name="20% - Accent6 2 3 3 2 2 2 6" xfId="43546"/>
    <cellStyle name="20% - Accent6 2 3 3 2 2 3" xfId="5287"/>
    <cellStyle name="20% - Accent6 2 3 3 2 2 3 2" xfId="11932"/>
    <cellStyle name="20% - Accent6 2 3 3 2 2 3 2 2" xfId="38516"/>
    <cellStyle name="20% - Accent6 2 3 3 2 2 3 2 3" xfId="25222"/>
    <cellStyle name="20% - Accent6 2 3 3 2 2 3 2 4" xfId="51809"/>
    <cellStyle name="20% - Accent6 2 3 3 2 2 3 3" xfId="31871"/>
    <cellStyle name="20% - Accent6 2 3 3 2 2 3 4" xfId="18578"/>
    <cellStyle name="20% - Accent6 2 3 3 2 2 3 5" xfId="45164"/>
    <cellStyle name="20% - Accent6 2 3 3 2 2 4" xfId="8709"/>
    <cellStyle name="20% - Accent6 2 3 3 2 2 4 2" xfId="35293"/>
    <cellStyle name="20% - Accent6 2 3 3 2 2 4 3" xfId="21999"/>
    <cellStyle name="20% - Accent6 2 3 3 2 2 4 4" xfId="48586"/>
    <cellStyle name="20% - Accent6 2 3 3 2 2 5" xfId="28648"/>
    <cellStyle name="20% - Accent6 2 3 3 2 2 6" xfId="15355"/>
    <cellStyle name="20% - Accent6 2 3 3 2 2 7" xfId="41941"/>
    <cellStyle name="20% - Accent6 2 3 3 2 3" xfId="2866"/>
    <cellStyle name="20% - Accent6 2 3 3 2 3 2" xfId="6090"/>
    <cellStyle name="20% - Accent6 2 3 3 2 3 2 2" xfId="12735"/>
    <cellStyle name="20% - Accent6 2 3 3 2 3 2 2 2" xfId="39319"/>
    <cellStyle name="20% - Accent6 2 3 3 2 3 2 2 3" xfId="26025"/>
    <cellStyle name="20% - Accent6 2 3 3 2 3 2 2 4" xfId="52612"/>
    <cellStyle name="20% - Accent6 2 3 3 2 3 2 3" xfId="32674"/>
    <cellStyle name="20% - Accent6 2 3 3 2 3 2 4" xfId="19381"/>
    <cellStyle name="20% - Accent6 2 3 3 2 3 2 5" xfId="45967"/>
    <cellStyle name="20% - Accent6 2 3 3 2 3 3" xfId="9512"/>
    <cellStyle name="20% - Accent6 2 3 3 2 3 3 2" xfId="36096"/>
    <cellStyle name="20% - Accent6 2 3 3 2 3 3 3" xfId="22802"/>
    <cellStyle name="20% - Accent6 2 3 3 2 3 3 4" xfId="49389"/>
    <cellStyle name="20% - Accent6 2 3 3 2 3 4" xfId="29451"/>
    <cellStyle name="20% - Accent6 2 3 3 2 3 5" xfId="16158"/>
    <cellStyle name="20% - Accent6 2 3 3 2 3 6" xfId="42744"/>
    <cellStyle name="20% - Accent6 2 3 3 2 4" xfId="4485"/>
    <cellStyle name="20% - Accent6 2 3 3 2 4 2" xfId="11130"/>
    <cellStyle name="20% - Accent6 2 3 3 2 4 2 2" xfId="37714"/>
    <cellStyle name="20% - Accent6 2 3 3 2 4 2 3" xfId="24420"/>
    <cellStyle name="20% - Accent6 2 3 3 2 4 2 4" xfId="51007"/>
    <cellStyle name="20% - Accent6 2 3 3 2 4 3" xfId="31069"/>
    <cellStyle name="20% - Accent6 2 3 3 2 4 4" xfId="17776"/>
    <cellStyle name="20% - Accent6 2 3 3 2 4 5" xfId="44362"/>
    <cellStyle name="20% - Accent6 2 3 3 2 5" xfId="7907"/>
    <cellStyle name="20% - Accent6 2 3 3 2 5 2" xfId="34491"/>
    <cellStyle name="20% - Accent6 2 3 3 2 5 3" xfId="21197"/>
    <cellStyle name="20% - Accent6 2 3 3 2 5 4" xfId="47784"/>
    <cellStyle name="20% - Accent6 2 3 3 2 6" xfId="27846"/>
    <cellStyle name="20% - Accent6 2 3 3 2 7" xfId="14553"/>
    <cellStyle name="20% - Accent6 2 3 3 2 8" xfId="41139"/>
    <cellStyle name="20% - Accent6 2 3 3 3" xfId="1660"/>
    <cellStyle name="20% - Accent6 2 3 3 3 2" xfId="3267"/>
    <cellStyle name="20% - Accent6 2 3 3 3 2 2" xfId="6491"/>
    <cellStyle name="20% - Accent6 2 3 3 3 2 2 2" xfId="13136"/>
    <cellStyle name="20% - Accent6 2 3 3 3 2 2 2 2" xfId="39720"/>
    <cellStyle name="20% - Accent6 2 3 3 3 2 2 2 3" xfId="26426"/>
    <cellStyle name="20% - Accent6 2 3 3 3 2 2 2 4" xfId="53013"/>
    <cellStyle name="20% - Accent6 2 3 3 3 2 2 3" xfId="33075"/>
    <cellStyle name="20% - Accent6 2 3 3 3 2 2 4" xfId="19782"/>
    <cellStyle name="20% - Accent6 2 3 3 3 2 2 5" xfId="46368"/>
    <cellStyle name="20% - Accent6 2 3 3 3 2 3" xfId="9913"/>
    <cellStyle name="20% - Accent6 2 3 3 3 2 3 2" xfId="36497"/>
    <cellStyle name="20% - Accent6 2 3 3 3 2 3 3" xfId="23203"/>
    <cellStyle name="20% - Accent6 2 3 3 3 2 3 4" xfId="49790"/>
    <cellStyle name="20% - Accent6 2 3 3 3 2 4" xfId="29852"/>
    <cellStyle name="20% - Accent6 2 3 3 3 2 5" xfId="16559"/>
    <cellStyle name="20% - Accent6 2 3 3 3 2 6" xfId="43145"/>
    <cellStyle name="20% - Accent6 2 3 3 3 3" xfId="4886"/>
    <cellStyle name="20% - Accent6 2 3 3 3 3 2" xfId="11531"/>
    <cellStyle name="20% - Accent6 2 3 3 3 3 2 2" xfId="38115"/>
    <cellStyle name="20% - Accent6 2 3 3 3 3 2 3" xfId="24821"/>
    <cellStyle name="20% - Accent6 2 3 3 3 3 2 4" xfId="51408"/>
    <cellStyle name="20% - Accent6 2 3 3 3 3 3" xfId="31470"/>
    <cellStyle name="20% - Accent6 2 3 3 3 3 4" xfId="18177"/>
    <cellStyle name="20% - Accent6 2 3 3 3 3 5" xfId="44763"/>
    <cellStyle name="20% - Accent6 2 3 3 3 4" xfId="8308"/>
    <cellStyle name="20% - Accent6 2 3 3 3 4 2" xfId="34892"/>
    <cellStyle name="20% - Accent6 2 3 3 3 4 3" xfId="21598"/>
    <cellStyle name="20% - Accent6 2 3 3 3 4 4" xfId="48185"/>
    <cellStyle name="20% - Accent6 2 3 3 3 5" xfId="28247"/>
    <cellStyle name="20% - Accent6 2 3 3 3 6" xfId="14954"/>
    <cellStyle name="20% - Accent6 2 3 3 3 7" xfId="41540"/>
    <cellStyle name="20% - Accent6 2 3 3 4" xfId="2465"/>
    <cellStyle name="20% - Accent6 2 3 3 4 2" xfId="5689"/>
    <cellStyle name="20% - Accent6 2 3 3 4 2 2" xfId="12334"/>
    <cellStyle name="20% - Accent6 2 3 3 4 2 2 2" xfId="38918"/>
    <cellStyle name="20% - Accent6 2 3 3 4 2 2 3" xfId="25624"/>
    <cellStyle name="20% - Accent6 2 3 3 4 2 2 4" xfId="52211"/>
    <cellStyle name="20% - Accent6 2 3 3 4 2 3" xfId="32273"/>
    <cellStyle name="20% - Accent6 2 3 3 4 2 4" xfId="18980"/>
    <cellStyle name="20% - Accent6 2 3 3 4 2 5" xfId="45566"/>
    <cellStyle name="20% - Accent6 2 3 3 4 3" xfId="9111"/>
    <cellStyle name="20% - Accent6 2 3 3 4 3 2" xfId="35695"/>
    <cellStyle name="20% - Accent6 2 3 3 4 3 3" xfId="22401"/>
    <cellStyle name="20% - Accent6 2 3 3 4 3 4" xfId="48988"/>
    <cellStyle name="20% - Accent6 2 3 3 4 4" xfId="29050"/>
    <cellStyle name="20% - Accent6 2 3 3 4 5" xfId="15757"/>
    <cellStyle name="20% - Accent6 2 3 3 4 6" xfId="42343"/>
    <cellStyle name="20% - Accent6 2 3 3 5" xfId="4084"/>
    <cellStyle name="20% - Accent6 2 3 3 5 2" xfId="10729"/>
    <cellStyle name="20% - Accent6 2 3 3 5 2 2" xfId="37313"/>
    <cellStyle name="20% - Accent6 2 3 3 5 2 3" xfId="24019"/>
    <cellStyle name="20% - Accent6 2 3 3 5 2 4" xfId="50606"/>
    <cellStyle name="20% - Accent6 2 3 3 5 3" xfId="30668"/>
    <cellStyle name="20% - Accent6 2 3 3 5 4" xfId="17375"/>
    <cellStyle name="20% - Accent6 2 3 3 5 5" xfId="43961"/>
    <cellStyle name="20% - Accent6 2 3 3 6" xfId="7506"/>
    <cellStyle name="20% - Accent6 2 3 3 6 2" xfId="34090"/>
    <cellStyle name="20% - Accent6 2 3 3 6 3" xfId="20796"/>
    <cellStyle name="20% - Accent6 2 3 3 6 4" xfId="47383"/>
    <cellStyle name="20% - Accent6 2 3 3 7" xfId="27445"/>
    <cellStyle name="20% - Accent6 2 3 3 8" xfId="14152"/>
    <cellStyle name="20% - Accent6 2 3 3 9" xfId="40738"/>
    <cellStyle name="20% - Accent6 2 3 4" xfId="1056"/>
    <cellStyle name="20% - Accent6 2 3 4 2" xfId="1861"/>
    <cellStyle name="20% - Accent6 2 3 4 2 2" xfId="3468"/>
    <cellStyle name="20% - Accent6 2 3 4 2 2 2" xfId="6692"/>
    <cellStyle name="20% - Accent6 2 3 4 2 2 2 2" xfId="13337"/>
    <cellStyle name="20% - Accent6 2 3 4 2 2 2 2 2" xfId="39921"/>
    <cellStyle name="20% - Accent6 2 3 4 2 2 2 2 3" xfId="26627"/>
    <cellStyle name="20% - Accent6 2 3 4 2 2 2 2 4" xfId="53214"/>
    <cellStyle name="20% - Accent6 2 3 4 2 2 2 3" xfId="33276"/>
    <cellStyle name="20% - Accent6 2 3 4 2 2 2 4" xfId="19983"/>
    <cellStyle name="20% - Accent6 2 3 4 2 2 2 5" xfId="46569"/>
    <cellStyle name="20% - Accent6 2 3 4 2 2 3" xfId="10114"/>
    <cellStyle name="20% - Accent6 2 3 4 2 2 3 2" xfId="36698"/>
    <cellStyle name="20% - Accent6 2 3 4 2 2 3 3" xfId="23404"/>
    <cellStyle name="20% - Accent6 2 3 4 2 2 3 4" xfId="49991"/>
    <cellStyle name="20% - Accent6 2 3 4 2 2 4" xfId="30053"/>
    <cellStyle name="20% - Accent6 2 3 4 2 2 5" xfId="16760"/>
    <cellStyle name="20% - Accent6 2 3 4 2 2 6" xfId="43346"/>
    <cellStyle name="20% - Accent6 2 3 4 2 3" xfId="5087"/>
    <cellStyle name="20% - Accent6 2 3 4 2 3 2" xfId="11732"/>
    <cellStyle name="20% - Accent6 2 3 4 2 3 2 2" xfId="38316"/>
    <cellStyle name="20% - Accent6 2 3 4 2 3 2 3" xfId="25022"/>
    <cellStyle name="20% - Accent6 2 3 4 2 3 2 4" xfId="51609"/>
    <cellStyle name="20% - Accent6 2 3 4 2 3 3" xfId="31671"/>
    <cellStyle name="20% - Accent6 2 3 4 2 3 4" xfId="18378"/>
    <cellStyle name="20% - Accent6 2 3 4 2 3 5" xfId="44964"/>
    <cellStyle name="20% - Accent6 2 3 4 2 4" xfId="8509"/>
    <cellStyle name="20% - Accent6 2 3 4 2 4 2" xfId="35093"/>
    <cellStyle name="20% - Accent6 2 3 4 2 4 3" xfId="21799"/>
    <cellStyle name="20% - Accent6 2 3 4 2 4 4" xfId="48386"/>
    <cellStyle name="20% - Accent6 2 3 4 2 5" xfId="28448"/>
    <cellStyle name="20% - Accent6 2 3 4 2 6" xfId="15155"/>
    <cellStyle name="20% - Accent6 2 3 4 2 7" xfId="41741"/>
    <cellStyle name="20% - Accent6 2 3 4 3" xfId="2666"/>
    <cellStyle name="20% - Accent6 2 3 4 3 2" xfId="5890"/>
    <cellStyle name="20% - Accent6 2 3 4 3 2 2" xfId="12535"/>
    <cellStyle name="20% - Accent6 2 3 4 3 2 2 2" xfId="39119"/>
    <cellStyle name="20% - Accent6 2 3 4 3 2 2 3" xfId="25825"/>
    <cellStyle name="20% - Accent6 2 3 4 3 2 2 4" xfId="52412"/>
    <cellStyle name="20% - Accent6 2 3 4 3 2 3" xfId="32474"/>
    <cellStyle name="20% - Accent6 2 3 4 3 2 4" xfId="19181"/>
    <cellStyle name="20% - Accent6 2 3 4 3 2 5" xfId="45767"/>
    <cellStyle name="20% - Accent6 2 3 4 3 3" xfId="9312"/>
    <cellStyle name="20% - Accent6 2 3 4 3 3 2" xfId="35896"/>
    <cellStyle name="20% - Accent6 2 3 4 3 3 3" xfId="22602"/>
    <cellStyle name="20% - Accent6 2 3 4 3 3 4" xfId="49189"/>
    <cellStyle name="20% - Accent6 2 3 4 3 4" xfId="29251"/>
    <cellStyle name="20% - Accent6 2 3 4 3 5" xfId="15958"/>
    <cellStyle name="20% - Accent6 2 3 4 3 6" xfId="42544"/>
    <cellStyle name="20% - Accent6 2 3 4 4" xfId="4285"/>
    <cellStyle name="20% - Accent6 2 3 4 4 2" xfId="10930"/>
    <cellStyle name="20% - Accent6 2 3 4 4 2 2" xfId="37514"/>
    <cellStyle name="20% - Accent6 2 3 4 4 2 3" xfId="24220"/>
    <cellStyle name="20% - Accent6 2 3 4 4 2 4" xfId="50807"/>
    <cellStyle name="20% - Accent6 2 3 4 4 3" xfId="30869"/>
    <cellStyle name="20% - Accent6 2 3 4 4 4" xfId="17576"/>
    <cellStyle name="20% - Accent6 2 3 4 4 5" xfId="44162"/>
    <cellStyle name="20% - Accent6 2 3 4 5" xfId="7707"/>
    <cellStyle name="20% - Accent6 2 3 4 5 2" xfId="34291"/>
    <cellStyle name="20% - Accent6 2 3 4 5 3" xfId="20997"/>
    <cellStyle name="20% - Accent6 2 3 4 5 4" xfId="47584"/>
    <cellStyle name="20% - Accent6 2 3 4 6" xfId="27646"/>
    <cellStyle name="20% - Accent6 2 3 4 7" xfId="14353"/>
    <cellStyle name="20% - Accent6 2 3 4 8" xfId="40939"/>
    <cellStyle name="20% - Accent6 2 3 5" xfId="1460"/>
    <cellStyle name="20% - Accent6 2 3 5 2" xfId="3067"/>
    <cellStyle name="20% - Accent6 2 3 5 2 2" xfId="6291"/>
    <cellStyle name="20% - Accent6 2 3 5 2 2 2" xfId="12936"/>
    <cellStyle name="20% - Accent6 2 3 5 2 2 2 2" xfId="39520"/>
    <cellStyle name="20% - Accent6 2 3 5 2 2 2 3" xfId="26226"/>
    <cellStyle name="20% - Accent6 2 3 5 2 2 2 4" xfId="52813"/>
    <cellStyle name="20% - Accent6 2 3 5 2 2 3" xfId="32875"/>
    <cellStyle name="20% - Accent6 2 3 5 2 2 4" xfId="19582"/>
    <cellStyle name="20% - Accent6 2 3 5 2 2 5" xfId="46168"/>
    <cellStyle name="20% - Accent6 2 3 5 2 3" xfId="9713"/>
    <cellStyle name="20% - Accent6 2 3 5 2 3 2" xfId="36297"/>
    <cellStyle name="20% - Accent6 2 3 5 2 3 3" xfId="23003"/>
    <cellStyle name="20% - Accent6 2 3 5 2 3 4" xfId="49590"/>
    <cellStyle name="20% - Accent6 2 3 5 2 4" xfId="29652"/>
    <cellStyle name="20% - Accent6 2 3 5 2 5" xfId="16359"/>
    <cellStyle name="20% - Accent6 2 3 5 2 6" xfId="42945"/>
    <cellStyle name="20% - Accent6 2 3 5 3" xfId="4686"/>
    <cellStyle name="20% - Accent6 2 3 5 3 2" xfId="11331"/>
    <cellStyle name="20% - Accent6 2 3 5 3 2 2" xfId="37915"/>
    <cellStyle name="20% - Accent6 2 3 5 3 2 3" xfId="24621"/>
    <cellStyle name="20% - Accent6 2 3 5 3 2 4" xfId="51208"/>
    <cellStyle name="20% - Accent6 2 3 5 3 3" xfId="31270"/>
    <cellStyle name="20% - Accent6 2 3 5 3 4" xfId="17977"/>
    <cellStyle name="20% - Accent6 2 3 5 3 5" xfId="44563"/>
    <cellStyle name="20% - Accent6 2 3 5 4" xfId="8108"/>
    <cellStyle name="20% - Accent6 2 3 5 4 2" xfId="34692"/>
    <cellStyle name="20% - Accent6 2 3 5 4 3" xfId="21398"/>
    <cellStyle name="20% - Accent6 2 3 5 4 4" xfId="47985"/>
    <cellStyle name="20% - Accent6 2 3 5 5" xfId="28047"/>
    <cellStyle name="20% - Accent6 2 3 5 6" xfId="14754"/>
    <cellStyle name="20% - Accent6 2 3 5 7" xfId="41340"/>
    <cellStyle name="20% - Accent6 2 3 6" xfId="2265"/>
    <cellStyle name="20% - Accent6 2 3 6 2" xfId="5489"/>
    <cellStyle name="20% - Accent6 2 3 6 2 2" xfId="12134"/>
    <cellStyle name="20% - Accent6 2 3 6 2 2 2" xfId="38718"/>
    <cellStyle name="20% - Accent6 2 3 6 2 2 3" xfId="25424"/>
    <cellStyle name="20% - Accent6 2 3 6 2 2 4" xfId="52011"/>
    <cellStyle name="20% - Accent6 2 3 6 2 3" xfId="32073"/>
    <cellStyle name="20% - Accent6 2 3 6 2 4" xfId="18780"/>
    <cellStyle name="20% - Accent6 2 3 6 2 5" xfId="45366"/>
    <cellStyle name="20% - Accent6 2 3 6 3" xfId="8911"/>
    <cellStyle name="20% - Accent6 2 3 6 3 2" xfId="35495"/>
    <cellStyle name="20% - Accent6 2 3 6 3 3" xfId="22201"/>
    <cellStyle name="20% - Accent6 2 3 6 3 4" xfId="48788"/>
    <cellStyle name="20% - Accent6 2 3 6 4" xfId="28850"/>
    <cellStyle name="20% - Accent6 2 3 6 5" xfId="15557"/>
    <cellStyle name="20% - Accent6 2 3 6 6" xfId="42143"/>
    <cellStyle name="20% - Accent6 2 3 7" xfId="3884"/>
    <cellStyle name="20% - Accent6 2 3 7 2" xfId="10529"/>
    <cellStyle name="20% - Accent6 2 3 7 2 2" xfId="37113"/>
    <cellStyle name="20% - Accent6 2 3 7 2 3" xfId="23819"/>
    <cellStyle name="20% - Accent6 2 3 7 2 4" xfId="50406"/>
    <cellStyle name="20% - Accent6 2 3 7 3" xfId="30468"/>
    <cellStyle name="20% - Accent6 2 3 7 4" xfId="17175"/>
    <cellStyle name="20% - Accent6 2 3 7 5" xfId="43761"/>
    <cellStyle name="20% - Accent6 2 3 8" xfId="7106"/>
    <cellStyle name="20% - Accent6 2 3 8 2" xfId="13751"/>
    <cellStyle name="20% - Accent6 2 3 8 2 2" xfId="40335"/>
    <cellStyle name="20% - Accent6 2 3 8 2 3" xfId="27041"/>
    <cellStyle name="20% - Accent6 2 3 8 2 4" xfId="53628"/>
    <cellStyle name="20% - Accent6 2 3 8 3" xfId="33690"/>
    <cellStyle name="20% - Accent6 2 3 8 4" xfId="20396"/>
    <cellStyle name="20% - Accent6 2 3 8 5" xfId="46983"/>
    <cellStyle name="20% - Accent6 2 3 9" xfId="7306"/>
    <cellStyle name="20% - Accent6 2 3 9 2" xfId="33890"/>
    <cellStyle name="20% - Accent6 2 3 9 3" xfId="20596"/>
    <cellStyle name="20% - Accent6 2 3 9 4" xfId="47183"/>
    <cellStyle name="20% - Accent6 2 4" xfId="753"/>
    <cellStyle name="20% - Accent6 2 4 10" xfId="14052"/>
    <cellStyle name="20% - Accent6 2 4 11" xfId="40638"/>
    <cellStyle name="20% - Accent6 2 4 2" xfId="954"/>
    <cellStyle name="20% - Accent6 2 4 2 2" xfId="1356"/>
    <cellStyle name="20% - Accent6 2 4 2 2 2" xfId="2161"/>
    <cellStyle name="20% - Accent6 2 4 2 2 2 2" xfId="3768"/>
    <cellStyle name="20% - Accent6 2 4 2 2 2 2 2" xfId="6992"/>
    <cellStyle name="20% - Accent6 2 4 2 2 2 2 2 2" xfId="13637"/>
    <cellStyle name="20% - Accent6 2 4 2 2 2 2 2 2 2" xfId="40221"/>
    <cellStyle name="20% - Accent6 2 4 2 2 2 2 2 2 3" xfId="26927"/>
    <cellStyle name="20% - Accent6 2 4 2 2 2 2 2 2 4" xfId="53514"/>
    <cellStyle name="20% - Accent6 2 4 2 2 2 2 2 3" xfId="33576"/>
    <cellStyle name="20% - Accent6 2 4 2 2 2 2 2 4" xfId="20283"/>
    <cellStyle name="20% - Accent6 2 4 2 2 2 2 2 5" xfId="46869"/>
    <cellStyle name="20% - Accent6 2 4 2 2 2 2 3" xfId="10414"/>
    <cellStyle name="20% - Accent6 2 4 2 2 2 2 3 2" xfId="36998"/>
    <cellStyle name="20% - Accent6 2 4 2 2 2 2 3 3" xfId="23704"/>
    <cellStyle name="20% - Accent6 2 4 2 2 2 2 3 4" xfId="50291"/>
    <cellStyle name="20% - Accent6 2 4 2 2 2 2 4" xfId="30353"/>
    <cellStyle name="20% - Accent6 2 4 2 2 2 2 5" xfId="17060"/>
    <cellStyle name="20% - Accent6 2 4 2 2 2 2 6" xfId="43646"/>
    <cellStyle name="20% - Accent6 2 4 2 2 2 3" xfId="5387"/>
    <cellStyle name="20% - Accent6 2 4 2 2 2 3 2" xfId="12032"/>
    <cellStyle name="20% - Accent6 2 4 2 2 2 3 2 2" xfId="38616"/>
    <cellStyle name="20% - Accent6 2 4 2 2 2 3 2 3" xfId="25322"/>
    <cellStyle name="20% - Accent6 2 4 2 2 2 3 2 4" xfId="51909"/>
    <cellStyle name="20% - Accent6 2 4 2 2 2 3 3" xfId="31971"/>
    <cellStyle name="20% - Accent6 2 4 2 2 2 3 4" xfId="18678"/>
    <cellStyle name="20% - Accent6 2 4 2 2 2 3 5" xfId="45264"/>
    <cellStyle name="20% - Accent6 2 4 2 2 2 4" xfId="8809"/>
    <cellStyle name="20% - Accent6 2 4 2 2 2 4 2" xfId="35393"/>
    <cellStyle name="20% - Accent6 2 4 2 2 2 4 3" xfId="22099"/>
    <cellStyle name="20% - Accent6 2 4 2 2 2 4 4" xfId="48686"/>
    <cellStyle name="20% - Accent6 2 4 2 2 2 5" xfId="28748"/>
    <cellStyle name="20% - Accent6 2 4 2 2 2 6" xfId="15455"/>
    <cellStyle name="20% - Accent6 2 4 2 2 2 7" xfId="42041"/>
    <cellStyle name="20% - Accent6 2 4 2 2 3" xfId="2966"/>
    <cellStyle name="20% - Accent6 2 4 2 2 3 2" xfId="6190"/>
    <cellStyle name="20% - Accent6 2 4 2 2 3 2 2" xfId="12835"/>
    <cellStyle name="20% - Accent6 2 4 2 2 3 2 2 2" xfId="39419"/>
    <cellStyle name="20% - Accent6 2 4 2 2 3 2 2 3" xfId="26125"/>
    <cellStyle name="20% - Accent6 2 4 2 2 3 2 2 4" xfId="52712"/>
    <cellStyle name="20% - Accent6 2 4 2 2 3 2 3" xfId="32774"/>
    <cellStyle name="20% - Accent6 2 4 2 2 3 2 4" xfId="19481"/>
    <cellStyle name="20% - Accent6 2 4 2 2 3 2 5" xfId="46067"/>
    <cellStyle name="20% - Accent6 2 4 2 2 3 3" xfId="9612"/>
    <cellStyle name="20% - Accent6 2 4 2 2 3 3 2" xfId="36196"/>
    <cellStyle name="20% - Accent6 2 4 2 2 3 3 3" xfId="22902"/>
    <cellStyle name="20% - Accent6 2 4 2 2 3 3 4" xfId="49489"/>
    <cellStyle name="20% - Accent6 2 4 2 2 3 4" xfId="29551"/>
    <cellStyle name="20% - Accent6 2 4 2 2 3 5" xfId="16258"/>
    <cellStyle name="20% - Accent6 2 4 2 2 3 6" xfId="42844"/>
    <cellStyle name="20% - Accent6 2 4 2 2 4" xfId="4585"/>
    <cellStyle name="20% - Accent6 2 4 2 2 4 2" xfId="11230"/>
    <cellStyle name="20% - Accent6 2 4 2 2 4 2 2" xfId="37814"/>
    <cellStyle name="20% - Accent6 2 4 2 2 4 2 3" xfId="24520"/>
    <cellStyle name="20% - Accent6 2 4 2 2 4 2 4" xfId="51107"/>
    <cellStyle name="20% - Accent6 2 4 2 2 4 3" xfId="31169"/>
    <cellStyle name="20% - Accent6 2 4 2 2 4 4" xfId="17876"/>
    <cellStyle name="20% - Accent6 2 4 2 2 4 5" xfId="44462"/>
    <cellStyle name="20% - Accent6 2 4 2 2 5" xfId="8007"/>
    <cellStyle name="20% - Accent6 2 4 2 2 5 2" xfId="34591"/>
    <cellStyle name="20% - Accent6 2 4 2 2 5 3" xfId="21297"/>
    <cellStyle name="20% - Accent6 2 4 2 2 5 4" xfId="47884"/>
    <cellStyle name="20% - Accent6 2 4 2 2 6" xfId="27946"/>
    <cellStyle name="20% - Accent6 2 4 2 2 7" xfId="14653"/>
    <cellStyle name="20% - Accent6 2 4 2 2 8" xfId="41239"/>
    <cellStyle name="20% - Accent6 2 4 2 3" xfId="1760"/>
    <cellStyle name="20% - Accent6 2 4 2 3 2" xfId="3367"/>
    <cellStyle name="20% - Accent6 2 4 2 3 2 2" xfId="6591"/>
    <cellStyle name="20% - Accent6 2 4 2 3 2 2 2" xfId="13236"/>
    <cellStyle name="20% - Accent6 2 4 2 3 2 2 2 2" xfId="39820"/>
    <cellStyle name="20% - Accent6 2 4 2 3 2 2 2 3" xfId="26526"/>
    <cellStyle name="20% - Accent6 2 4 2 3 2 2 2 4" xfId="53113"/>
    <cellStyle name="20% - Accent6 2 4 2 3 2 2 3" xfId="33175"/>
    <cellStyle name="20% - Accent6 2 4 2 3 2 2 4" xfId="19882"/>
    <cellStyle name="20% - Accent6 2 4 2 3 2 2 5" xfId="46468"/>
    <cellStyle name="20% - Accent6 2 4 2 3 2 3" xfId="10013"/>
    <cellStyle name="20% - Accent6 2 4 2 3 2 3 2" xfId="36597"/>
    <cellStyle name="20% - Accent6 2 4 2 3 2 3 3" xfId="23303"/>
    <cellStyle name="20% - Accent6 2 4 2 3 2 3 4" xfId="49890"/>
    <cellStyle name="20% - Accent6 2 4 2 3 2 4" xfId="29952"/>
    <cellStyle name="20% - Accent6 2 4 2 3 2 5" xfId="16659"/>
    <cellStyle name="20% - Accent6 2 4 2 3 2 6" xfId="43245"/>
    <cellStyle name="20% - Accent6 2 4 2 3 3" xfId="4986"/>
    <cellStyle name="20% - Accent6 2 4 2 3 3 2" xfId="11631"/>
    <cellStyle name="20% - Accent6 2 4 2 3 3 2 2" xfId="38215"/>
    <cellStyle name="20% - Accent6 2 4 2 3 3 2 3" xfId="24921"/>
    <cellStyle name="20% - Accent6 2 4 2 3 3 2 4" xfId="51508"/>
    <cellStyle name="20% - Accent6 2 4 2 3 3 3" xfId="31570"/>
    <cellStyle name="20% - Accent6 2 4 2 3 3 4" xfId="18277"/>
    <cellStyle name="20% - Accent6 2 4 2 3 3 5" xfId="44863"/>
    <cellStyle name="20% - Accent6 2 4 2 3 4" xfId="8408"/>
    <cellStyle name="20% - Accent6 2 4 2 3 4 2" xfId="34992"/>
    <cellStyle name="20% - Accent6 2 4 2 3 4 3" xfId="21698"/>
    <cellStyle name="20% - Accent6 2 4 2 3 4 4" xfId="48285"/>
    <cellStyle name="20% - Accent6 2 4 2 3 5" xfId="28347"/>
    <cellStyle name="20% - Accent6 2 4 2 3 6" xfId="15054"/>
    <cellStyle name="20% - Accent6 2 4 2 3 7" xfId="41640"/>
    <cellStyle name="20% - Accent6 2 4 2 4" xfId="2565"/>
    <cellStyle name="20% - Accent6 2 4 2 4 2" xfId="5789"/>
    <cellStyle name="20% - Accent6 2 4 2 4 2 2" xfId="12434"/>
    <cellStyle name="20% - Accent6 2 4 2 4 2 2 2" xfId="39018"/>
    <cellStyle name="20% - Accent6 2 4 2 4 2 2 3" xfId="25724"/>
    <cellStyle name="20% - Accent6 2 4 2 4 2 2 4" xfId="52311"/>
    <cellStyle name="20% - Accent6 2 4 2 4 2 3" xfId="32373"/>
    <cellStyle name="20% - Accent6 2 4 2 4 2 4" xfId="19080"/>
    <cellStyle name="20% - Accent6 2 4 2 4 2 5" xfId="45666"/>
    <cellStyle name="20% - Accent6 2 4 2 4 3" xfId="9211"/>
    <cellStyle name="20% - Accent6 2 4 2 4 3 2" xfId="35795"/>
    <cellStyle name="20% - Accent6 2 4 2 4 3 3" xfId="22501"/>
    <cellStyle name="20% - Accent6 2 4 2 4 3 4" xfId="49088"/>
    <cellStyle name="20% - Accent6 2 4 2 4 4" xfId="29150"/>
    <cellStyle name="20% - Accent6 2 4 2 4 5" xfId="15857"/>
    <cellStyle name="20% - Accent6 2 4 2 4 6" xfId="42443"/>
    <cellStyle name="20% - Accent6 2 4 2 5" xfId="4184"/>
    <cellStyle name="20% - Accent6 2 4 2 5 2" xfId="10829"/>
    <cellStyle name="20% - Accent6 2 4 2 5 2 2" xfId="37413"/>
    <cellStyle name="20% - Accent6 2 4 2 5 2 3" xfId="24119"/>
    <cellStyle name="20% - Accent6 2 4 2 5 2 4" xfId="50706"/>
    <cellStyle name="20% - Accent6 2 4 2 5 3" xfId="30768"/>
    <cellStyle name="20% - Accent6 2 4 2 5 4" xfId="17475"/>
    <cellStyle name="20% - Accent6 2 4 2 5 5" xfId="44061"/>
    <cellStyle name="20% - Accent6 2 4 2 6" xfId="7606"/>
    <cellStyle name="20% - Accent6 2 4 2 6 2" xfId="34190"/>
    <cellStyle name="20% - Accent6 2 4 2 6 3" xfId="20896"/>
    <cellStyle name="20% - Accent6 2 4 2 6 4" xfId="47483"/>
    <cellStyle name="20% - Accent6 2 4 2 7" xfId="27545"/>
    <cellStyle name="20% - Accent6 2 4 2 8" xfId="14252"/>
    <cellStyle name="20% - Accent6 2 4 2 9" xfId="40838"/>
    <cellStyle name="20% - Accent6 2 4 3" xfId="1156"/>
    <cellStyle name="20% - Accent6 2 4 3 2" xfId="1961"/>
    <cellStyle name="20% - Accent6 2 4 3 2 2" xfId="3568"/>
    <cellStyle name="20% - Accent6 2 4 3 2 2 2" xfId="6792"/>
    <cellStyle name="20% - Accent6 2 4 3 2 2 2 2" xfId="13437"/>
    <cellStyle name="20% - Accent6 2 4 3 2 2 2 2 2" xfId="40021"/>
    <cellStyle name="20% - Accent6 2 4 3 2 2 2 2 3" xfId="26727"/>
    <cellStyle name="20% - Accent6 2 4 3 2 2 2 2 4" xfId="53314"/>
    <cellStyle name="20% - Accent6 2 4 3 2 2 2 3" xfId="33376"/>
    <cellStyle name="20% - Accent6 2 4 3 2 2 2 4" xfId="20083"/>
    <cellStyle name="20% - Accent6 2 4 3 2 2 2 5" xfId="46669"/>
    <cellStyle name="20% - Accent6 2 4 3 2 2 3" xfId="10214"/>
    <cellStyle name="20% - Accent6 2 4 3 2 2 3 2" xfId="36798"/>
    <cellStyle name="20% - Accent6 2 4 3 2 2 3 3" xfId="23504"/>
    <cellStyle name="20% - Accent6 2 4 3 2 2 3 4" xfId="50091"/>
    <cellStyle name="20% - Accent6 2 4 3 2 2 4" xfId="30153"/>
    <cellStyle name="20% - Accent6 2 4 3 2 2 5" xfId="16860"/>
    <cellStyle name="20% - Accent6 2 4 3 2 2 6" xfId="43446"/>
    <cellStyle name="20% - Accent6 2 4 3 2 3" xfId="5187"/>
    <cellStyle name="20% - Accent6 2 4 3 2 3 2" xfId="11832"/>
    <cellStyle name="20% - Accent6 2 4 3 2 3 2 2" xfId="38416"/>
    <cellStyle name="20% - Accent6 2 4 3 2 3 2 3" xfId="25122"/>
    <cellStyle name="20% - Accent6 2 4 3 2 3 2 4" xfId="51709"/>
    <cellStyle name="20% - Accent6 2 4 3 2 3 3" xfId="31771"/>
    <cellStyle name="20% - Accent6 2 4 3 2 3 4" xfId="18478"/>
    <cellStyle name="20% - Accent6 2 4 3 2 3 5" xfId="45064"/>
    <cellStyle name="20% - Accent6 2 4 3 2 4" xfId="8609"/>
    <cellStyle name="20% - Accent6 2 4 3 2 4 2" xfId="35193"/>
    <cellStyle name="20% - Accent6 2 4 3 2 4 3" xfId="21899"/>
    <cellStyle name="20% - Accent6 2 4 3 2 4 4" xfId="48486"/>
    <cellStyle name="20% - Accent6 2 4 3 2 5" xfId="28548"/>
    <cellStyle name="20% - Accent6 2 4 3 2 6" xfId="15255"/>
    <cellStyle name="20% - Accent6 2 4 3 2 7" xfId="41841"/>
    <cellStyle name="20% - Accent6 2 4 3 3" xfId="2766"/>
    <cellStyle name="20% - Accent6 2 4 3 3 2" xfId="5990"/>
    <cellStyle name="20% - Accent6 2 4 3 3 2 2" xfId="12635"/>
    <cellStyle name="20% - Accent6 2 4 3 3 2 2 2" xfId="39219"/>
    <cellStyle name="20% - Accent6 2 4 3 3 2 2 3" xfId="25925"/>
    <cellStyle name="20% - Accent6 2 4 3 3 2 2 4" xfId="52512"/>
    <cellStyle name="20% - Accent6 2 4 3 3 2 3" xfId="32574"/>
    <cellStyle name="20% - Accent6 2 4 3 3 2 4" xfId="19281"/>
    <cellStyle name="20% - Accent6 2 4 3 3 2 5" xfId="45867"/>
    <cellStyle name="20% - Accent6 2 4 3 3 3" xfId="9412"/>
    <cellStyle name="20% - Accent6 2 4 3 3 3 2" xfId="35996"/>
    <cellStyle name="20% - Accent6 2 4 3 3 3 3" xfId="22702"/>
    <cellStyle name="20% - Accent6 2 4 3 3 3 4" xfId="49289"/>
    <cellStyle name="20% - Accent6 2 4 3 3 4" xfId="29351"/>
    <cellStyle name="20% - Accent6 2 4 3 3 5" xfId="16058"/>
    <cellStyle name="20% - Accent6 2 4 3 3 6" xfId="42644"/>
    <cellStyle name="20% - Accent6 2 4 3 4" xfId="4385"/>
    <cellStyle name="20% - Accent6 2 4 3 4 2" xfId="11030"/>
    <cellStyle name="20% - Accent6 2 4 3 4 2 2" xfId="37614"/>
    <cellStyle name="20% - Accent6 2 4 3 4 2 3" xfId="24320"/>
    <cellStyle name="20% - Accent6 2 4 3 4 2 4" xfId="50907"/>
    <cellStyle name="20% - Accent6 2 4 3 4 3" xfId="30969"/>
    <cellStyle name="20% - Accent6 2 4 3 4 4" xfId="17676"/>
    <cellStyle name="20% - Accent6 2 4 3 4 5" xfId="44262"/>
    <cellStyle name="20% - Accent6 2 4 3 5" xfId="7807"/>
    <cellStyle name="20% - Accent6 2 4 3 5 2" xfId="34391"/>
    <cellStyle name="20% - Accent6 2 4 3 5 3" xfId="21097"/>
    <cellStyle name="20% - Accent6 2 4 3 5 4" xfId="47684"/>
    <cellStyle name="20% - Accent6 2 4 3 6" xfId="27746"/>
    <cellStyle name="20% - Accent6 2 4 3 7" xfId="14453"/>
    <cellStyle name="20% - Accent6 2 4 3 8" xfId="41039"/>
    <cellStyle name="20% - Accent6 2 4 4" xfId="1560"/>
    <cellStyle name="20% - Accent6 2 4 4 2" xfId="3167"/>
    <cellStyle name="20% - Accent6 2 4 4 2 2" xfId="6391"/>
    <cellStyle name="20% - Accent6 2 4 4 2 2 2" xfId="13036"/>
    <cellStyle name="20% - Accent6 2 4 4 2 2 2 2" xfId="39620"/>
    <cellStyle name="20% - Accent6 2 4 4 2 2 2 3" xfId="26326"/>
    <cellStyle name="20% - Accent6 2 4 4 2 2 2 4" xfId="52913"/>
    <cellStyle name="20% - Accent6 2 4 4 2 2 3" xfId="32975"/>
    <cellStyle name="20% - Accent6 2 4 4 2 2 4" xfId="19682"/>
    <cellStyle name="20% - Accent6 2 4 4 2 2 5" xfId="46268"/>
    <cellStyle name="20% - Accent6 2 4 4 2 3" xfId="9813"/>
    <cellStyle name="20% - Accent6 2 4 4 2 3 2" xfId="36397"/>
    <cellStyle name="20% - Accent6 2 4 4 2 3 3" xfId="23103"/>
    <cellStyle name="20% - Accent6 2 4 4 2 3 4" xfId="49690"/>
    <cellStyle name="20% - Accent6 2 4 4 2 4" xfId="29752"/>
    <cellStyle name="20% - Accent6 2 4 4 2 5" xfId="16459"/>
    <cellStyle name="20% - Accent6 2 4 4 2 6" xfId="43045"/>
    <cellStyle name="20% - Accent6 2 4 4 3" xfId="4786"/>
    <cellStyle name="20% - Accent6 2 4 4 3 2" xfId="11431"/>
    <cellStyle name="20% - Accent6 2 4 4 3 2 2" xfId="38015"/>
    <cellStyle name="20% - Accent6 2 4 4 3 2 3" xfId="24721"/>
    <cellStyle name="20% - Accent6 2 4 4 3 2 4" xfId="51308"/>
    <cellStyle name="20% - Accent6 2 4 4 3 3" xfId="31370"/>
    <cellStyle name="20% - Accent6 2 4 4 3 4" xfId="18077"/>
    <cellStyle name="20% - Accent6 2 4 4 3 5" xfId="44663"/>
    <cellStyle name="20% - Accent6 2 4 4 4" xfId="8208"/>
    <cellStyle name="20% - Accent6 2 4 4 4 2" xfId="34792"/>
    <cellStyle name="20% - Accent6 2 4 4 4 3" xfId="21498"/>
    <cellStyle name="20% - Accent6 2 4 4 4 4" xfId="48085"/>
    <cellStyle name="20% - Accent6 2 4 4 5" xfId="28147"/>
    <cellStyle name="20% - Accent6 2 4 4 6" xfId="14854"/>
    <cellStyle name="20% - Accent6 2 4 4 7" xfId="41440"/>
    <cellStyle name="20% - Accent6 2 4 5" xfId="2365"/>
    <cellStyle name="20% - Accent6 2 4 5 2" xfId="5589"/>
    <cellStyle name="20% - Accent6 2 4 5 2 2" xfId="12234"/>
    <cellStyle name="20% - Accent6 2 4 5 2 2 2" xfId="38818"/>
    <cellStyle name="20% - Accent6 2 4 5 2 2 3" xfId="25524"/>
    <cellStyle name="20% - Accent6 2 4 5 2 2 4" xfId="52111"/>
    <cellStyle name="20% - Accent6 2 4 5 2 3" xfId="32173"/>
    <cellStyle name="20% - Accent6 2 4 5 2 4" xfId="18880"/>
    <cellStyle name="20% - Accent6 2 4 5 2 5" xfId="45466"/>
    <cellStyle name="20% - Accent6 2 4 5 3" xfId="9011"/>
    <cellStyle name="20% - Accent6 2 4 5 3 2" xfId="35595"/>
    <cellStyle name="20% - Accent6 2 4 5 3 3" xfId="22301"/>
    <cellStyle name="20% - Accent6 2 4 5 3 4" xfId="48888"/>
    <cellStyle name="20% - Accent6 2 4 5 4" xfId="28950"/>
    <cellStyle name="20% - Accent6 2 4 5 5" xfId="15657"/>
    <cellStyle name="20% - Accent6 2 4 5 6" xfId="42243"/>
    <cellStyle name="20% - Accent6 2 4 6" xfId="3984"/>
    <cellStyle name="20% - Accent6 2 4 6 2" xfId="10629"/>
    <cellStyle name="20% - Accent6 2 4 6 2 2" xfId="37213"/>
    <cellStyle name="20% - Accent6 2 4 6 2 3" xfId="23919"/>
    <cellStyle name="20% - Accent6 2 4 6 2 4" xfId="50506"/>
    <cellStyle name="20% - Accent6 2 4 6 3" xfId="30568"/>
    <cellStyle name="20% - Accent6 2 4 6 4" xfId="17275"/>
    <cellStyle name="20% - Accent6 2 4 6 5" xfId="43861"/>
    <cellStyle name="20% - Accent6 2 4 7" xfId="7206"/>
    <cellStyle name="20% - Accent6 2 4 7 2" xfId="13851"/>
    <cellStyle name="20% - Accent6 2 4 7 2 2" xfId="40435"/>
    <cellStyle name="20% - Accent6 2 4 7 2 3" xfId="27141"/>
    <cellStyle name="20% - Accent6 2 4 7 2 4" xfId="53728"/>
    <cellStyle name="20% - Accent6 2 4 7 3" xfId="33790"/>
    <cellStyle name="20% - Accent6 2 4 7 4" xfId="20496"/>
    <cellStyle name="20% - Accent6 2 4 7 5" xfId="47083"/>
    <cellStyle name="20% - Accent6 2 4 8" xfId="7406"/>
    <cellStyle name="20% - Accent6 2 4 8 2" xfId="33990"/>
    <cellStyle name="20% - Accent6 2 4 8 3" xfId="20696"/>
    <cellStyle name="20% - Accent6 2 4 8 4" xfId="47283"/>
    <cellStyle name="20% - Accent6 2 4 9" xfId="27345"/>
    <cellStyle name="20% - Accent6 2 5" xfId="812"/>
    <cellStyle name="20% - Accent6 2 5 2" xfId="1214"/>
    <cellStyle name="20% - Accent6 2 5 2 2" xfId="2019"/>
    <cellStyle name="20% - Accent6 2 5 2 2 2" xfId="3626"/>
    <cellStyle name="20% - Accent6 2 5 2 2 2 2" xfId="6850"/>
    <cellStyle name="20% - Accent6 2 5 2 2 2 2 2" xfId="13495"/>
    <cellStyle name="20% - Accent6 2 5 2 2 2 2 2 2" xfId="40079"/>
    <cellStyle name="20% - Accent6 2 5 2 2 2 2 2 3" xfId="26785"/>
    <cellStyle name="20% - Accent6 2 5 2 2 2 2 2 4" xfId="53372"/>
    <cellStyle name="20% - Accent6 2 5 2 2 2 2 3" xfId="33434"/>
    <cellStyle name="20% - Accent6 2 5 2 2 2 2 4" xfId="20141"/>
    <cellStyle name="20% - Accent6 2 5 2 2 2 2 5" xfId="46727"/>
    <cellStyle name="20% - Accent6 2 5 2 2 2 3" xfId="10272"/>
    <cellStyle name="20% - Accent6 2 5 2 2 2 3 2" xfId="36856"/>
    <cellStyle name="20% - Accent6 2 5 2 2 2 3 3" xfId="23562"/>
    <cellStyle name="20% - Accent6 2 5 2 2 2 3 4" xfId="50149"/>
    <cellStyle name="20% - Accent6 2 5 2 2 2 4" xfId="30211"/>
    <cellStyle name="20% - Accent6 2 5 2 2 2 5" xfId="16918"/>
    <cellStyle name="20% - Accent6 2 5 2 2 2 6" xfId="43504"/>
    <cellStyle name="20% - Accent6 2 5 2 2 3" xfId="5245"/>
    <cellStyle name="20% - Accent6 2 5 2 2 3 2" xfId="11890"/>
    <cellStyle name="20% - Accent6 2 5 2 2 3 2 2" xfId="38474"/>
    <cellStyle name="20% - Accent6 2 5 2 2 3 2 3" xfId="25180"/>
    <cellStyle name="20% - Accent6 2 5 2 2 3 2 4" xfId="51767"/>
    <cellStyle name="20% - Accent6 2 5 2 2 3 3" xfId="31829"/>
    <cellStyle name="20% - Accent6 2 5 2 2 3 4" xfId="18536"/>
    <cellStyle name="20% - Accent6 2 5 2 2 3 5" xfId="45122"/>
    <cellStyle name="20% - Accent6 2 5 2 2 4" xfId="8667"/>
    <cellStyle name="20% - Accent6 2 5 2 2 4 2" xfId="35251"/>
    <cellStyle name="20% - Accent6 2 5 2 2 4 3" xfId="21957"/>
    <cellStyle name="20% - Accent6 2 5 2 2 4 4" xfId="48544"/>
    <cellStyle name="20% - Accent6 2 5 2 2 5" xfId="28606"/>
    <cellStyle name="20% - Accent6 2 5 2 2 6" xfId="15313"/>
    <cellStyle name="20% - Accent6 2 5 2 2 7" xfId="41899"/>
    <cellStyle name="20% - Accent6 2 5 2 3" xfId="2824"/>
    <cellStyle name="20% - Accent6 2 5 2 3 2" xfId="6048"/>
    <cellStyle name="20% - Accent6 2 5 2 3 2 2" xfId="12693"/>
    <cellStyle name="20% - Accent6 2 5 2 3 2 2 2" xfId="39277"/>
    <cellStyle name="20% - Accent6 2 5 2 3 2 2 3" xfId="25983"/>
    <cellStyle name="20% - Accent6 2 5 2 3 2 2 4" xfId="52570"/>
    <cellStyle name="20% - Accent6 2 5 2 3 2 3" xfId="32632"/>
    <cellStyle name="20% - Accent6 2 5 2 3 2 4" xfId="19339"/>
    <cellStyle name="20% - Accent6 2 5 2 3 2 5" xfId="45925"/>
    <cellStyle name="20% - Accent6 2 5 2 3 3" xfId="9470"/>
    <cellStyle name="20% - Accent6 2 5 2 3 3 2" xfId="36054"/>
    <cellStyle name="20% - Accent6 2 5 2 3 3 3" xfId="22760"/>
    <cellStyle name="20% - Accent6 2 5 2 3 3 4" xfId="49347"/>
    <cellStyle name="20% - Accent6 2 5 2 3 4" xfId="29409"/>
    <cellStyle name="20% - Accent6 2 5 2 3 5" xfId="16116"/>
    <cellStyle name="20% - Accent6 2 5 2 3 6" xfId="42702"/>
    <cellStyle name="20% - Accent6 2 5 2 4" xfId="4443"/>
    <cellStyle name="20% - Accent6 2 5 2 4 2" xfId="11088"/>
    <cellStyle name="20% - Accent6 2 5 2 4 2 2" xfId="37672"/>
    <cellStyle name="20% - Accent6 2 5 2 4 2 3" xfId="24378"/>
    <cellStyle name="20% - Accent6 2 5 2 4 2 4" xfId="50965"/>
    <cellStyle name="20% - Accent6 2 5 2 4 3" xfId="31027"/>
    <cellStyle name="20% - Accent6 2 5 2 4 4" xfId="17734"/>
    <cellStyle name="20% - Accent6 2 5 2 4 5" xfId="44320"/>
    <cellStyle name="20% - Accent6 2 5 2 5" xfId="7865"/>
    <cellStyle name="20% - Accent6 2 5 2 5 2" xfId="34449"/>
    <cellStyle name="20% - Accent6 2 5 2 5 3" xfId="21155"/>
    <cellStyle name="20% - Accent6 2 5 2 5 4" xfId="47742"/>
    <cellStyle name="20% - Accent6 2 5 2 6" xfId="27804"/>
    <cellStyle name="20% - Accent6 2 5 2 7" xfId="14511"/>
    <cellStyle name="20% - Accent6 2 5 2 8" xfId="41097"/>
    <cellStyle name="20% - Accent6 2 5 3" xfId="1618"/>
    <cellStyle name="20% - Accent6 2 5 3 2" xfId="3225"/>
    <cellStyle name="20% - Accent6 2 5 3 2 2" xfId="6449"/>
    <cellStyle name="20% - Accent6 2 5 3 2 2 2" xfId="13094"/>
    <cellStyle name="20% - Accent6 2 5 3 2 2 2 2" xfId="39678"/>
    <cellStyle name="20% - Accent6 2 5 3 2 2 2 3" xfId="26384"/>
    <cellStyle name="20% - Accent6 2 5 3 2 2 2 4" xfId="52971"/>
    <cellStyle name="20% - Accent6 2 5 3 2 2 3" xfId="33033"/>
    <cellStyle name="20% - Accent6 2 5 3 2 2 4" xfId="19740"/>
    <cellStyle name="20% - Accent6 2 5 3 2 2 5" xfId="46326"/>
    <cellStyle name="20% - Accent6 2 5 3 2 3" xfId="9871"/>
    <cellStyle name="20% - Accent6 2 5 3 2 3 2" xfId="36455"/>
    <cellStyle name="20% - Accent6 2 5 3 2 3 3" xfId="23161"/>
    <cellStyle name="20% - Accent6 2 5 3 2 3 4" xfId="49748"/>
    <cellStyle name="20% - Accent6 2 5 3 2 4" xfId="29810"/>
    <cellStyle name="20% - Accent6 2 5 3 2 5" xfId="16517"/>
    <cellStyle name="20% - Accent6 2 5 3 2 6" xfId="43103"/>
    <cellStyle name="20% - Accent6 2 5 3 3" xfId="4844"/>
    <cellStyle name="20% - Accent6 2 5 3 3 2" xfId="11489"/>
    <cellStyle name="20% - Accent6 2 5 3 3 2 2" xfId="38073"/>
    <cellStyle name="20% - Accent6 2 5 3 3 2 3" xfId="24779"/>
    <cellStyle name="20% - Accent6 2 5 3 3 2 4" xfId="51366"/>
    <cellStyle name="20% - Accent6 2 5 3 3 3" xfId="31428"/>
    <cellStyle name="20% - Accent6 2 5 3 3 4" xfId="18135"/>
    <cellStyle name="20% - Accent6 2 5 3 3 5" xfId="44721"/>
    <cellStyle name="20% - Accent6 2 5 3 4" xfId="8266"/>
    <cellStyle name="20% - Accent6 2 5 3 4 2" xfId="34850"/>
    <cellStyle name="20% - Accent6 2 5 3 4 3" xfId="21556"/>
    <cellStyle name="20% - Accent6 2 5 3 4 4" xfId="48143"/>
    <cellStyle name="20% - Accent6 2 5 3 5" xfId="28205"/>
    <cellStyle name="20% - Accent6 2 5 3 6" xfId="14912"/>
    <cellStyle name="20% - Accent6 2 5 3 7" xfId="41498"/>
    <cellStyle name="20% - Accent6 2 5 4" xfId="2423"/>
    <cellStyle name="20% - Accent6 2 5 4 2" xfId="5647"/>
    <cellStyle name="20% - Accent6 2 5 4 2 2" xfId="12292"/>
    <cellStyle name="20% - Accent6 2 5 4 2 2 2" xfId="38876"/>
    <cellStyle name="20% - Accent6 2 5 4 2 2 3" xfId="25582"/>
    <cellStyle name="20% - Accent6 2 5 4 2 2 4" xfId="52169"/>
    <cellStyle name="20% - Accent6 2 5 4 2 3" xfId="32231"/>
    <cellStyle name="20% - Accent6 2 5 4 2 4" xfId="18938"/>
    <cellStyle name="20% - Accent6 2 5 4 2 5" xfId="45524"/>
    <cellStyle name="20% - Accent6 2 5 4 3" xfId="9069"/>
    <cellStyle name="20% - Accent6 2 5 4 3 2" xfId="35653"/>
    <cellStyle name="20% - Accent6 2 5 4 3 3" xfId="22359"/>
    <cellStyle name="20% - Accent6 2 5 4 3 4" xfId="48946"/>
    <cellStyle name="20% - Accent6 2 5 4 4" xfId="29008"/>
    <cellStyle name="20% - Accent6 2 5 4 5" xfId="15715"/>
    <cellStyle name="20% - Accent6 2 5 4 6" xfId="42301"/>
    <cellStyle name="20% - Accent6 2 5 5" xfId="4042"/>
    <cellStyle name="20% - Accent6 2 5 5 2" xfId="10687"/>
    <cellStyle name="20% - Accent6 2 5 5 2 2" xfId="37271"/>
    <cellStyle name="20% - Accent6 2 5 5 2 3" xfId="23977"/>
    <cellStyle name="20% - Accent6 2 5 5 2 4" xfId="50564"/>
    <cellStyle name="20% - Accent6 2 5 5 3" xfId="30626"/>
    <cellStyle name="20% - Accent6 2 5 5 4" xfId="17333"/>
    <cellStyle name="20% - Accent6 2 5 5 5" xfId="43919"/>
    <cellStyle name="20% - Accent6 2 5 6" xfId="7464"/>
    <cellStyle name="20% - Accent6 2 5 6 2" xfId="34048"/>
    <cellStyle name="20% - Accent6 2 5 6 3" xfId="20754"/>
    <cellStyle name="20% - Accent6 2 5 6 4" xfId="47341"/>
    <cellStyle name="20% - Accent6 2 5 7" xfId="27403"/>
    <cellStyle name="20% - Accent6 2 5 8" xfId="14110"/>
    <cellStyle name="20% - Accent6 2 5 9" xfId="40696"/>
    <cellStyle name="20% - Accent6 2 6" xfId="1014"/>
    <cellStyle name="20% - Accent6 2 6 2" xfId="1819"/>
    <cellStyle name="20% - Accent6 2 6 2 2" xfId="3426"/>
    <cellStyle name="20% - Accent6 2 6 2 2 2" xfId="6650"/>
    <cellStyle name="20% - Accent6 2 6 2 2 2 2" xfId="13295"/>
    <cellStyle name="20% - Accent6 2 6 2 2 2 2 2" xfId="39879"/>
    <cellStyle name="20% - Accent6 2 6 2 2 2 2 3" xfId="26585"/>
    <cellStyle name="20% - Accent6 2 6 2 2 2 2 4" xfId="53172"/>
    <cellStyle name="20% - Accent6 2 6 2 2 2 3" xfId="33234"/>
    <cellStyle name="20% - Accent6 2 6 2 2 2 4" xfId="19941"/>
    <cellStyle name="20% - Accent6 2 6 2 2 2 5" xfId="46527"/>
    <cellStyle name="20% - Accent6 2 6 2 2 3" xfId="10072"/>
    <cellStyle name="20% - Accent6 2 6 2 2 3 2" xfId="36656"/>
    <cellStyle name="20% - Accent6 2 6 2 2 3 3" xfId="23362"/>
    <cellStyle name="20% - Accent6 2 6 2 2 3 4" xfId="49949"/>
    <cellStyle name="20% - Accent6 2 6 2 2 4" xfId="30011"/>
    <cellStyle name="20% - Accent6 2 6 2 2 5" xfId="16718"/>
    <cellStyle name="20% - Accent6 2 6 2 2 6" xfId="43304"/>
    <cellStyle name="20% - Accent6 2 6 2 3" xfId="5045"/>
    <cellStyle name="20% - Accent6 2 6 2 3 2" xfId="11690"/>
    <cellStyle name="20% - Accent6 2 6 2 3 2 2" xfId="38274"/>
    <cellStyle name="20% - Accent6 2 6 2 3 2 3" xfId="24980"/>
    <cellStyle name="20% - Accent6 2 6 2 3 2 4" xfId="51567"/>
    <cellStyle name="20% - Accent6 2 6 2 3 3" xfId="31629"/>
    <cellStyle name="20% - Accent6 2 6 2 3 4" xfId="18336"/>
    <cellStyle name="20% - Accent6 2 6 2 3 5" xfId="44922"/>
    <cellStyle name="20% - Accent6 2 6 2 4" xfId="8467"/>
    <cellStyle name="20% - Accent6 2 6 2 4 2" xfId="35051"/>
    <cellStyle name="20% - Accent6 2 6 2 4 3" xfId="21757"/>
    <cellStyle name="20% - Accent6 2 6 2 4 4" xfId="48344"/>
    <cellStyle name="20% - Accent6 2 6 2 5" xfId="28406"/>
    <cellStyle name="20% - Accent6 2 6 2 6" xfId="15113"/>
    <cellStyle name="20% - Accent6 2 6 2 7" xfId="41699"/>
    <cellStyle name="20% - Accent6 2 6 3" xfId="2624"/>
    <cellStyle name="20% - Accent6 2 6 3 2" xfId="5848"/>
    <cellStyle name="20% - Accent6 2 6 3 2 2" xfId="12493"/>
    <cellStyle name="20% - Accent6 2 6 3 2 2 2" xfId="39077"/>
    <cellStyle name="20% - Accent6 2 6 3 2 2 3" xfId="25783"/>
    <cellStyle name="20% - Accent6 2 6 3 2 2 4" xfId="52370"/>
    <cellStyle name="20% - Accent6 2 6 3 2 3" xfId="32432"/>
    <cellStyle name="20% - Accent6 2 6 3 2 4" xfId="19139"/>
    <cellStyle name="20% - Accent6 2 6 3 2 5" xfId="45725"/>
    <cellStyle name="20% - Accent6 2 6 3 3" xfId="9270"/>
    <cellStyle name="20% - Accent6 2 6 3 3 2" xfId="35854"/>
    <cellStyle name="20% - Accent6 2 6 3 3 3" xfId="22560"/>
    <cellStyle name="20% - Accent6 2 6 3 3 4" xfId="49147"/>
    <cellStyle name="20% - Accent6 2 6 3 4" xfId="29209"/>
    <cellStyle name="20% - Accent6 2 6 3 5" xfId="15916"/>
    <cellStyle name="20% - Accent6 2 6 3 6" xfId="42502"/>
    <cellStyle name="20% - Accent6 2 6 4" xfId="4243"/>
    <cellStyle name="20% - Accent6 2 6 4 2" xfId="10888"/>
    <cellStyle name="20% - Accent6 2 6 4 2 2" xfId="37472"/>
    <cellStyle name="20% - Accent6 2 6 4 2 3" xfId="24178"/>
    <cellStyle name="20% - Accent6 2 6 4 2 4" xfId="50765"/>
    <cellStyle name="20% - Accent6 2 6 4 3" xfId="30827"/>
    <cellStyle name="20% - Accent6 2 6 4 4" xfId="17534"/>
    <cellStyle name="20% - Accent6 2 6 4 5" xfId="44120"/>
    <cellStyle name="20% - Accent6 2 6 5" xfId="7665"/>
    <cellStyle name="20% - Accent6 2 6 5 2" xfId="34249"/>
    <cellStyle name="20% - Accent6 2 6 5 3" xfId="20955"/>
    <cellStyle name="20% - Accent6 2 6 5 4" xfId="47542"/>
    <cellStyle name="20% - Accent6 2 6 6" xfId="27604"/>
    <cellStyle name="20% - Accent6 2 6 7" xfId="14311"/>
    <cellStyle name="20% - Accent6 2 6 8" xfId="40897"/>
    <cellStyle name="20% - Accent6 2 7" xfId="1418"/>
    <cellStyle name="20% - Accent6 2 7 2" xfId="3025"/>
    <cellStyle name="20% - Accent6 2 7 2 2" xfId="6249"/>
    <cellStyle name="20% - Accent6 2 7 2 2 2" xfId="12894"/>
    <cellStyle name="20% - Accent6 2 7 2 2 2 2" xfId="39478"/>
    <cellStyle name="20% - Accent6 2 7 2 2 2 3" xfId="26184"/>
    <cellStyle name="20% - Accent6 2 7 2 2 2 4" xfId="52771"/>
    <cellStyle name="20% - Accent6 2 7 2 2 3" xfId="32833"/>
    <cellStyle name="20% - Accent6 2 7 2 2 4" xfId="19540"/>
    <cellStyle name="20% - Accent6 2 7 2 2 5" xfId="46126"/>
    <cellStyle name="20% - Accent6 2 7 2 3" xfId="9671"/>
    <cellStyle name="20% - Accent6 2 7 2 3 2" xfId="36255"/>
    <cellStyle name="20% - Accent6 2 7 2 3 3" xfId="22961"/>
    <cellStyle name="20% - Accent6 2 7 2 3 4" xfId="49548"/>
    <cellStyle name="20% - Accent6 2 7 2 4" xfId="29610"/>
    <cellStyle name="20% - Accent6 2 7 2 5" xfId="16317"/>
    <cellStyle name="20% - Accent6 2 7 2 6" xfId="42903"/>
    <cellStyle name="20% - Accent6 2 7 3" xfId="4644"/>
    <cellStyle name="20% - Accent6 2 7 3 2" xfId="11289"/>
    <cellStyle name="20% - Accent6 2 7 3 2 2" xfId="37873"/>
    <cellStyle name="20% - Accent6 2 7 3 2 3" xfId="24579"/>
    <cellStyle name="20% - Accent6 2 7 3 2 4" xfId="51166"/>
    <cellStyle name="20% - Accent6 2 7 3 3" xfId="31228"/>
    <cellStyle name="20% - Accent6 2 7 3 4" xfId="17935"/>
    <cellStyle name="20% - Accent6 2 7 3 5" xfId="44521"/>
    <cellStyle name="20% - Accent6 2 7 4" xfId="8066"/>
    <cellStyle name="20% - Accent6 2 7 4 2" xfId="34650"/>
    <cellStyle name="20% - Accent6 2 7 4 3" xfId="21356"/>
    <cellStyle name="20% - Accent6 2 7 4 4" xfId="47943"/>
    <cellStyle name="20% - Accent6 2 7 5" xfId="28005"/>
    <cellStyle name="20% - Accent6 2 7 6" xfId="14712"/>
    <cellStyle name="20% - Accent6 2 7 7" xfId="41298"/>
    <cellStyle name="20% - Accent6 2 8" xfId="2223"/>
    <cellStyle name="20% - Accent6 2 8 2" xfId="5447"/>
    <cellStyle name="20% - Accent6 2 8 2 2" xfId="12092"/>
    <cellStyle name="20% - Accent6 2 8 2 2 2" xfId="38676"/>
    <cellStyle name="20% - Accent6 2 8 2 2 3" xfId="25382"/>
    <cellStyle name="20% - Accent6 2 8 2 2 4" xfId="51969"/>
    <cellStyle name="20% - Accent6 2 8 2 3" xfId="32031"/>
    <cellStyle name="20% - Accent6 2 8 2 4" xfId="18738"/>
    <cellStyle name="20% - Accent6 2 8 2 5" xfId="45324"/>
    <cellStyle name="20% - Accent6 2 8 3" xfId="8869"/>
    <cellStyle name="20% - Accent6 2 8 3 2" xfId="35453"/>
    <cellStyle name="20% - Accent6 2 8 3 3" xfId="22159"/>
    <cellStyle name="20% - Accent6 2 8 3 4" xfId="48746"/>
    <cellStyle name="20% - Accent6 2 8 4" xfId="28808"/>
    <cellStyle name="20% - Accent6 2 8 5" xfId="15515"/>
    <cellStyle name="20% - Accent6 2 8 6" xfId="42101"/>
    <cellStyle name="20% - Accent6 2 9" xfId="3842"/>
    <cellStyle name="20% - Accent6 2 9 2" xfId="10487"/>
    <cellStyle name="20% - Accent6 2 9 2 2" xfId="37071"/>
    <cellStyle name="20% - Accent6 2 9 2 3" xfId="23777"/>
    <cellStyle name="20% - Accent6 2 9 2 4" xfId="50364"/>
    <cellStyle name="20% - Accent6 2 9 3" xfId="30426"/>
    <cellStyle name="20% - Accent6 2 9 4" xfId="17133"/>
    <cellStyle name="20% - Accent6 2 9 5" xfId="43719"/>
    <cellStyle name="20% - Accent6 3" xfId="624"/>
    <cellStyle name="20% - Accent6 3 10" xfId="7278"/>
    <cellStyle name="20% - Accent6 3 10 2" xfId="33862"/>
    <cellStyle name="20% - Accent6 3 10 3" xfId="20568"/>
    <cellStyle name="20% - Accent6 3 10 4" xfId="47155"/>
    <cellStyle name="20% - Accent6 3 11" xfId="27217"/>
    <cellStyle name="20% - Accent6 3 12" xfId="13924"/>
    <cellStyle name="20% - Accent6 3 13" xfId="40510"/>
    <cellStyle name="20% - Accent6 3 2" xfId="666"/>
    <cellStyle name="20% - Accent6 3 2 10" xfId="27259"/>
    <cellStyle name="20% - Accent6 3 2 11" xfId="13966"/>
    <cellStyle name="20% - Accent6 3 2 12" xfId="40552"/>
    <cellStyle name="20% - Accent6 3 2 2" xfId="685"/>
    <cellStyle name="20% - Accent6 3 2 2 10" xfId="13985"/>
    <cellStyle name="20% - Accent6 3 2 2 11" xfId="40571"/>
    <cellStyle name="20% - Accent6 3 2 2 2" xfId="887"/>
    <cellStyle name="20% - Accent6 3 2 2 2 2" xfId="1289"/>
    <cellStyle name="20% - Accent6 3 2 2 2 2 2" xfId="2094"/>
    <cellStyle name="20% - Accent6 3 2 2 2 2 2 2" xfId="3701"/>
    <cellStyle name="20% - Accent6 3 2 2 2 2 2 2 2" xfId="6925"/>
    <cellStyle name="20% - Accent6 3 2 2 2 2 2 2 2 2" xfId="13570"/>
    <cellStyle name="20% - Accent6 3 2 2 2 2 2 2 2 2 2" xfId="40154"/>
    <cellStyle name="20% - Accent6 3 2 2 2 2 2 2 2 2 3" xfId="26860"/>
    <cellStyle name="20% - Accent6 3 2 2 2 2 2 2 2 2 4" xfId="53447"/>
    <cellStyle name="20% - Accent6 3 2 2 2 2 2 2 2 3" xfId="33509"/>
    <cellStyle name="20% - Accent6 3 2 2 2 2 2 2 2 4" xfId="20216"/>
    <cellStyle name="20% - Accent6 3 2 2 2 2 2 2 2 5" xfId="46802"/>
    <cellStyle name="20% - Accent6 3 2 2 2 2 2 2 3" xfId="10347"/>
    <cellStyle name="20% - Accent6 3 2 2 2 2 2 2 3 2" xfId="36931"/>
    <cellStyle name="20% - Accent6 3 2 2 2 2 2 2 3 3" xfId="23637"/>
    <cellStyle name="20% - Accent6 3 2 2 2 2 2 2 3 4" xfId="50224"/>
    <cellStyle name="20% - Accent6 3 2 2 2 2 2 2 4" xfId="30286"/>
    <cellStyle name="20% - Accent6 3 2 2 2 2 2 2 5" xfId="16993"/>
    <cellStyle name="20% - Accent6 3 2 2 2 2 2 2 6" xfId="43579"/>
    <cellStyle name="20% - Accent6 3 2 2 2 2 2 3" xfId="5320"/>
    <cellStyle name="20% - Accent6 3 2 2 2 2 2 3 2" xfId="11965"/>
    <cellStyle name="20% - Accent6 3 2 2 2 2 2 3 2 2" xfId="38549"/>
    <cellStyle name="20% - Accent6 3 2 2 2 2 2 3 2 3" xfId="25255"/>
    <cellStyle name="20% - Accent6 3 2 2 2 2 2 3 2 4" xfId="51842"/>
    <cellStyle name="20% - Accent6 3 2 2 2 2 2 3 3" xfId="31904"/>
    <cellStyle name="20% - Accent6 3 2 2 2 2 2 3 4" xfId="18611"/>
    <cellStyle name="20% - Accent6 3 2 2 2 2 2 3 5" xfId="45197"/>
    <cellStyle name="20% - Accent6 3 2 2 2 2 2 4" xfId="8742"/>
    <cellStyle name="20% - Accent6 3 2 2 2 2 2 4 2" xfId="35326"/>
    <cellStyle name="20% - Accent6 3 2 2 2 2 2 4 3" xfId="22032"/>
    <cellStyle name="20% - Accent6 3 2 2 2 2 2 4 4" xfId="48619"/>
    <cellStyle name="20% - Accent6 3 2 2 2 2 2 5" xfId="28681"/>
    <cellStyle name="20% - Accent6 3 2 2 2 2 2 6" xfId="15388"/>
    <cellStyle name="20% - Accent6 3 2 2 2 2 2 7" xfId="41974"/>
    <cellStyle name="20% - Accent6 3 2 2 2 2 3" xfId="2899"/>
    <cellStyle name="20% - Accent6 3 2 2 2 2 3 2" xfId="6123"/>
    <cellStyle name="20% - Accent6 3 2 2 2 2 3 2 2" xfId="12768"/>
    <cellStyle name="20% - Accent6 3 2 2 2 2 3 2 2 2" xfId="39352"/>
    <cellStyle name="20% - Accent6 3 2 2 2 2 3 2 2 3" xfId="26058"/>
    <cellStyle name="20% - Accent6 3 2 2 2 2 3 2 2 4" xfId="52645"/>
    <cellStyle name="20% - Accent6 3 2 2 2 2 3 2 3" xfId="32707"/>
    <cellStyle name="20% - Accent6 3 2 2 2 2 3 2 4" xfId="19414"/>
    <cellStyle name="20% - Accent6 3 2 2 2 2 3 2 5" xfId="46000"/>
    <cellStyle name="20% - Accent6 3 2 2 2 2 3 3" xfId="9545"/>
    <cellStyle name="20% - Accent6 3 2 2 2 2 3 3 2" xfId="36129"/>
    <cellStyle name="20% - Accent6 3 2 2 2 2 3 3 3" xfId="22835"/>
    <cellStyle name="20% - Accent6 3 2 2 2 2 3 3 4" xfId="49422"/>
    <cellStyle name="20% - Accent6 3 2 2 2 2 3 4" xfId="29484"/>
    <cellStyle name="20% - Accent6 3 2 2 2 2 3 5" xfId="16191"/>
    <cellStyle name="20% - Accent6 3 2 2 2 2 3 6" xfId="42777"/>
    <cellStyle name="20% - Accent6 3 2 2 2 2 4" xfId="4518"/>
    <cellStyle name="20% - Accent6 3 2 2 2 2 4 2" xfId="11163"/>
    <cellStyle name="20% - Accent6 3 2 2 2 2 4 2 2" xfId="37747"/>
    <cellStyle name="20% - Accent6 3 2 2 2 2 4 2 3" xfId="24453"/>
    <cellStyle name="20% - Accent6 3 2 2 2 2 4 2 4" xfId="51040"/>
    <cellStyle name="20% - Accent6 3 2 2 2 2 4 3" xfId="31102"/>
    <cellStyle name="20% - Accent6 3 2 2 2 2 4 4" xfId="17809"/>
    <cellStyle name="20% - Accent6 3 2 2 2 2 4 5" xfId="44395"/>
    <cellStyle name="20% - Accent6 3 2 2 2 2 5" xfId="7940"/>
    <cellStyle name="20% - Accent6 3 2 2 2 2 5 2" xfId="34524"/>
    <cellStyle name="20% - Accent6 3 2 2 2 2 5 3" xfId="21230"/>
    <cellStyle name="20% - Accent6 3 2 2 2 2 5 4" xfId="47817"/>
    <cellStyle name="20% - Accent6 3 2 2 2 2 6" xfId="27879"/>
    <cellStyle name="20% - Accent6 3 2 2 2 2 7" xfId="14586"/>
    <cellStyle name="20% - Accent6 3 2 2 2 2 8" xfId="41172"/>
    <cellStyle name="20% - Accent6 3 2 2 2 3" xfId="1693"/>
    <cellStyle name="20% - Accent6 3 2 2 2 3 2" xfId="3300"/>
    <cellStyle name="20% - Accent6 3 2 2 2 3 2 2" xfId="6524"/>
    <cellStyle name="20% - Accent6 3 2 2 2 3 2 2 2" xfId="13169"/>
    <cellStyle name="20% - Accent6 3 2 2 2 3 2 2 2 2" xfId="39753"/>
    <cellStyle name="20% - Accent6 3 2 2 2 3 2 2 2 3" xfId="26459"/>
    <cellStyle name="20% - Accent6 3 2 2 2 3 2 2 2 4" xfId="53046"/>
    <cellStyle name="20% - Accent6 3 2 2 2 3 2 2 3" xfId="33108"/>
    <cellStyle name="20% - Accent6 3 2 2 2 3 2 2 4" xfId="19815"/>
    <cellStyle name="20% - Accent6 3 2 2 2 3 2 2 5" xfId="46401"/>
    <cellStyle name="20% - Accent6 3 2 2 2 3 2 3" xfId="9946"/>
    <cellStyle name="20% - Accent6 3 2 2 2 3 2 3 2" xfId="36530"/>
    <cellStyle name="20% - Accent6 3 2 2 2 3 2 3 3" xfId="23236"/>
    <cellStyle name="20% - Accent6 3 2 2 2 3 2 3 4" xfId="49823"/>
    <cellStyle name="20% - Accent6 3 2 2 2 3 2 4" xfId="29885"/>
    <cellStyle name="20% - Accent6 3 2 2 2 3 2 5" xfId="16592"/>
    <cellStyle name="20% - Accent6 3 2 2 2 3 2 6" xfId="43178"/>
    <cellStyle name="20% - Accent6 3 2 2 2 3 3" xfId="4919"/>
    <cellStyle name="20% - Accent6 3 2 2 2 3 3 2" xfId="11564"/>
    <cellStyle name="20% - Accent6 3 2 2 2 3 3 2 2" xfId="38148"/>
    <cellStyle name="20% - Accent6 3 2 2 2 3 3 2 3" xfId="24854"/>
    <cellStyle name="20% - Accent6 3 2 2 2 3 3 2 4" xfId="51441"/>
    <cellStyle name="20% - Accent6 3 2 2 2 3 3 3" xfId="31503"/>
    <cellStyle name="20% - Accent6 3 2 2 2 3 3 4" xfId="18210"/>
    <cellStyle name="20% - Accent6 3 2 2 2 3 3 5" xfId="44796"/>
    <cellStyle name="20% - Accent6 3 2 2 2 3 4" xfId="8341"/>
    <cellStyle name="20% - Accent6 3 2 2 2 3 4 2" xfId="34925"/>
    <cellStyle name="20% - Accent6 3 2 2 2 3 4 3" xfId="21631"/>
    <cellStyle name="20% - Accent6 3 2 2 2 3 4 4" xfId="48218"/>
    <cellStyle name="20% - Accent6 3 2 2 2 3 5" xfId="28280"/>
    <cellStyle name="20% - Accent6 3 2 2 2 3 6" xfId="14987"/>
    <cellStyle name="20% - Accent6 3 2 2 2 3 7" xfId="41573"/>
    <cellStyle name="20% - Accent6 3 2 2 2 4" xfId="2498"/>
    <cellStyle name="20% - Accent6 3 2 2 2 4 2" xfId="5722"/>
    <cellStyle name="20% - Accent6 3 2 2 2 4 2 2" xfId="12367"/>
    <cellStyle name="20% - Accent6 3 2 2 2 4 2 2 2" xfId="38951"/>
    <cellStyle name="20% - Accent6 3 2 2 2 4 2 2 3" xfId="25657"/>
    <cellStyle name="20% - Accent6 3 2 2 2 4 2 2 4" xfId="52244"/>
    <cellStyle name="20% - Accent6 3 2 2 2 4 2 3" xfId="32306"/>
    <cellStyle name="20% - Accent6 3 2 2 2 4 2 4" xfId="19013"/>
    <cellStyle name="20% - Accent6 3 2 2 2 4 2 5" xfId="45599"/>
    <cellStyle name="20% - Accent6 3 2 2 2 4 3" xfId="9144"/>
    <cellStyle name="20% - Accent6 3 2 2 2 4 3 2" xfId="35728"/>
    <cellStyle name="20% - Accent6 3 2 2 2 4 3 3" xfId="22434"/>
    <cellStyle name="20% - Accent6 3 2 2 2 4 3 4" xfId="49021"/>
    <cellStyle name="20% - Accent6 3 2 2 2 4 4" xfId="29083"/>
    <cellStyle name="20% - Accent6 3 2 2 2 4 5" xfId="15790"/>
    <cellStyle name="20% - Accent6 3 2 2 2 4 6" xfId="42376"/>
    <cellStyle name="20% - Accent6 3 2 2 2 5" xfId="4117"/>
    <cellStyle name="20% - Accent6 3 2 2 2 5 2" xfId="10762"/>
    <cellStyle name="20% - Accent6 3 2 2 2 5 2 2" xfId="37346"/>
    <cellStyle name="20% - Accent6 3 2 2 2 5 2 3" xfId="24052"/>
    <cellStyle name="20% - Accent6 3 2 2 2 5 2 4" xfId="50639"/>
    <cellStyle name="20% - Accent6 3 2 2 2 5 3" xfId="30701"/>
    <cellStyle name="20% - Accent6 3 2 2 2 5 4" xfId="17408"/>
    <cellStyle name="20% - Accent6 3 2 2 2 5 5" xfId="43994"/>
    <cellStyle name="20% - Accent6 3 2 2 2 6" xfId="7539"/>
    <cellStyle name="20% - Accent6 3 2 2 2 6 2" xfId="34123"/>
    <cellStyle name="20% - Accent6 3 2 2 2 6 3" xfId="20829"/>
    <cellStyle name="20% - Accent6 3 2 2 2 6 4" xfId="47416"/>
    <cellStyle name="20% - Accent6 3 2 2 2 7" xfId="27478"/>
    <cellStyle name="20% - Accent6 3 2 2 2 8" xfId="14185"/>
    <cellStyle name="20% - Accent6 3 2 2 2 9" xfId="40771"/>
    <cellStyle name="20% - Accent6 3 2 2 3" xfId="1089"/>
    <cellStyle name="20% - Accent6 3 2 2 3 2" xfId="1894"/>
    <cellStyle name="20% - Accent6 3 2 2 3 2 2" xfId="3501"/>
    <cellStyle name="20% - Accent6 3 2 2 3 2 2 2" xfId="6725"/>
    <cellStyle name="20% - Accent6 3 2 2 3 2 2 2 2" xfId="13370"/>
    <cellStyle name="20% - Accent6 3 2 2 3 2 2 2 2 2" xfId="39954"/>
    <cellStyle name="20% - Accent6 3 2 2 3 2 2 2 2 3" xfId="26660"/>
    <cellStyle name="20% - Accent6 3 2 2 3 2 2 2 2 4" xfId="53247"/>
    <cellStyle name="20% - Accent6 3 2 2 3 2 2 2 3" xfId="33309"/>
    <cellStyle name="20% - Accent6 3 2 2 3 2 2 2 4" xfId="20016"/>
    <cellStyle name="20% - Accent6 3 2 2 3 2 2 2 5" xfId="46602"/>
    <cellStyle name="20% - Accent6 3 2 2 3 2 2 3" xfId="10147"/>
    <cellStyle name="20% - Accent6 3 2 2 3 2 2 3 2" xfId="36731"/>
    <cellStyle name="20% - Accent6 3 2 2 3 2 2 3 3" xfId="23437"/>
    <cellStyle name="20% - Accent6 3 2 2 3 2 2 3 4" xfId="50024"/>
    <cellStyle name="20% - Accent6 3 2 2 3 2 2 4" xfId="30086"/>
    <cellStyle name="20% - Accent6 3 2 2 3 2 2 5" xfId="16793"/>
    <cellStyle name="20% - Accent6 3 2 2 3 2 2 6" xfId="43379"/>
    <cellStyle name="20% - Accent6 3 2 2 3 2 3" xfId="5120"/>
    <cellStyle name="20% - Accent6 3 2 2 3 2 3 2" xfId="11765"/>
    <cellStyle name="20% - Accent6 3 2 2 3 2 3 2 2" xfId="38349"/>
    <cellStyle name="20% - Accent6 3 2 2 3 2 3 2 3" xfId="25055"/>
    <cellStyle name="20% - Accent6 3 2 2 3 2 3 2 4" xfId="51642"/>
    <cellStyle name="20% - Accent6 3 2 2 3 2 3 3" xfId="31704"/>
    <cellStyle name="20% - Accent6 3 2 2 3 2 3 4" xfId="18411"/>
    <cellStyle name="20% - Accent6 3 2 2 3 2 3 5" xfId="44997"/>
    <cellStyle name="20% - Accent6 3 2 2 3 2 4" xfId="8542"/>
    <cellStyle name="20% - Accent6 3 2 2 3 2 4 2" xfId="35126"/>
    <cellStyle name="20% - Accent6 3 2 2 3 2 4 3" xfId="21832"/>
    <cellStyle name="20% - Accent6 3 2 2 3 2 4 4" xfId="48419"/>
    <cellStyle name="20% - Accent6 3 2 2 3 2 5" xfId="28481"/>
    <cellStyle name="20% - Accent6 3 2 2 3 2 6" xfId="15188"/>
    <cellStyle name="20% - Accent6 3 2 2 3 2 7" xfId="41774"/>
    <cellStyle name="20% - Accent6 3 2 2 3 3" xfId="2699"/>
    <cellStyle name="20% - Accent6 3 2 2 3 3 2" xfId="5923"/>
    <cellStyle name="20% - Accent6 3 2 2 3 3 2 2" xfId="12568"/>
    <cellStyle name="20% - Accent6 3 2 2 3 3 2 2 2" xfId="39152"/>
    <cellStyle name="20% - Accent6 3 2 2 3 3 2 2 3" xfId="25858"/>
    <cellStyle name="20% - Accent6 3 2 2 3 3 2 2 4" xfId="52445"/>
    <cellStyle name="20% - Accent6 3 2 2 3 3 2 3" xfId="32507"/>
    <cellStyle name="20% - Accent6 3 2 2 3 3 2 4" xfId="19214"/>
    <cellStyle name="20% - Accent6 3 2 2 3 3 2 5" xfId="45800"/>
    <cellStyle name="20% - Accent6 3 2 2 3 3 3" xfId="9345"/>
    <cellStyle name="20% - Accent6 3 2 2 3 3 3 2" xfId="35929"/>
    <cellStyle name="20% - Accent6 3 2 2 3 3 3 3" xfId="22635"/>
    <cellStyle name="20% - Accent6 3 2 2 3 3 3 4" xfId="49222"/>
    <cellStyle name="20% - Accent6 3 2 2 3 3 4" xfId="29284"/>
    <cellStyle name="20% - Accent6 3 2 2 3 3 5" xfId="15991"/>
    <cellStyle name="20% - Accent6 3 2 2 3 3 6" xfId="42577"/>
    <cellStyle name="20% - Accent6 3 2 2 3 4" xfId="4318"/>
    <cellStyle name="20% - Accent6 3 2 2 3 4 2" xfId="10963"/>
    <cellStyle name="20% - Accent6 3 2 2 3 4 2 2" xfId="37547"/>
    <cellStyle name="20% - Accent6 3 2 2 3 4 2 3" xfId="24253"/>
    <cellStyle name="20% - Accent6 3 2 2 3 4 2 4" xfId="50840"/>
    <cellStyle name="20% - Accent6 3 2 2 3 4 3" xfId="30902"/>
    <cellStyle name="20% - Accent6 3 2 2 3 4 4" xfId="17609"/>
    <cellStyle name="20% - Accent6 3 2 2 3 4 5" xfId="44195"/>
    <cellStyle name="20% - Accent6 3 2 2 3 5" xfId="7740"/>
    <cellStyle name="20% - Accent6 3 2 2 3 5 2" xfId="34324"/>
    <cellStyle name="20% - Accent6 3 2 2 3 5 3" xfId="21030"/>
    <cellStyle name="20% - Accent6 3 2 2 3 5 4" xfId="47617"/>
    <cellStyle name="20% - Accent6 3 2 2 3 6" xfId="27679"/>
    <cellStyle name="20% - Accent6 3 2 2 3 7" xfId="14386"/>
    <cellStyle name="20% - Accent6 3 2 2 3 8" xfId="40972"/>
    <cellStyle name="20% - Accent6 3 2 2 4" xfId="1493"/>
    <cellStyle name="20% - Accent6 3 2 2 4 2" xfId="3100"/>
    <cellStyle name="20% - Accent6 3 2 2 4 2 2" xfId="6324"/>
    <cellStyle name="20% - Accent6 3 2 2 4 2 2 2" xfId="12969"/>
    <cellStyle name="20% - Accent6 3 2 2 4 2 2 2 2" xfId="39553"/>
    <cellStyle name="20% - Accent6 3 2 2 4 2 2 2 3" xfId="26259"/>
    <cellStyle name="20% - Accent6 3 2 2 4 2 2 2 4" xfId="52846"/>
    <cellStyle name="20% - Accent6 3 2 2 4 2 2 3" xfId="32908"/>
    <cellStyle name="20% - Accent6 3 2 2 4 2 2 4" xfId="19615"/>
    <cellStyle name="20% - Accent6 3 2 2 4 2 2 5" xfId="46201"/>
    <cellStyle name="20% - Accent6 3 2 2 4 2 3" xfId="9746"/>
    <cellStyle name="20% - Accent6 3 2 2 4 2 3 2" xfId="36330"/>
    <cellStyle name="20% - Accent6 3 2 2 4 2 3 3" xfId="23036"/>
    <cellStyle name="20% - Accent6 3 2 2 4 2 3 4" xfId="49623"/>
    <cellStyle name="20% - Accent6 3 2 2 4 2 4" xfId="29685"/>
    <cellStyle name="20% - Accent6 3 2 2 4 2 5" xfId="16392"/>
    <cellStyle name="20% - Accent6 3 2 2 4 2 6" xfId="42978"/>
    <cellStyle name="20% - Accent6 3 2 2 4 3" xfId="4719"/>
    <cellStyle name="20% - Accent6 3 2 2 4 3 2" xfId="11364"/>
    <cellStyle name="20% - Accent6 3 2 2 4 3 2 2" xfId="37948"/>
    <cellStyle name="20% - Accent6 3 2 2 4 3 2 3" xfId="24654"/>
    <cellStyle name="20% - Accent6 3 2 2 4 3 2 4" xfId="51241"/>
    <cellStyle name="20% - Accent6 3 2 2 4 3 3" xfId="31303"/>
    <cellStyle name="20% - Accent6 3 2 2 4 3 4" xfId="18010"/>
    <cellStyle name="20% - Accent6 3 2 2 4 3 5" xfId="44596"/>
    <cellStyle name="20% - Accent6 3 2 2 4 4" xfId="8141"/>
    <cellStyle name="20% - Accent6 3 2 2 4 4 2" xfId="34725"/>
    <cellStyle name="20% - Accent6 3 2 2 4 4 3" xfId="21431"/>
    <cellStyle name="20% - Accent6 3 2 2 4 4 4" xfId="48018"/>
    <cellStyle name="20% - Accent6 3 2 2 4 5" xfId="28080"/>
    <cellStyle name="20% - Accent6 3 2 2 4 6" xfId="14787"/>
    <cellStyle name="20% - Accent6 3 2 2 4 7" xfId="41373"/>
    <cellStyle name="20% - Accent6 3 2 2 5" xfId="2298"/>
    <cellStyle name="20% - Accent6 3 2 2 5 2" xfId="5522"/>
    <cellStyle name="20% - Accent6 3 2 2 5 2 2" xfId="12167"/>
    <cellStyle name="20% - Accent6 3 2 2 5 2 2 2" xfId="38751"/>
    <cellStyle name="20% - Accent6 3 2 2 5 2 2 3" xfId="25457"/>
    <cellStyle name="20% - Accent6 3 2 2 5 2 2 4" xfId="52044"/>
    <cellStyle name="20% - Accent6 3 2 2 5 2 3" xfId="32106"/>
    <cellStyle name="20% - Accent6 3 2 2 5 2 4" xfId="18813"/>
    <cellStyle name="20% - Accent6 3 2 2 5 2 5" xfId="45399"/>
    <cellStyle name="20% - Accent6 3 2 2 5 3" xfId="8944"/>
    <cellStyle name="20% - Accent6 3 2 2 5 3 2" xfId="35528"/>
    <cellStyle name="20% - Accent6 3 2 2 5 3 3" xfId="22234"/>
    <cellStyle name="20% - Accent6 3 2 2 5 3 4" xfId="48821"/>
    <cellStyle name="20% - Accent6 3 2 2 5 4" xfId="28883"/>
    <cellStyle name="20% - Accent6 3 2 2 5 5" xfId="15590"/>
    <cellStyle name="20% - Accent6 3 2 2 5 6" xfId="42176"/>
    <cellStyle name="20% - Accent6 3 2 2 6" xfId="3917"/>
    <cellStyle name="20% - Accent6 3 2 2 6 2" xfId="10562"/>
    <cellStyle name="20% - Accent6 3 2 2 6 2 2" xfId="37146"/>
    <cellStyle name="20% - Accent6 3 2 2 6 2 3" xfId="23852"/>
    <cellStyle name="20% - Accent6 3 2 2 6 2 4" xfId="50439"/>
    <cellStyle name="20% - Accent6 3 2 2 6 3" xfId="30501"/>
    <cellStyle name="20% - Accent6 3 2 2 6 4" xfId="17208"/>
    <cellStyle name="20% - Accent6 3 2 2 6 5" xfId="43794"/>
    <cellStyle name="20% - Accent6 3 2 2 7" xfId="7139"/>
    <cellStyle name="20% - Accent6 3 2 2 7 2" xfId="13784"/>
    <cellStyle name="20% - Accent6 3 2 2 7 2 2" xfId="40368"/>
    <cellStyle name="20% - Accent6 3 2 2 7 2 3" xfId="27074"/>
    <cellStyle name="20% - Accent6 3 2 2 7 2 4" xfId="53661"/>
    <cellStyle name="20% - Accent6 3 2 2 7 3" xfId="33723"/>
    <cellStyle name="20% - Accent6 3 2 2 7 4" xfId="20429"/>
    <cellStyle name="20% - Accent6 3 2 2 7 5" xfId="47016"/>
    <cellStyle name="20% - Accent6 3 2 2 8" xfId="7339"/>
    <cellStyle name="20% - Accent6 3 2 2 8 2" xfId="33923"/>
    <cellStyle name="20% - Accent6 3 2 2 8 3" xfId="20629"/>
    <cellStyle name="20% - Accent6 3 2 2 8 4" xfId="47216"/>
    <cellStyle name="20% - Accent6 3 2 2 9" xfId="27278"/>
    <cellStyle name="20% - Accent6 3 2 3" xfId="868"/>
    <cellStyle name="20% - Accent6 3 2 3 2" xfId="1270"/>
    <cellStyle name="20% - Accent6 3 2 3 2 2" xfId="2075"/>
    <cellStyle name="20% - Accent6 3 2 3 2 2 2" xfId="3682"/>
    <cellStyle name="20% - Accent6 3 2 3 2 2 2 2" xfId="6906"/>
    <cellStyle name="20% - Accent6 3 2 3 2 2 2 2 2" xfId="13551"/>
    <cellStyle name="20% - Accent6 3 2 3 2 2 2 2 2 2" xfId="40135"/>
    <cellStyle name="20% - Accent6 3 2 3 2 2 2 2 2 3" xfId="26841"/>
    <cellStyle name="20% - Accent6 3 2 3 2 2 2 2 2 4" xfId="53428"/>
    <cellStyle name="20% - Accent6 3 2 3 2 2 2 2 3" xfId="33490"/>
    <cellStyle name="20% - Accent6 3 2 3 2 2 2 2 4" xfId="20197"/>
    <cellStyle name="20% - Accent6 3 2 3 2 2 2 2 5" xfId="46783"/>
    <cellStyle name="20% - Accent6 3 2 3 2 2 2 3" xfId="10328"/>
    <cellStyle name="20% - Accent6 3 2 3 2 2 2 3 2" xfId="36912"/>
    <cellStyle name="20% - Accent6 3 2 3 2 2 2 3 3" xfId="23618"/>
    <cellStyle name="20% - Accent6 3 2 3 2 2 2 3 4" xfId="50205"/>
    <cellStyle name="20% - Accent6 3 2 3 2 2 2 4" xfId="30267"/>
    <cellStyle name="20% - Accent6 3 2 3 2 2 2 5" xfId="16974"/>
    <cellStyle name="20% - Accent6 3 2 3 2 2 2 6" xfId="43560"/>
    <cellStyle name="20% - Accent6 3 2 3 2 2 3" xfId="5301"/>
    <cellStyle name="20% - Accent6 3 2 3 2 2 3 2" xfId="11946"/>
    <cellStyle name="20% - Accent6 3 2 3 2 2 3 2 2" xfId="38530"/>
    <cellStyle name="20% - Accent6 3 2 3 2 2 3 2 3" xfId="25236"/>
    <cellStyle name="20% - Accent6 3 2 3 2 2 3 2 4" xfId="51823"/>
    <cellStyle name="20% - Accent6 3 2 3 2 2 3 3" xfId="31885"/>
    <cellStyle name="20% - Accent6 3 2 3 2 2 3 4" xfId="18592"/>
    <cellStyle name="20% - Accent6 3 2 3 2 2 3 5" xfId="45178"/>
    <cellStyle name="20% - Accent6 3 2 3 2 2 4" xfId="8723"/>
    <cellStyle name="20% - Accent6 3 2 3 2 2 4 2" xfId="35307"/>
    <cellStyle name="20% - Accent6 3 2 3 2 2 4 3" xfId="22013"/>
    <cellStyle name="20% - Accent6 3 2 3 2 2 4 4" xfId="48600"/>
    <cellStyle name="20% - Accent6 3 2 3 2 2 5" xfId="28662"/>
    <cellStyle name="20% - Accent6 3 2 3 2 2 6" xfId="15369"/>
    <cellStyle name="20% - Accent6 3 2 3 2 2 7" xfId="41955"/>
    <cellStyle name="20% - Accent6 3 2 3 2 3" xfId="2880"/>
    <cellStyle name="20% - Accent6 3 2 3 2 3 2" xfId="6104"/>
    <cellStyle name="20% - Accent6 3 2 3 2 3 2 2" xfId="12749"/>
    <cellStyle name="20% - Accent6 3 2 3 2 3 2 2 2" xfId="39333"/>
    <cellStyle name="20% - Accent6 3 2 3 2 3 2 2 3" xfId="26039"/>
    <cellStyle name="20% - Accent6 3 2 3 2 3 2 2 4" xfId="52626"/>
    <cellStyle name="20% - Accent6 3 2 3 2 3 2 3" xfId="32688"/>
    <cellStyle name="20% - Accent6 3 2 3 2 3 2 4" xfId="19395"/>
    <cellStyle name="20% - Accent6 3 2 3 2 3 2 5" xfId="45981"/>
    <cellStyle name="20% - Accent6 3 2 3 2 3 3" xfId="9526"/>
    <cellStyle name="20% - Accent6 3 2 3 2 3 3 2" xfId="36110"/>
    <cellStyle name="20% - Accent6 3 2 3 2 3 3 3" xfId="22816"/>
    <cellStyle name="20% - Accent6 3 2 3 2 3 3 4" xfId="49403"/>
    <cellStyle name="20% - Accent6 3 2 3 2 3 4" xfId="29465"/>
    <cellStyle name="20% - Accent6 3 2 3 2 3 5" xfId="16172"/>
    <cellStyle name="20% - Accent6 3 2 3 2 3 6" xfId="42758"/>
    <cellStyle name="20% - Accent6 3 2 3 2 4" xfId="4499"/>
    <cellStyle name="20% - Accent6 3 2 3 2 4 2" xfId="11144"/>
    <cellStyle name="20% - Accent6 3 2 3 2 4 2 2" xfId="37728"/>
    <cellStyle name="20% - Accent6 3 2 3 2 4 2 3" xfId="24434"/>
    <cellStyle name="20% - Accent6 3 2 3 2 4 2 4" xfId="51021"/>
    <cellStyle name="20% - Accent6 3 2 3 2 4 3" xfId="31083"/>
    <cellStyle name="20% - Accent6 3 2 3 2 4 4" xfId="17790"/>
    <cellStyle name="20% - Accent6 3 2 3 2 4 5" xfId="44376"/>
    <cellStyle name="20% - Accent6 3 2 3 2 5" xfId="7921"/>
    <cellStyle name="20% - Accent6 3 2 3 2 5 2" xfId="34505"/>
    <cellStyle name="20% - Accent6 3 2 3 2 5 3" xfId="21211"/>
    <cellStyle name="20% - Accent6 3 2 3 2 5 4" xfId="47798"/>
    <cellStyle name="20% - Accent6 3 2 3 2 6" xfId="27860"/>
    <cellStyle name="20% - Accent6 3 2 3 2 7" xfId="14567"/>
    <cellStyle name="20% - Accent6 3 2 3 2 8" xfId="41153"/>
    <cellStyle name="20% - Accent6 3 2 3 3" xfId="1674"/>
    <cellStyle name="20% - Accent6 3 2 3 3 2" xfId="3281"/>
    <cellStyle name="20% - Accent6 3 2 3 3 2 2" xfId="6505"/>
    <cellStyle name="20% - Accent6 3 2 3 3 2 2 2" xfId="13150"/>
    <cellStyle name="20% - Accent6 3 2 3 3 2 2 2 2" xfId="39734"/>
    <cellStyle name="20% - Accent6 3 2 3 3 2 2 2 3" xfId="26440"/>
    <cellStyle name="20% - Accent6 3 2 3 3 2 2 2 4" xfId="53027"/>
    <cellStyle name="20% - Accent6 3 2 3 3 2 2 3" xfId="33089"/>
    <cellStyle name="20% - Accent6 3 2 3 3 2 2 4" xfId="19796"/>
    <cellStyle name="20% - Accent6 3 2 3 3 2 2 5" xfId="46382"/>
    <cellStyle name="20% - Accent6 3 2 3 3 2 3" xfId="9927"/>
    <cellStyle name="20% - Accent6 3 2 3 3 2 3 2" xfId="36511"/>
    <cellStyle name="20% - Accent6 3 2 3 3 2 3 3" xfId="23217"/>
    <cellStyle name="20% - Accent6 3 2 3 3 2 3 4" xfId="49804"/>
    <cellStyle name="20% - Accent6 3 2 3 3 2 4" xfId="29866"/>
    <cellStyle name="20% - Accent6 3 2 3 3 2 5" xfId="16573"/>
    <cellStyle name="20% - Accent6 3 2 3 3 2 6" xfId="43159"/>
    <cellStyle name="20% - Accent6 3 2 3 3 3" xfId="4900"/>
    <cellStyle name="20% - Accent6 3 2 3 3 3 2" xfId="11545"/>
    <cellStyle name="20% - Accent6 3 2 3 3 3 2 2" xfId="38129"/>
    <cellStyle name="20% - Accent6 3 2 3 3 3 2 3" xfId="24835"/>
    <cellStyle name="20% - Accent6 3 2 3 3 3 2 4" xfId="51422"/>
    <cellStyle name="20% - Accent6 3 2 3 3 3 3" xfId="31484"/>
    <cellStyle name="20% - Accent6 3 2 3 3 3 4" xfId="18191"/>
    <cellStyle name="20% - Accent6 3 2 3 3 3 5" xfId="44777"/>
    <cellStyle name="20% - Accent6 3 2 3 3 4" xfId="8322"/>
    <cellStyle name="20% - Accent6 3 2 3 3 4 2" xfId="34906"/>
    <cellStyle name="20% - Accent6 3 2 3 3 4 3" xfId="21612"/>
    <cellStyle name="20% - Accent6 3 2 3 3 4 4" xfId="48199"/>
    <cellStyle name="20% - Accent6 3 2 3 3 5" xfId="28261"/>
    <cellStyle name="20% - Accent6 3 2 3 3 6" xfId="14968"/>
    <cellStyle name="20% - Accent6 3 2 3 3 7" xfId="41554"/>
    <cellStyle name="20% - Accent6 3 2 3 4" xfId="2479"/>
    <cellStyle name="20% - Accent6 3 2 3 4 2" xfId="5703"/>
    <cellStyle name="20% - Accent6 3 2 3 4 2 2" xfId="12348"/>
    <cellStyle name="20% - Accent6 3 2 3 4 2 2 2" xfId="38932"/>
    <cellStyle name="20% - Accent6 3 2 3 4 2 2 3" xfId="25638"/>
    <cellStyle name="20% - Accent6 3 2 3 4 2 2 4" xfId="52225"/>
    <cellStyle name="20% - Accent6 3 2 3 4 2 3" xfId="32287"/>
    <cellStyle name="20% - Accent6 3 2 3 4 2 4" xfId="18994"/>
    <cellStyle name="20% - Accent6 3 2 3 4 2 5" xfId="45580"/>
    <cellStyle name="20% - Accent6 3 2 3 4 3" xfId="9125"/>
    <cellStyle name="20% - Accent6 3 2 3 4 3 2" xfId="35709"/>
    <cellStyle name="20% - Accent6 3 2 3 4 3 3" xfId="22415"/>
    <cellStyle name="20% - Accent6 3 2 3 4 3 4" xfId="49002"/>
    <cellStyle name="20% - Accent6 3 2 3 4 4" xfId="29064"/>
    <cellStyle name="20% - Accent6 3 2 3 4 5" xfId="15771"/>
    <cellStyle name="20% - Accent6 3 2 3 4 6" xfId="42357"/>
    <cellStyle name="20% - Accent6 3 2 3 5" xfId="4098"/>
    <cellStyle name="20% - Accent6 3 2 3 5 2" xfId="10743"/>
    <cellStyle name="20% - Accent6 3 2 3 5 2 2" xfId="37327"/>
    <cellStyle name="20% - Accent6 3 2 3 5 2 3" xfId="24033"/>
    <cellStyle name="20% - Accent6 3 2 3 5 2 4" xfId="50620"/>
    <cellStyle name="20% - Accent6 3 2 3 5 3" xfId="30682"/>
    <cellStyle name="20% - Accent6 3 2 3 5 4" xfId="17389"/>
    <cellStyle name="20% - Accent6 3 2 3 5 5" xfId="43975"/>
    <cellStyle name="20% - Accent6 3 2 3 6" xfId="7520"/>
    <cellStyle name="20% - Accent6 3 2 3 6 2" xfId="34104"/>
    <cellStyle name="20% - Accent6 3 2 3 6 3" xfId="20810"/>
    <cellStyle name="20% - Accent6 3 2 3 6 4" xfId="47397"/>
    <cellStyle name="20% - Accent6 3 2 3 7" xfId="27459"/>
    <cellStyle name="20% - Accent6 3 2 3 8" xfId="14166"/>
    <cellStyle name="20% - Accent6 3 2 3 9" xfId="40752"/>
    <cellStyle name="20% - Accent6 3 2 4" xfId="1070"/>
    <cellStyle name="20% - Accent6 3 2 4 2" xfId="1875"/>
    <cellStyle name="20% - Accent6 3 2 4 2 2" xfId="3482"/>
    <cellStyle name="20% - Accent6 3 2 4 2 2 2" xfId="6706"/>
    <cellStyle name="20% - Accent6 3 2 4 2 2 2 2" xfId="13351"/>
    <cellStyle name="20% - Accent6 3 2 4 2 2 2 2 2" xfId="39935"/>
    <cellStyle name="20% - Accent6 3 2 4 2 2 2 2 3" xfId="26641"/>
    <cellStyle name="20% - Accent6 3 2 4 2 2 2 2 4" xfId="53228"/>
    <cellStyle name="20% - Accent6 3 2 4 2 2 2 3" xfId="33290"/>
    <cellStyle name="20% - Accent6 3 2 4 2 2 2 4" xfId="19997"/>
    <cellStyle name="20% - Accent6 3 2 4 2 2 2 5" xfId="46583"/>
    <cellStyle name="20% - Accent6 3 2 4 2 2 3" xfId="10128"/>
    <cellStyle name="20% - Accent6 3 2 4 2 2 3 2" xfId="36712"/>
    <cellStyle name="20% - Accent6 3 2 4 2 2 3 3" xfId="23418"/>
    <cellStyle name="20% - Accent6 3 2 4 2 2 3 4" xfId="50005"/>
    <cellStyle name="20% - Accent6 3 2 4 2 2 4" xfId="30067"/>
    <cellStyle name="20% - Accent6 3 2 4 2 2 5" xfId="16774"/>
    <cellStyle name="20% - Accent6 3 2 4 2 2 6" xfId="43360"/>
    <cellStyle name="20% - Accent6 3 2 4 2 3" xfId="5101"/>
    <cellStyle name="20% - Accent6 3 2 4 2 3 2" xfId="11746"/>
    <cellStyle name="20% - Accent6 3 2 4 2 3 2 2" xfId="38330"/>
    <cellStyle name="20% - Accent6 3 2 4 2 3 2 3" xfId="25036"/>
    <cellStyle name="20% - Accent6 3 2 4 2 3 2 4" xfId="51623"/>
    <cellStyle name="20% - Accent6 3 2 4 2 3 3" xfId="31685"/>
    <cellStyle name="20% - Accent6 3 2 4 2 3 4" xfId="18392"/>
    <cellStyle name="20% - Accent6 3 2 4 2 3 5" xfId="44978"/>
    <cellStyle name="20% - Accent6 3 2 4 2 4" xfId="8523"/>
    <cellStyle name="20% - Accent6 3 2 4 2 4 2" xfId="35107"/>
    <cellStyle name="20% - Accent6 3 2 4 2 4 3" xfId="21813"/>
    <cellStyle name="20% - Accent6 3 2 4 2 4 4" xfId="48400"/>
    <cellStyle name="20% - Accent6 3 2 4 2 5" xfId="28462"/>
    <cellStyle name="20% - Accent6 3 2 4 2 6" xfId="15169"/>
    <cellStyle name="20% - Accent6 3 2 4 2 7" xfId="41755"/>
    <cellStyle name="20% - Accent6 3 2 4 3" xfId="2680"/>
    <cellStyle name="20% - Accent6 3 2 4 3 2" xfId="5904"/>
    <cellStyle name="20% - Accent6 3 2 4 3 2 2" xfId="12549"/>
    <cellStyle name="20% - Accent6 3 2 4 3 2 2 2" xfId="39133"/>
    <cellStyle name="20% - Accent6 3 2 4 3 2 2 3" xfId="25839"/>
    <cellStyle name="20% - Accent6 3 2 4 3 2 2 4" xfId="52426"/>
    <cellStyle name="20% - Accent6 3 2 4 3 2 3" xfId="32488"/>
    <cellStyle name="20% - Accent6 3 2 4 3 2 4" xfId="19195"/>
    <cellStyle name="20% - Accent6 3 2 4 3 2 5" xfId="45781"/>
    <cellStyle name="20% - Accent6 3 2 4 3 3" xfId="9326"/>
    <cellStyle name="20% - Accent6 3 2 4 3 3 2" xfId="35910"/>
    <cellStyle name="20% - Accent6 3 2 4 3 3 3" xfId="22616"/>
    <cellStyle name="20% - Accent6 3 2 4 3 3 4" xfId="49203"/>
    <cellStyle name="20% - Accent6 3 2 4 3 4" xfId="29265"/>
    <cellStyle name="20% - Accent6 3 2 4 3 5" xfId="15972"/>
    <cellStyle name="20% - Accent6 3 2 4 3 6" xfId="42558"/>
    <cellStyle name="20% - Accent6 3 2 4 4" xfId="4299"/>
    <cellStyle name="20% - Accent6 3 2 4 4 2" xfId="10944"/>
    <cellStyle name="20% - Accent6 3 2 4 4 2 2" xfId="37528"/>
    <cellStyle name="20% - Accent6 3 2 4 4 2 3" xfId="24234"/>
    <cellStyle name="20% - Accent6 3 2 4 4 2 4" xfId="50821"/>
    <cellStyle name="20% - Accent6 3 2 4 4 3" xfId="30883"/>
    <cellStyle name="20% - Accent6 3 2 4 4 4" xfId="17590"/>
    <cellStyle name="20% - Accent6 3 2 4 4 5" xfId="44176"/>
    <cellStyle name="20% - Accent6 3 2 4 5" xfId="7721"/>
    <cellStyle name="20% - Accent6 3 2 4 5 2" xfId="34305"/>
    <cellStyle name="20% - Accent6 3 2 4 5 3" xfId="21011"/>
    <cellStyle name="20% - Accent6 3 2 4 5 4" xfId="47598"/>
    <cellStyle name="20% - Accent6 3 2 4 6" xfId="27660"/>
    <cellStyle name="20% - Accent6 3 2 4 7" xfId="14367"/>
    <cellStyle name="20% - Accent6 3 2 4 8" xfId="40953"/>
    <cellStyle name="20% - Accent6 3 2 5" xfId="1474"/>
    <cellStyle name="20% - Accent6 3 2 5 2" xfId="3081"/>
    <cellStyle name="20% - Accent6 3 2 5 2 2" xfId="6305"/>
    <cellStyle name="20% - Accent6 3 2 5 2 2 2" xfId="12950"/>
    <cellStyle name="20% - Accent6 3 2 5 2 2 2 2" xfId="39534"/>
    <cellStyle name="20% - Accent6 3 2 5 2 2 2 3" xfId="26240"/>
    <cellStyle name="20% - Accent6 3 2 5 2 2 2 4" xfId="52827"/>
    <cellStyle name="20% - Accent6 3 2 5 2 2 3" xfId="32889"/>
    <cellStyle name="20% - Accent6 3 2 5 2 2 4" xfId="19596"/>
    <cellStyle name="20% - Accent6 3 2 5 2 2 5" xfId="46182"/>
    <cellStyle name="20% - Accent6 3 2 5 2 3" xfId="9727"/>
    <cellStyle name="20% - Accent6 3 2 5 2 3 2" xfId="36311"/>
    <cellStyle name="20% - Accent6 3 2 5 2 3 3" xfId="23017"/>
    <cellStyle name="20% - Accent6 3 2 5 2 3 4" xfId="49604"/>
    <cellStyle name="20% - Accent6 3 2 5 2 4" xfId="29666"/>
    <cellStyle name="20% - Accent6 3 2 5 2 5" xfId="16373"/>
    <cellStyle name="20% - Accent6 3 2 5 2 6" xfId="42959"/>
    <cellStyle name="20% - Accent6 3 2 5 3" xfId="4700"/>
    <cellStyle name="20% - Accent6 3 2 5 3 2" xfId="11345"/>
    <cellStyle name="20% - Accent6 3 2 5 3 2 2" xfId="37929"/>
    <cellStyle name="20% - Accent6 3 2 5 3 2 3" xfId="24635"/>
    <cellStyle name="20% - Accent6 3 2 5 3 2 4" xfId="51222"/>
    <cellStyle name="20% - Accent6 3 2 5 3 3" xfId="31284"/>
    <cellStyle name="20% - Accent6 3 2 5 3 4" xfId="17991"/>
    <cellStyle name="20% - Accent6 3 2 5 3 5" xfId="44577"/>
    <cellStyle name="20% - Accent6 3 2 5 4" xfId="8122"/>
    <cellStyle name="20% - Accent6 3 2 5 4 2" xfId="34706"/>
    <cellStyle name="20% - Accent6 3 2 5 4 3" xfId="21412"/>
    <cellStyle name="20% - Accent6 3 2 5 4 4" xfId="47999"/>
    <cellStyle name="20% - Accent6 3 2 5 5" xfId="28061"/>
    <cellStyle name="20% - Accent6 3 2 5 6" xfId="14768"/>
    <cellStyle name="20% - Accent6 3 2 5 7" xfId="41354"/>
    <cellStyle name="20% - Accent6 3 2 6" xfId="2279"/>
    <cellStyle name="20% - Accent6 3 2 6 2" xfId="5503"/>
    <cellStyle name="20% - Accent6 3 2 6 2 2" xfId="12148"/>
    <cellStyle name="20% - Accent6 3 2 6 2 2 2" xfId="38732"/>
    <cellStyle name="20% - Accent6 3 2 6 2 2 3" xfId="25438"/>
    <cellStyle name="20% - Accent6 3 2 6 2 2 4" xfId="52025"/>
    <cellStyle name="20% - Accent6 3 2 6 2 3" xfId="32087"/>
    <cellStyle name="20% - Accent6 3 2 6 2 4" xfId="18794"/>
    <cellStyle name="20% - Accent6 3 2 6 2 5" xfId="45380"/>
    <cellStyle name="20% - Accent6 3 2 6 3" xfId="8925"/>
    <cellStyle name="20% - Accent6 3 2 6 3 2" xfId="35509"/>
    <cellStyle name="20% - Accent6 3 2 6 3 3" xfId="22215"/>
    <cellStyle name="20% - Accent6 3 2 6 3 4" xfId="48802"/>
    <cellStyle name="20% - Accent6 3 2 6 4" xfId="28864"/>
    <cellStyle name="20% - Accent6 3 2 6 5" xfId="15571"/>
    <cellStyle name="20% - Accent6 3 2 6 6" xfId="42157"/>
    <cellStyle name="20% - Accent6 3 2 7" xfId="3898"/>
    <cellStyle name="20% - Accent6 3 2 7 2" xfId="10543"/>
    <cellStyle name="20% - Accent6 3 2 7 2 2" xfId="37127"/>
    <cellStyle name="20% - Accent6 3 2 7 2 3" xfId="23833"/>
    <cellStyle name="20% - Accent6 3 2 7 2 4" xfId="50420"/>
    <cellStyle name="20% - Accent6 3 2 7 3" xfId="30482"/>
    <cellStyle name="20% - Accent6 3 2 7 4" xfId="17189"/>
    <cellStyle name="20% - Accent6 3 2 7 5" xfId="43775"/>
    <cellStyle name="20% - Accent6 3 2 8" xfId="7120"/>
    <cellStyle name="20% - Accent6 3 2 8 2" xfId="13765"/>
    <cellStyle name="20% - Accent6 3 2 8 2 2" xfId="40349"/>
    <cellStyle name="20% - Accent6 3 2 8 2 3" xfId="27055"/>
    <cellStyle name="20% - Accent6 3 2 8 2 4" xfId="53642"/>
    <cellStyle name="20% - Accent6 3 2 8 3" xfId="33704"/>
    <cellStyle name="20% - Accent6 3 2 8 4" xfId="20410"/>
    <cellStyle name="20% - Accent6 3 2 8 5" xfId="46997"/>
    <cellStyle name="20% - Accent6 3 2 9" xfId="7320"/>
    <cellStyle name="20% - Accent6 3 2 9 2" xfId="33904"/>
    <cellStyle name="20% - Accent6 3 2 9 3" xfId="20610"/>
    <cellStyle name="20% - Accent6 3 2 9 4" xfId="47197"/>
    <cellStyle name="20% - Accent6 3 3" xfId="767"/>
    <cellStyle name="20% - Accent6 3 3 10" xfId="14066"/>
    <cellStyle name="20% - Accent6 3 3 11" xfId="40652"/>
    <cellStyle name="20% - Accent6 3 3 2" xfId="968"/>
    <cellStyle name="20% - Accent6 3 3 2 2" xfId="1370"/>
    <cellStyle name="20% - Accent6 3 3 2 2 2" xfId="2175"/>
    <cellStyle name="20% - Accent6 3 3 2 2 2 2" xfId="3782"/>
    <cellStyle name="20% - Accent6 3 3 2 2 2 2 2" xfId="7006"/>
    <cellStyle name="20% - Accent6 3 3 2 2 2 2 2 2" xfId="13651"/>
    <cellStyle name="20% - Accent6 3 3 2 2 2 2 2 2 2" xfId="40235"/>
    <cellStyle name="20% - Accent6 3 3 2 2 2 2 2 2 3" xfId="26941"/>
    <cellStyle name="20% - Accent6 3 3 2 2 2 2 2 2 4" xfId="53528"/>
    <cellStyle name="20% - Accent6 3 3 2 2 2 2 2 3" xfId="33590"/>
    <cellStyle name="20% - Accent6 3 3 2 2 2 2 2 4" xfId="20297"/>
    <cellStyle name="20% - Accent6 3 3 2 2 2 2 2 5" xfId="46883"/>
    <cellStyle name="20% - Accent6 3 3 2 2 2 2 3" xfId="10428"/>
    <cellStyle name="20% - Accent6 3 3 2 2 2 2 3 2" xfId="37012"/>
    <cellStyle name="20% - Accent6 3 3 2 2 2 2 3 3" xfId="23718"/>
    <cellStyle name="20% - Accent6 3 3 2 2 2 2 3 4" xfId="50305"/>
    <cellStyle name="20% - Accent6 3 3 2 2 2 2 4" xfId="30367"/>
    <cellStyle name="20% - Accent6 3 3 2 2 2 2 5" xfId="17074"/>
    <cellStyle name="20% - Accent6 3 3 2 2 2 2 6" xfId="43660"/>
    <cellStyle name="20% - Accent6 3 3 2 2 2 3" xfId="5401"/>
    <cellStyle name="20% - Accent6 3 3 2 2 2 3 2" xfId="12046"/>
    <cellStyle name="20% - Accent6 3 3 2 2 2 3 2 2" xfId="38630"/>
    <cellStyle name="20% - Accent6 3 3 2 2 2 3 2 3" xfId="25336"/>
    <cellStyle name="20% - Accent6 3 3 2 2 2 3 2 4" xfId="51923"/>
    <cellStyle name="20% - Accent6 3 3 2 2 2 3 3" xfId="31985"/>
    <cellStyle name="20% - Accent6 3 3 2 2 2 3 4" xfId="18692"/>
    <cellStyle name="20% - Accent6 3 3 2 2 2 3 5" xfId="45278"/>
    <cellStyle name="20% - Accent6 3 3 2 2 2 4" xfId="8823"/>
    <cellStyle name="20% - Accent6 3 3 2 2 2 4 2" xfId="35407"/>
    <cellStyle name="20% - Accent6 3 3 2 2 2 4 3" xfId="22113"/>
    <cellStyle name="20% - Accent6 3 3 2 2 2 4 4" xfId="48700"/>
    <cellStyle name="20% - Accent6 3 3 2 2 2 5" xfId="28762"/>
    <cellStyle name="20% - Accent6 3 3 2 2 2 6" xfId="15469"/>
    <cellStyle name="20% - Accent6 3 3 2 2 2 7" xfId="42055"/>
    <cellStyle name="20% - Accent6 3 3 2 2 3" xfId="2980"/>
    <cellStyle name="20% - Accent6 3 3 2 2 3 2" xfId="6204"/>
    <cellStyle name="20% - Accent6 3 3 2 2 3 2 2" xfId="12849"/>
    <cellStyle name="20% - Accent6 3 3 2 2 3 2 2 2" xfId="39433"/>
    <cellStyle name="20% - Accent6 3 3 2 2 3 2 2 3" xfId="26139"/>
    <cellStyle name="20% - Accent6 3 3 2 2 3 2 2 4" xfId="52726"/>
    <cellStyle name="20% - Accent6 3 3 2 2 3 2 3" xfId="32788"/>
    <cellStyle name="20% - Accent6 3 3 2 2 3 2 4" xfId="19495"/>
    <cellStyle name="20% - Accent6 3 3 2 2 3 2 5" xfId="46081"/>
    <cellStyle name="20% - Accent6 3 3 2 2 3 3" xfId="9626"/>
    <cellStyle name="20% - Accent6 3 3 2 2 3 3 2" xfId="36210"/>
    <cellStyle name="20% - Accent6 3 3 2 2 3 3 3" xfId="22916"/>
    <cellStyle name="20% - Accent6 3 3 2 2 3 3 4" xfId="49503"/>
    <cellStyle name="20% - Accent6 3 3 2 2 3 4" xfId="29565"/>
    <cellStyle name="20% - Accent6 3 3 2 2 3 5" xfId="16272"/>
    <cellStyle name="20% - Accent6 3 3 2 2 3 6" xfId="42858"/>
    <cellStyle name="20% - Accent6 3 3 2 2 4" xfId="4599"/>
    <cellStyle name="20% - Accent6 3 3 2 2 4 2" xfId="11244"/>
    <cellStyle name="20% - Accent6 3 3 2 2 4 2 2" xfId="37828"/>
    <cellStyle name="20% - Accent6 3 3 2 2 4 2 3" xfId="24534"/>
    <cellStyle name="20% - Accent6 3 3 2 2 4 2 4" xfId="51121"/>
    <cellStyle name="20% - Accent6 3 3 2 2 4 3" xfId="31183"/>
    <cellStyle name="20% - Accent6 3 3 2 2 4 4" xfId="17890"/>
    <cellStyle name="20% - Accent6 3 3 2 2 4 5" xfId="44476"/>
    <cellStyle name="20% - Accent6 3 3 2 2 5" xfId="8021"/>
    <cellStyle name="20% - Accent6 3 3 2 2 5 2" xfId="34605"/>
    <cellStyle name="20% - Accent6 3 3 2 2 5 3" xfId="21311"/>
    <cellStyle name="20% - Accent6 3 3 2 2 5 4" xfId="47898"/>
    <cellStyle name="20% - Accent6 3 3 2 2 6" xfId="27960"/>
    <cellStyle name="20% - Accent6 3 3 2 2 7" xfId="14667"/>
    <cellStyle name="20% - Accent6 3 3 2 2 8" xfId="41253"/>
    <cellStyle name="20% - Accent6 3 3 2 3" xfId="1774"/>
    <cellStyle name="20% - Accent6 3 3 2 3 2" xfId="3381"/>
    <cellStyle name="20% - Accent6 3 3 2 3 2 2" xfId="6605"/>
    <cellStyle name="20% - Accent6 3 3 2 3 2 2 2" xfId="13250"/>
    <cellStyle name="20% - Accent6 3 3 2 3 2 2 2 2" xfId="39834"/>
    <cellStyle name="20% - Accent6 3 3 2 3 2 2 2 3" xfId="26540"/>
    <cellStyle name="20% - Accent6 3 3 2 3 2 2 2 4" xfId="53127"/>
    <cellStyle name="20% - Accent6 3 3 2 3 2 2 3" xfId="33189"/>
    <cellStyle name="20% - Accent6 3 3 2 3 2 2 4" xfId="19896"/>
    <cellStyle name="20% - Accent6 3 3 2 3 2 2 5" xfId="46482"/>
    <cellStyle name="20% - Accent6 3 3 2 3 2 3" xfId="10027"/>
    <cellStyle name="20% - Accent6 3 3 2 3 2 3 2" xfId="36611"/>
    <cellStyle name="20% - Accent6 3 3 2 3 2 3 3" xfId="23317"/>
    <cellStyle name="20% - Accent6 3 3 2 3 2 3 4" xfId="49904"/>
    <cellStyle name="20% - Accent6 3 3 2 3 2 4" xfId="29966"/>
    <cellStyle name="20% - Accent6 3 3 2 3 2 5" xfId="16673"/>
    <cellStyle name="20% - Accent6 3 3 2 3 2 6" xfId="43259"/>
    <cellStyle name="20% - Accent6 3 3 2 3 3" xfId="5000"/>
    <cellStyle name="20% - Accent6 3 3 2 3 3 2" xfId="11645"/>
    <cellStyle name="20% - Accent6 3 3 2 3 3 2 2" xfId="38229"/>
    <cellStyle name="20% - Accent6 3 3 2 3 3 2 3" xfId="24935"/>
    <cellStyle name="20% - Accent6 3 3 2 3 3 2 4" xfId="51522"/>
    <cellStyle name="20% - Accent6 3 3 2 3 3 3" xfId="31584"/>
    <cellStyle name="20% - Accent6 3 3 2 3 3 4" xfId="18291"/>
    <cellStyle name="20% - Accent6 3 3 2 3 3 5" xfId="44877"/>
    <cellStyle name="20% - Accent6 3 3 2 3 4" xfId="8422"/>
    <cellStyle name="20% - Accent6 3 3 2 3 4 2" xfId="35006"/>
    <cellStyle name="20% - Accent6 3 3 2 3 4 3" xfId="21712"/>
    <cellStyle name="20% - Accent6 3 3 2 3 4 4" xfId="48299"/>
    <cellStyle name="20% - Accent6 3 3 2 3 5" xfId="28361"/>
    <cellStyle name="20% - Accent6 3 3 2 3 6" xfId="15068"/>
    <cellStyle name="20% - Accent6 3 3 2 3 7" xfId="41654"/>
    <cellStyle name="20% - Accent6 3 3 2 4" xfId="2579"/>
    <cellStyle name="20% - Accent6 3 3 2 4 2" xfId="5803"/>
    <cellStyle name="20% - Accent6 3 3 2 4 2 2" xfId="12448"/>
    <cellStyle name="20% - Accent6 3 3 2 4 2 2 2" xfId="39032"/>
    <cellStyle name="20% - Accent6 3 3 2 4 2 2 3" xfId="25738"/>
    <cellStyle name="20% - Accent6 3 3 2 4 2 2 4" xfId="52325"/>
    <cellStyle name="20% - Accent6 3 3 2 4 2 3" xfId="32387"/>
    <cellStyle name="20% - Accent6 3 3 2 4 2 4" xfId="19094"/>
    <cellStyle name="20% - Accent6 3 3 2 4 2 5" xfId="45680"/>
    <cellStyle name="20% - Accent6 3 3 2 4 3" xfId="9225"/>
    <cellStyle name="20% - Accent6 3 3 2 4 3 2" xfId="35809"/>
    <cellStyle name="20% - Accent6 3 3 2 4 3 3" xfId="22515"/>
    <cellStyle name="20% - Accent6 3 3 2 4 3 4" xfId="49102"/>
    <cellStyle name="20% - Accent6 3 3 2 4 4" xfId="29164"/>
    <cellStyle name="20% - Accent6 3 3 2 4 5" xfId="15871"/>
    <cellStyle name="20% - Accent6 3 3 2 4 6" xfId="42457"/>
    <cellStyle name="20% - Accent6 3 3 2 5" xfId="4198"/>
    <cellStyle name="20% - Accent6 3 3 2 5 2" xfId="10843"/>
    <cellStyle name="20% - Accent6 3 3 2 5 2 2" xfId="37427"/>
    <cellStyle name="20% - Accent6 3 3 2 5 2 3" xfId="24133"/>
    <cellStyle name="20% - Accent6 3 3 2 5 2 4" xfId="50720"/>
    <cellStyle name="20% - Accent6 3 3 2 5 3" xfId="30782"/>
    <cellStyle name="20% - Accent6 3 3 2 5 4" xfId="17489"/>
    <cellStyle name="20% - Accent6 3 3 2 5 5" xfId="44075"/>
    <cellStyle name="20% - Accent6 3 3 2 6" xfId="7620"/>
    <cellStyle name="20% - Accent6 3 3 2 6 2" xfId="34204"/>
    <cellStyle name="20% - Accent6 3 3 2 6 3" xfId="20910"/>
    <cellStyle name="20% - Accent6 3 3 2 6 4" xfId="47497"/>
    <cellStyle name="20% - Accent6 3 3 2 7" xfId="27559"/>
    <cellStyle name="20% - Accent6 3 3 2 8" xfId="14266"/>
    <cellStyle name="20% - Accent6 3 3 2 9" xfId="40852"/>
    <cellStyle name="20% - Accent6 3 3 3" xfId="1170"/>
    <cellStyle name="20% - Accent6 3 3 3 2" xfId="1975"/>
    <cellStyle name="20% - Accent6 3 3 3 2 2" xfId="3582"/>
    <cellStyle name="20% - Accent6 3 3 3 2 2 2" xfId="6806"/>
    <cellStyle name="20% - Accent6 3 3 3 2 2 2 2" xfId="13451"/>
    <cellStyle name="20% - Accent6 3 3 3 2 2 2 2 2" xfId="40035"/>
    <cellStyle name="20% - Accent6 3 3 3 2 2 2 2 3" xfId="26741"/>
    <cellStyle name="20% - Accent6 3 3 3 2 2 2 2 4" xfId="53328"/>
    <cellStyle name="20% - Accent6 3 3 3 2 2 2 3" xfId="33390"/>
    <cellStyle name="20% - Accent6 3 3 3 2 2 2 4" xfId="20097"/>
    <cellStyle name="20% - Accent6 3 3 3 2 2 2 5" xfId="46683"/>
    <cellStyle name="20% - Accent6 3 3 3 2 2 3" xfId="10228"/>
    <cellStyle name="20% - Accent6 3 3 3 2 2 3 2" xfId="36812"/>
    <cellStyle name="20% - Accent6 3 3 3 2 2 3 3" xfId="23518"/>
    <cellStyle name="20% - Accent6 3 3 3 2 2 3 4" xfId="50105"/>
    <cellStyle name="20% - Accent6 3 3 3 2 2 4" xfId="30167"/>
    <cellStyle name="20% - Accent6 3 3 3 2 2 5" xfId="16874"/>
    <cellStyle name="20% - Accent6 3 3 3 2 2 6" xfId="43460"/>
    <cellStyle name="20% - Accent6 3 3 3 2 3" xfId="5201"/>
    <cellStyle name="20% - Accent6 3 3 3 2 3 2" xfId="11846"/>
    <cellStyle name="20% - Accent6 3 3 3 2 3 2 2" xfId="38430"/>
    <cellStyle name="20% - Accent6 3 3 3 2 3 2 3" xfId="25136"/>
    <cellStyle name="20% - Accent6 3 3 3 2 3 2 4" xfId="51723"/>
    <cellStyle name="20% - Accent6 3 3 3 2 3 3" xfId="31785"/>
    <cellStyle name="20% - Accent6 3 3 3 2 3 4" xfId="18492"/>
    <cellStyle name="20% - Accent6 3 3 3 2 3 5" xfId="45078"/>
    <cellStyle name="20% - Accent6 3 3 3 2 4" xfId="8623"/>
    <cellStyle name="20% - Accent6 3 3 3 2 4 2" xfId="35207"/>
    <cellStyle name="20% - Accent6 3 3 3 2 4 3" xfId="21913"/>
    <cellStyle name="20% - Accent6 3 3 3 2 4 4" xfId="48500"/>
    <cellStyle name="20% - Accent6 3 3 3 2 5" xfId="28562"/>
    <cellStyle name="20% - Accent6 3 3 3 2 6" xfId="15269"/>
    <cellStyle name="20% - Accent6 3 3 3 2 7" xfId="41855"/>
    <cellStyle name="20% - Accent6 3 3 3 3" xfId="2780"/>
    <cellStyle name="20% - Accent6 3 3 3 3 2" xfId="6004"/>
    <cellStyle name="20% - Accent6 3 3 3 3 2 2" xfId="12649"/>
    <cellStyle name="20% - Accent6 3 3 3 3 2 2 2" xfId="39233"/>
    <cellStyle name="20% - Accent6 3 3 3 3 2 2 3" xfId="25939"/>
    <cellStyle name="20% - Accent6 3 3 3 3 2 2 4" xfId="52526"/>
    <cellStyle name="20% - Accent6 3 3 3 3 2 3" xfId="32588"/>
    <cellStyle name="20% - Accent6 3 3 3 3 2 4" xfId="19295"/>
    <cellStyle name="20% - Accent6 3 3 3 3 2 5" xfId="45881"/>
    <cellStyle name="20% - Accent6 3 3 3 3 3" xfId="9426"/>
    <cellStyle name="20% - Accent6 3 3 3 3 3 2" xfId="36010"/>
    <cellStyle name="20% - Accent6 3 3 3 3 3 3" xfId="22716"/>
    <cellStyle name="20% - Accent6 3 3 3 3 3 4" xfId="49303"/>
    <cellStyle name="20% - Accent6 3 3 3 3 4" xfId="29365"/>
    <cellStyle name="20% - Accent6 3 3 3 3 5" xfId="16072"/>
    <cellStyle name="20% - Accent6 3 3 3 3 6" xfId="42658"/>
    <cellStyle name="20% - Accent6 3 3 3 4" xfId="4399"/>
    <cellStyle name="20% - Accent6 3 3 3 4 2" xfId="11044"/>
    <cellStyle name="20% - Accent6 3 3 3 4 2 2" xfId="37628"/>
    <cellStyle name="20% - Accent6 3 3 3 4 2 3" xfId="24334"/>
    <cellStyle name="20% - Accent6 3 3 3 4 2 4" xfId="50921"/>
    <cellStyle name="20% - Accent6 3 3 3 4 3" xfId="30983"/>
    <cellStyle name="20% - Accent6 3 3 3 4 4" xfId="17690"/>
    <cellStyle name="20% - Accent6 3 3 3 4 5" xfId="44276"/>
    <cellStyle name="20% - Accent6 3 3 3 5" xfId="7821"/>
    <cellStyle name="20% - Accent6 3 3 3 5 2" xfId="34405"/>
    <cellStyle name="20% - Accent6 3 3 3 5 3" xfId="21111"/>
    <cellStyle name="20% - Accent6 3 3 3 5 4" xfId="47698"/>
    <cellStyle name="20% - Accent6 3 3 3 6" xfId="27760"/>
    <cellStyle name="20% - Accent6 3 3 3 7" xfId="14467"/>
    <cellStyle name="20% - Accent6 3 3 3 8" xfId="41053"/>
    <cellStyle name="20% - Accent6 3 3 4" xfId="1574"/>
    <cellStyle name="20% - Accent6 3 3 4 2" xfId="3181"/>
    <cellStyle name="20% - Accent6 3 3 4 2 2" xfId="6405"/>
    <cellStyle name="20% - Accent6 3 3 4 2 2 2" xfId="13050"/>
    <cellStyle name="20% - Accent6 3 3 4 2 2 2 2" xfId="39634"/>
    <cellStyle name="20% - Accent6 3 3 4 2 2 2 3" xfId="26340"/>
    <cellStyle name="20% - Accent6 3 3 4 2 2 2 4" xfId="52927"/>
    <cellStyle name="20% - Accent6 3 3 4 2 2 3" xfId="32989"/>
    <cellStyle name="20% - Accent6 3 3 4 2 2 4" xfId="19696"/>
    <cellStyle name="20% - Accent6 3 3 4 2 2 5" xfId="46282"/>
    <cellStyle name="20% - Accent6 3 3 4 2 3" xfId="9827"/>
    <cellStyle name="20% - Accent6 3 3 4 2 3 2" xfId="36411"/>
    <cellStyle name="20% - Accent6 3 3 4 2 3 3" xfId="23117"/>
    <cellStyle name="20% - Accent6 3 3 4 2 3 4" xfId="49704"/>
    <cellStyle name="20% - Accent6 3 3 4 2 4" xfId="29766"/>
    <cellStyle name="20% - Accent6 3 3 4 2 5" xfId="16473"/>
    <cellStyle name="20% - Accent6 3 3 4 2 6" xfId="43059"/>
    <cellStyle name="20% - Accent6 3 3 4 3" xfId="4800"/>
    <cellStyle name="20% - Accent6 3 3 4 3 2" xfId="11445"/>
    <cellStyle name="20% - Accent6 3 3 4 3 2 2" xfId="38029"/>
    <cellStyle name="20% - Accent6 3 3 4 3 2 3" xfId="24735"/>
    <cellStyle name="20% - Accent6 3 3 4 3 2 4" xfId="51322"/>
    <cellStyle name="20% - Accent6 3 3 4 3 3" xfId="31384"/>
    <cellStyle name="20% - Accent6 3 3 4 3 4" xfId="18091"/>
    <cellStyle name="20% - Accent6 3 3 4 3 5" xfId="44677"/>
    <cellStyle name="20% - Accent6 3 3 4 4" xfId="8222"/>
    <cellStyle name="20% - Accent6 3 3 4 4 2" xfId="34806"/>
    <cellStyle name="20% - Accent6 3 3 4 4 3" xfId="21512"/>
    <cellStyle name="20% - Accent6 3 3 4 4 4" xfId="48099"/>
    <cellStyle name="20% - Accent6 3 3 4 5" xfId="28161"/>
    <cellStyle name="20% - Accent6 3 3 4 6" xfId="14868"/>
    <cellStyle name="20% - Accent6 3 3 4 7" xfId="41454"/>
    <cellStyle name="20% - Accent6 3 3 5" xfId="2379"/>
    <cellStyle name="20% - Accent6 3 3 5 2" xfId="5603"/>
    <cellStyle name="20% - Accent6 3 3 5 2 2" xfId="12248"/>
    <cellStyle name="20% - Accent6 3 3 5 2 2 2" xfId="38832"/>
    <cellStyle name="20% - Accent6 3 3 5 2 2 3" xfId="25538"/>
    <cellStyle name="20% - Accent6 3 3 5 2 2 4" xfId="52125"/>
    <cellStyle name="20% - Accent6 3 3 5 2 3" xfId="32187"/>
    <cellStyle name="20% - Accent6 3 3 5 2 4" xfId="18894"/>
    <cellStyle name="20% - Accent6 3 3 5 2 5" xfId="45480"/>
    <cellStyle name="20% - Accent6 3 3 5 3" xfId="9025"/>
    <cellStyle name="20% - Accent6 3 3 5 3 2" xfId="35609"/>
    <cellStyle name="20% - Accent6 3 3 5 3 3" xfId="22315"/>
    <cellStyle name="20% - Accent6 3 3 5 3 4" xfId="48902"/>
    <cellStyle name="20% - Accent6 3 3 5 4" xfId="28964"/>
    <cellStyle name="20% - Accent6 3 3 5 5" xfId="15671"/>
    <cellStyle name="20% - Accent6 3 3 5 6" xfId="42257"/>
    <cellStyle name="20% - Accent6 3 3 6" xfId="3998"/>
    <cellStyle name="20% - Accent6 3 3 6 2" xfId="10643"/>
    <cellStyle name="20% - Accent6 3 3 6 2 2" xfId="37227"/>
    <cellStyle name="20% - Accent6 3 3 6 2 3" xfId="23933"/>
    <cellStyle name="20% - Accent6 3 3 6 2 4" xfId="50520"/>
    <cellStyle name="20% - Accent6 3 3 6 3" xfId="30582"/>
    <cellStyle name="20% - Accent6 3 3 6 4" xfId="17289"/>
    <cellStyle name="20% - Accent6 3 3 6 5" xfId="43875"/>
    <cellStyle name="20% - Accent6 3 3 7" xfId="7220"/>
    <cellStyle name="20% - Accent6 3 3 7 2" xfId="13865"/>
    <cellStyle name="20% - Accent6 3 3 7 2 2" xfId="40449"/>
    <cellStyle name="20% - Accent6 3 3 7 2 3" xfId="27155"/>
    <cellStyle name="20% - Accent6 3 3 7 2 4" xfId="53742"/>
    <cellStyle name="20% - Accent6 3 3 7 3" xfId="33804"/>
    <cellStyle name="20% - Accent6 3 3 7 4" xfId="20510"/>
    <cellStyle name="20% - Accent6 3 3 7 5" xfId="47097"/>
    <cellStyle name="20% - Accent6 3 3 8" xfId="7420"/>
    <cellStyle name="20% - Accent6 3 3 8 2" xfId="34004"/>
    <cellStyle name="20% - Accent6 3 3 8 3" xfId="20710"/>
    <cellStyle name="20% - Accent6 3 3 8 4" xfId="47297"/>
    <cellStyle name="20% - Accent6 3 3 9" xfId="27359"/>
    <cellStyle name="20% - Accent6 3 4" xfId="826"/>
    <cellStyle name="20% - Accent6 3 4 2" xfId="1228"/>
    <cellStyle name="20% - Accent6 3 4 2 2" xfId="2033"/>
    <cellStyle name="20% - Accent6 3 4 2 2 2" xfId="3640"/>
    <cellStyle name="20% - Accent6 3 4 2 2 2 2" xfId="6864"/>
    <cellStyle name="20% - Accent6 3 4 2 2 2 2 2" xfId="13509"/>
    <cellStyle name="20% - Accent6 3 4 2 2 2 2 2 2" xfId="40093"/>
    <cellStyle name="20% - Accent6 3 4 2 2 2 2 2 3" xfId="26799"/>
    <cellStyle name="20% - Accent6 3 4 2 2 2 2 2 4" xfId="53386"/>
    <cellStyle name="20% - Accent6 3 4 2 2 2 2 3" xfId="33448"/>
    <cellStyle name="20% - Accent6 3 4 2 2 2 2 4" xfId="20155"/>
    <cellStyle name="20% - Accent6 3 4 2 2 2 2 5" xfId="46741"/>
    <cellStyle name="20% - Accent6 3 4 2 2 2 3" xfId="10286"/>
    <cellStyle name="20% - Accent6 3 4 2 2 2 3 2" xfId="36870"/>
    <cellStyle name="20% - Accent6 3 4 2 2 2 3 3" xfId="23576"/>
    <cellStyle name="20% - Accent6 3 4 2 2 2 3 4" xfId="50163"/>
    <cellStyle name="20% - Accent6 3 4 2 2 2 4" xfId="30225"/>
    <cellStyle name="20% - Accent6 3 4 2 2 2 5" xfId="16932"/>
    <cellStyle name="20% - Accent6 3 4 2 2 2 6" xfId="43518"/>
    <cellStyle name="20% - Accent6 3 4 2 2 3" xfId="5259"/>
    <cellStyle name="20% - Accent6 3 4 2 2 3 2" xfId="11904"/>
    <cellStyle name="20% - Accent6 3 4 2 2 3 2 2" xfId="38488"/>
    <cellStyle name="20% - Accent6 3 4 2 2 3 2 3" xfId="25194"/>
    <cellStyle name="20% - Accent6 3 4 2 2 3 2 4" xfId="51781"/>
    <cellStyle name="20% - Accent6 3 4 2 2 3 3" xfId="31843"/>
    <cellStyle name="20% - Accent6 3 4 2 2 3 4" xfId="18550"/>
    <cellStyle name="20% - Accent6 3 4 2 2 3 5" xfId="45136"/>
    <cellStyle name="20% - Accent6 3 4 2 2 4" xfId="8681"/>
    <cellStyle name="20% - Accent6 3 4 2 2 4 2" xfId="35265"/>
    <cellStyle name="20% - Accent6 3 4 2 2 4 3" xfId="21971"/>
    <cellStyle name="20% - Accent6 3 4 2 2 4 4" xfId="48558"/>
    <cellStyle name="20% - Accent6 3 4 2 2 5" xfId="28620"/>
    <cellStyle name="20% - Accent6 3 4 2 2 6" xfId="15327"/>
    <cellStyle name="20% - Accent6 3 4 2 2 7" xfId="41913"/>
    <cellStyle name="20% - Accent6 3 4 2 3" xfId="2838"/>
    <cellStyle name="20% - Accent6 3 4 2 3 2" xfId="6062"/>
    <cellStyle name="20% - Accent6 3 4 2 3 2 2" xfId="12707"/>
    <cellStyle name="20% - Accent6 3 4 2 3 2 2 2" xfId="39291"/>
    <cellStyle name="20% - Accent6 3 4 2 3 2 2 3" xfId="25997"/>
    <cellStyle name="20% - Accent6 3 4 2 3 2 2 4" xfId="52584"/>
    <cellStyle name="20% - Accent6 3 4 2 3 2 3" xfId="32646"/>
    <cellStyle name="20% - Accent6 3 4 2 3 2 4" xfId="19353"/>
    <cellStyle name="20% - Accent6 3 4 2 3 2 5" xfId="45939"/>
    <cellStyle name="20% - Accent6 3 4 2 3 3" xfId="9484"/>
    <cellStyle name="20% - Accent6 3 4 2 3 3 2" xfId="36068"/>
    <cellStyle name="20% - Accent6 3 4 2 3 3 3" xfId="22774"/>
    <cellStyle name="20% - Accent6 3 4 2 3 3 4" xfId="49361"/>
    <cellStyle name="20% - Accent6 3 4 2 3 4" xfId="29423"/>
    <cellStyle name="20% - Accent6 3 4 2 3 5" xfId="16130"/>
    <cellStyle name="20% - Accent6 3 4 2 3 6" xfId="42716"/>
    <cellStyle name="20% - Accent6 3 4 2 4" xfId="4457"/>
    <cellStyle name="20% - Accent6 3 4 2 4 2" xfId="11102"/>
    <cellStyle name="20% - Accent6 3 4 2 4 2 2" xfId="37686"/>
    <cellStyle name="20% - Accent6 3 4 2 4 2 3" xfId="24392"/>
    <cellStyle name="20% - Accent6 3 4 2 4 2 4" xfId="50979"/>
    <cellStyle name="20% - Accent6 3 4 2 4 3" xfId="31041"/>
    <cellStyle name="20% - Accent6 3 4 2 4 4" xfId="17748"/>
    <cellStyle name="20% - Accent6 3 4 2 4 5" xfId="44334"/>
    <cellStyle name="20% - Accent6 3 4 2 5" xfId="7879"/>
    <cellStyle name="20% - Accent6 3 4 2 5 2" xfId="34463"/>
    <cellStyle name="20% - Accent6 3 4 2 5 3" xfId="21169"/>
    <cellStyle name="20% - Accent6 3 4 2 5 4" xfId="47756"/>
    <cellStyle name="20% - Accent6 3 4 2 6" xfId="27818"/>
    <cellStyle name="20% - Accent6 3 4 2 7" xfId="14525"/>
    <cellStyle name="20% - Accent6 3 4 2 8" xfId="41111"/>
    <cellStyle name="20% - Accent6 3 4 3" xfId="1632"/>
    <cellStyle name="20% - Accent6 3 4 3 2" xfId="3239"/>
    <cellStyle name="20% - Accent6 3 4 3 2 2" xfId="6463"/>
    <cellStyle name="20% - Accent6 3 4 3 2 2 2" xfId="13108"/>
    <cellStyle name="20% - Accent6 3 4 3 2 2 2 2" xfId="39692"/>
    <cellStyle name="20% - Accent6 3 4 3 2 2 2 3" xfId="26398"/>
    <cellStyle name="20% - Accent6 3 4 3 2 2 2 4" xfId="52985"/>
    <cellStyle name="20% - Accent6 3 4 3 2 2 3" xfId="33047"/>
    <cellStyle name="20% - Accent6 3 4 3 2 2 4" xfId="19754"/>
    <cellStyle name="20% - Accent6 3 4 3 2 2 5" xfId="46340"/>
    <cellStyle name="20% - Accent6 3 4 3 2 3" xfId="9885"/>
    <cellStyle name="20% - Accent6 3 4 3 2 3 2" xfId="36469"/>
    <cellStyle name="20% - Accent6 3 4 3 2 3 3" xfId="23175"/>
    <cellStyle name="20% - Accent6 3 4 3 2 3 4" xfId="49762"/>
    <cellStyle name="20% - Accent6 3 4 3 2 4" xfId="29824"/>
    <cellStyle name="20% - Accent6 3 4 3 2 5" xfId="16531"/>
    <cellStyle name="20% - Accent6 3 4 3 2 6" xfId="43117"/>
    <cellStyle name="20% - Accent6 3 4 3 3" xfId="4858"/>
    <cellStyle name="20% - Accent6 3 4 3 3 2" xfId="11503"/>
    <cellStyle name="20% - Accent6 3 4 3 3 2 2" xfId="38087"/>
    <cellStyle name="20% - Accent6 3 4 3 3 2 3" xfId="24793"/>
    <cellStyle name="20% - Accent6 3 4 3 3 2 4" xfId="51380"/>
    <cellStyle name="20% - Accent6 3 4 3 3 3" xfId="31442"/>
    <cellStyle name="20% - Accent6 3 4 3 3 4" xfId="18149"/>
    <cellStyle name="20% - Accent6 3 4 3 3 5" xfId="44735"/>
    <cellStyle name="20% - Accent6 3 4 3 4" xfId="8280"/>
    <cellStyle name="20% - Accent6 3 4 3 4 2" xfId="34864"/>
    <cellStyle name="20% - Accent6 3 4 3 4 3" xfId="21570"/>
    <cellStyle name="20% - Accent6 3 4 3 4 4" xfId="48157"/>
    <cellStyle name="20% - Accent6 3 4 3 5" xfId="28219"/>
    <cellStyle name="20% - Accent6 3 4 3 6" xfId="14926"/>
    <cellStyle name="20% - Accent6 3 4 3 7" xfId="41512"/>
    <cellStyle name="20% - Accent6 3 4 4" xfId="2437"/>
    <cellStyle name="20% - Accent6 3 4 4 2" xfId="5661"/>
    <cellStyle name="20% - Accent6 3 4 4 2 2" xfId="12306"/>
    <cellStyle name="20% - Accent6 3 4 4 2 2 2" xfId="38890"/>
    <cellStyle name="20% - Accent6 3 4 4 2 2 3" xfId="25596"/>
    <cellStyle name="20% - Accent6 3 4 4 2 2 4" xfId="52183"/>
    <cellStyle name="20% - Accent6 3 4 4 2 3" xfId="32245"/>
    <cellStyle name="20% - Accent6 3 4 4 2 4" xfId="18952"/>
    <cellStyle name="20% - Accent6 3 4 4 2 5" xfId="45538"/>
    <cellStyle name="20% - Accent6 3 4 4 3" xfId="9083"/>
    <cellStyle name="20% - Accent6 3 4 4 3 2" xfId="35667"/>
    <cellStyle name="20% - Accent6 3 4 4 3 3" xfId="22373"/>
    <cellStyle name="20% - Accent6 3 4 4 3 4" xfId="48960"/>
    <cellStyle name="20% - Accent6 3 4 4 4" xfId="29022"/>
    <cellStyle name="20% - Accent6 3 4 4 5" xfId="15729"/>
    <cellStyle name="20% - Accent6 3 4 4 6" xfId="42315"/>
    <cellStyle name="20% - Accent6 3 4 5" xfId="4056"/>
    <cellStyle name="20% - Accent6 3 4 5 2" xfId="10701"/>
    <cellStyle name="20% - Accent6 3 4 5 2 2" xfId="37285"/>
    <cellStyle name="20% - Accent6 3 4 5 2 3" xfId="23991"/>
    <cellStyle name="20% - Accent6 3 4 5 2 4" xfId="50578"/>
    <cellStyle name="20% - Accent6 3 4 5 3" xfId="30640"/>
    <cellStyle name="20% - Accent6 3 4 5 4" xfId="17347"/>
    <cellStyle name="20% - Accent6 3 4 5 5" xfId="43933"/>
    <cellStyle name="20% - Accent6 3 4 6" xfId="7478"/>
    <cellStyle name="20% - Accent6 3 4 6 2" xfId="34062"/>
    <cellStyle name="20% - Accent6 3 4 6 3" xfId="20768"/>
    <cellStyle name="20% - Accent6 3 4 6 4" xfId="47355"/>
    <cellStyle name="20% - Accent6 3 4 7" xfId="27417"/>
    <cellStyle name="20% - Accent6 3 4 8" xfId="14124"/>
    <cellStyle name="20% - Accent6 3 4 9" xfId="40710"/>
    <cellStyle name="20% - Accent6 3 5" xfId="1028"/>
    <cellStyle name="20% - Accent6 3 5 2" xfId="1833"/>
    <cellStyle name="20% - Accent6 3 5 2 2" xfId="3440"/>
    <cellStyle name="20% - Accent6 3 5 2 2 2" xfId="6664"/>
    <cellStyle name="20% - Accent6 3 5 2 2 2 2" xfId="13309"/>
    <cellStyle name="20% - Accent6 3 5 2 2 2 2 2" xfId="39893"/>
    <cellStyle name="20% - Accent6 3 5 2 2 2 2 3" xfId="26599"/>
    <cellStyle name="20% - Accent6 3 5 2 2 2 2 4" xfId="53186"/>
    <cellStyle name="20% - Accent6 3 5 2 2 2 3" xfId="33248"/>
    <cellStyle name="20% - Accent6 3 5 2 2 2 4" xfId="19955"/>
    <cellStyle name="20% - Accent6 3 5 2 2 2 5" xfId="46541"/>
    <cellStyle name="20% - Accent6 3 5 2 2 3" xfId="10086"/>
    <cellStyle name="20% - Accent6 3 5 2 2 3 2" xfId="36670"/>
    <cellStyle name="20% - Accent6 3 5 2 2 3 3" xfId="23376"/>
    <cellStyle name="20% - Accent6 3 5 2 2 3 4" xfId="49963"/>
    <cellStyle name="20% - Accent6 3 5 2 2 4" xfId="30025"/>
    <cellStyle name="20% - Accent6 3 5 2 2 5" xfId="16732"/>
    <cellStyle name="20% - Accent6 3 5 2 2 6" xfId="43318"/>
    <cellStyle name="20% - Accent6 3 5 2 3" xfId="5059"/>
    <cellStyle name="20% - Accent6 3 5 2 3 2" xfId="11704"/>
    <cellStyle name="20% - Accent6 3 5 2 3 2 2" xfId="38288"/>
    <cellStyle name="20% - Accent6 3 5 2 3 2 3" xfId="24994"/>
    <cellStyle name="20% - Accent6 3 5 2 3 2 4" xfId="51581"/>
    <cellStyle name="20% - Accent6 3 5 2 3 3" xfId="31643"/>
    <cellStyle name="20% - Accent6 3 5 2 3 4" xfId="18350"/>
    <cellStyle name="20% - Accent6 3 5 2 3 5" xfId="44936"/>
    <cellStyle name="20% - Accent6 3 5 2 4" xfId="8481"/>
    <cellStyle name="20% - Accent6 3 5 2 4 2" xfId="35065"/>
    <cellStyle name="20% - Accent6 3 5 2 4 3" xfId="21771"/>
    <cellStyle name="20% - Accent6 3 5 2 4 4" xfId="48358"/>
    <cellStyle name="20% - Accent6 3 5 2 5" xfId="28420"/>
    <cellStyle name="20% - Accent6 3 5 2 6" xfId="15127"/>
    <cellStyle name="20% - Accent6 3 5 2 7" xfId="41713"/>
    <cellStyle name="20% - Accent6 3 5 3" xfId="2638"/>
    <cellStyle name="20% - Accent6 3 5 3 2" xfId="5862"/>
    <cellStyle name="20% - Accent6 3 5 3 2 2" xfId="12507"/>
    <cellStyle name="20% - Accent6 3 5 3 2 2 2" xfId="39091"/>
    <cellStyle name="20% - Accent6 3 5 3 2 2 3" xfId="25797"/>
    <cellStyle name="20% - Accent6 3 5 3 2 2 4" xfId="52384"/>
    <cellStyle name="20% - Accent6 3 5 3 2 3" xfId="32446"/>
    <cellStyle name="20% - Accent6 3 5 3 2 4" xfId="19153"/>
    <cellStyle name="20% - Accent6 3 5 3 2 5" xfId="45739"/>
    <cellStyle name="20% - Accent6 3 5 3 3" xfId="9284"/>
    <cellStyle name="20% - Accent6 3 5 3 3 2" xfId="35868"/>
    <cellStyle name="20% - Accent6 3 5 3 3 3" xfId="22574"/>
    <cellStyle name="20% - Accent6 3 5 3 3 4" xfId="49161"/>
    <cellStyle name="20% - Accent6 3 5 3 4" xfId="29223"/>
    <cellStyle name="20% - Accent6 3 5 3 5" xfId="15930"/>
    <cellStyle name="20% - Accent6 3 5 3 6" xfId="42516"/>
    <cellStyle name="20% - Accent6 3 5 4" xfId="4257"/>
    <cellStyle name="20% - Accent6 3 5 4 2" xfId="10902"/>
    <cellStyle name="20% - Accent6 3 5 4 2 2" xfId="37486"/>
    <cellStyle name="20% - Accent6 3 5 4 2 3" xfId="24192"/>
    <cellStyle name="20% - Accent6 3 5 4 2 4" xfId="50779"/>
    <cellStyle name="20% - Accent6 3 5 4 3" xfId="30841"/>
    <cellStyle name="20% - Accent6 3 5 4 4" xfId="17548"/>
    <cellStyle name="20% - Accent6 3 5 4 5" xfId="44134"/>
    <cellStyle name="20% - Accent6 3 5 5" xfId="7679"/>
    <cellStyle name="20% - Accent6 3 5 5 2" xfId="34263"/>
    <cellStyle name="20% - Accent6 3 5 5 3" xfId="20969"/>
    <cellStyle name="20% - Accent6 3 5 5 4" xfId="47556"/>
    <cellStyle name="20% - Accent6 3 5 6" xfId="27618"/>
    <cellStyle name="20% - Accent6 3 5 7" xfId="14325"/>
    <cellStyle name="20% - Accent6 3 5 8" xfId="40911"/>
    <cellStyle name="20% - Accent6 3 6" xfId="1432"/>
    <cellStyle name="20% - Accent6 3 6 2" xfId="3039"/>
    <cellStyle name="20% - Accent6 3 6 2 2" xfId="6263"/>
    <cellStyle name="20% - Accent6 3 6 2 2 2" xfId="12908"/>
    <cellStyle name="20% - Accent6 3 6 2 2 2 2" xfId="39492"/>
    <cellStyle name="20% - Accent6 3 6 2 2 2 3" xfId="26198"/>
    <cellStyle name="20% - Accent6 3 6 2 2 2 4" xfId="52785"/>
    <cellStyle name="20% - Accent6 3 6 2 2 3" xfId="32847"/>
    <cellStyle name="20% - Accent6 3 6 2 2 4" xfId="19554"/>
    <cellStyle name="20% - Accent6 3 6 2 2 5" xfId="46140"/>
    <cellStyle name="20% - Accent6 3 6 2 3" xfId="9685"/>
    <cellStyle name="20% - Accent6 3 6 2 3 2" xfId="36269"/>
    <cellStyle name="20% - Accent6 3 6 2 3 3" xfId="22975"/>
    <cellStyle name="20% - Accent6 3 6 2 3 4" xfId="49562"/>
    <cellStyle name="20% - Accent6 3 6 2 4" xfId="29624"/>
    <cellStyle name="20% - Accent6 3 6 2 5" xfId="16331"/>
    <cellStyle name="20% - Accent6 3 6 2 6" xfId="42917"/>
    <cellStyle name="20% - Accent6 3 6 3" xfId="4658"/>
    <cellStyle name="20% - Accent6 3 6 3 2" xfId="11303"/>
    <cellStyle name="20% - Accent6 3 6 3 2 2" xfId="37887"/>
    <cellStyle name="20% - Accent6 3 6 3 2 3" xfId="24593"/>
    <cellStyle name="20% - Accent6 3 6 3 2 4" xfId="51180"/>
    <cellStyle name="20% - Accent6 3 6 3 3" xfId="31242"/>
    <cellStyle name="20% - Accent6 3 6 3 4" xfId="17949"/>
    <cellStyle name="20% - Accent6 3 6 3 5" xfId="44535"/>
    <cellStyle name="20% - Accent6 3 6 4" xfId="8080"/>
    <cellStyle name="20% - Accent6 3 6 4 2" xfId="34664"/>
    <cellStyle name="20% - Accent6 3 6 4 3" xfId="21370"/>
    <cellStyle name="20% - Accent6 3 6 4 4" xfId="47957"/>
    <cellStyle name="20% - Accent6 3 6 5" xfId="28019"/>
    <cellStyle name="20% - Accent6 3 6 6" xfId="14726"/>
    <cellStyle name="20% - Accent6 3 6 7" xfId="41312"/>
    <cellStyle name="20% - Accent6 3 7" xfId="2237"/>
    <cellStyle name="20% - Accent6 3 7 2" xfId="5461"/>
    <cellStyle name="20% - Accent6 3 7 2 2" xfId="12106"/>
    <cellStyle name="20% - Accent6 3 7 2 2 2" xfId="38690"/>
    <cellStyle name="20% - Accent6 3 7 2 2 3" xfId="25396"/>
    <cellStyle name="20% - Accent6 3 7 2 2 4" xfId="51983"/>
    <cellStyle name="20% - Accent6 3 7 2 3" xfId="32045"/>
    <cellStyle name="20% - Accent6 3 7 2 4" xfId="18752"/>
    <cellStyle name="20% - Accent6 3 7 2 5" xfId="45338"/>
    <cellStyle name="20% - Accent6 3 7 3" xfId="8883"/>
    <cellStyle name="20% - Accent6 3 7 3 2" xfId="35467"/>
    <cellStyle name="20% - Accent6 3 7 3 3" xfId="22173"/>
    <cellStyle name="20% - Accent6 3 7 3 4" xfId="48760"/>
    <cellStyle name="20% - Accent6 3 7 4" xfId="28822"/>
    <cellStyle name="20% - Accent6 3 7 5" xfId="15529"/>
    <cellStyle name="20% - Accent6 3 7 6" xfId="42115"/>
    <cellStyle name="20% - Accent6 3 8" xfId="3856"/>
    <cellStyle name="20% - Accent6 3 8 2" xfId="10501"/>
    <cellStyle name="20% - Accent6 3 8 2 2" xfId="37085"/>
    <cellStyle name="20% - Accent6 3 8 2 3" xfId="23791"/>
    <cellStyle name="20% - Accent6 3 8 2 4" xfId="50378"/>
    <cellStyle name="20% - Accent6 3 8 3" xfId="30440"/>
    <cellStyle name="20% - Accent6 3 8 4" xfId="17147"/>
    <cellStyle name="20% - Accent6 3 8 5" xfId="43733"/>
    <cellStyle name="20% - Accent6 3 9" xfId="7078"/>
    <cellStyle name="20% - Accent6 3 9 2" xfId="13723"/>
    <cellStyle name="20% - Accent6 3 9 2 2" xfId="40307"/>
    <cellStyle name="20% - Accent6 3 9 2 3" xfId="27013"/>
    <cellStyle name="20% - Accent6 3 9 2 4" xfId="53600"/>
    <cellStyle name="20% - Accent6 3 9 3" xfId="33662"/>
    <cellStyle name="20% - Accent6 3 9 4" xfId="20368"/>
    <cellStyle name="20% - Accent6 3 9 5" xfId="46955"/>
    <cellStyle name="20% - Accent6 4" xfId="636"/>
    <cellStyle name="20% - Accent6 4 10" xfId="27229"/>
    <cellStyle name="20% - Accent6 4 11" xfId="13936"/>
    <cellStyle name="20% - Accent6 4 12" xfId="40522"/>
    <cellStyle name="20% - Accent6 4 2" xfId="715"/>
    <cellStyle name="20% - Accent6 4 2 10" xfId="14015"/>
    <cellStyle name="20% - Accent6 4 2 11" xfId="40601"/>
    <cellStyle name="20% - Accent6 4 2 2" xfId="917"/>
    <cellStyle name="20% - Accent6 4 2 2 2" xfId="1319"/>
    <cellStyle name="20% - Accent6 4 2 2 2 2" xfId="2124"/>
    <cellStyle name="20% - Accent6 4 2 2 2 2 2" xfId="3731"/>
    <cellStyle name="20% - Accent6 4 2 2 2 2 2 2" xfId="6955"/>
    <cellStyle name="20% - Accent6 4 2 2 2 2 2 2 2" xfId="13600"/>
    <cellStyle name="20% - Accent6 4 2 2 2 2 2 2 2 2" xfId="40184"/>
    <cellStyle name="20% - Accent6 4 2 2 2 2 2 2 2 3" xfId="26890"/>
    <cellStyle name="20% - Accent6 4 2 2 2 2 2 2 2 4" xfId="53477"/>
    <cellStyle name="20% - Accent6 4 2 2 2 2 2 2 3" xfId="33539"/>
    <cellStyle name="20% - Accent6 4 2 2 2 2 2 2 4" xfId="20246"/>
    <cellStyle name="20% - Accent6 4 2 2 2 2 2 2 5" xfId="46832"/>
    <cellStyle name="20% - Accent6 4 2 2 2 2 2 3" xfId="10377"/>
    <cellStyle name="20% - Accent6 4 2 2 2 2 2 3 2" xfId="36961"/>
    <cellStyle name="20% - Accent6 4 2 2 2 2 2 3 3" xfId="23667"/>
    <cellStyle name="20% - Accent6 4 2 2 2 2 2 3 4" xfId="50254"/>
    <cellStyle name="20% - Accent6 4 2 2 2 2 2 4" xfId="30316"/>
    <cellStyle name="20% - Accent6 4 2 2 2 2 2 5" xfId="17023"/>
    <cellStyle name="20% - Accent6 4 2 2 2 2 2 6" xfId="43609"/>
    <cellStyle name="20% - Accent6 4 2 2 2 2 3" xfId="5350"/>
    <cellStyle name="20% - Accent6 4 2 2 2 2 3 2" xfId="11995"/>
    <cellStyle name="20% - Accent6 4 2 2 2 2 3 2 2" xfId="38579"/>
    <cellStyle name="20% - Accent6 4 2 2 2 2 3 2 3" xfId="25285"/>
    <cellStyle name="20% - Accent6 4 2 2 2 2 3 2 4" xfId="51872"/>
    <cellStyle name="20% - Accent6 4 2 2 2 2 3 3" xfId="31934"/>
    <cellStyle name="20% - Accent6 4 2 2 2 2 3 4" xfId="18641"/>
    <cellStyle name="20% - Accent6 4 2 2 2 2 3 5" xfId="45227"/>
    <cellStyle name="20% - Accent6 4 2 2 2 2 4" xfId="8772"/>
    <cellStyle name="20% - Accent6 4 2 2 2 2 4 2" xfId="35356"/>
    <cellStyle name="20% - Accent6 4 2 2 2 2 4 3" xfId="22062"/>
    <cellStyle name="20% - Accent6 4 2 2 2 2 4 4" xfId="48649"/>
    <cellStyle name="20% - Accent6 4 2 2 2 2 5" xfId="28711"/>
    <cellStyle name="20% - Accent6 4 2 2 2 2 6" xfId="15418"/>
    <cellStyle name="20% - Accent6 4 2 2 2 2 7" xfId="42004"/>
    <cellStyle name="20% - Accent6 4 2 2 2 3" xfId="2929"/>
    <cellStyle name="20% - Accent6 4 2 2 2 3 2" xfId="6153"/>
    <cellStyle name="20% - Accent6 4 2 2 2 3 2 2" xfId="12798"/>
    <cellStyle name="20% - Accent6 4 2 2 2 3 2 2 2" xfId="39382"/>
    <cellStyle name="20% - Accent6 4 2 2 2 3 2 2 3" xfId="26088"/>
    <cellStyle name="20% - Accent6 4 2 2 2 3 2 2 4" xfId="52675"/>
    <cellStyle name="20% - Accent6 4 2 2 2 3 2 3" xfId="32737"/>
    <cellStyle name="20% - Accent6 4 2 2 2 3 2 4" xfId="19444"/>
    <cellStyle name="20% - Accent6 4 2 2 2 3 2 5" xfId="46030"/>
    <cellStyle name="20% - Accent6 4 2 2 2 3 3" xfId="9575"/>
    <cellStyle name="20% - Accent6 4 2 2 2 3 3 2" xfId="36159"/>
    <cellStyle name="20% - Accent6 4 2 2 2 3 3 3" xfId="22865"/>
    <cellStyle name="20% - Accent6 4 2 2 2 3 3 4" xfId="49452"/>
    <cellStyle name="20% - Accent6 4 2 2 2 3 4" xfId="29514"/>
    <cellStyle name="20% - Accent6 4 2 2 2 3 5" xfId="16221"/>
    <cellStyle name="20% - Accent6 4 2 2 2 3 6" xfId="42807"/>
    <cellStyle name="20% - Accent6 4 2 2 2 4" xfId="4548"/>
    <cellStyle name="20% - Accent6 4 2 2 2 4 2" xfId="11193"/>
    <cellStyle name="20% - Accent6 4 2 2 2 4 2 2" xfId="37777"/>
    <cellStyle name="20% - Accent6 4 2 2 2 4 2 3" xfId="24483"/>
    <cellStyle name="20% - Accent6 4 2 2 2 4 2 4" xfId="51070"/>
    <cellStyle name="20% - Accent6 4 2 2 2 4 3" xfId="31132"/>
    <cellStyle name="20% - Accent6 4 2 2 2 4 4" xfId="17839"/>
    <cellStyle name="20% - Accent6 4 2 2 2 4 5" xfId="44425"/>
    <cellStyle name="20% - Accent6 4 2 2 2 5" xfId="7970"/>
    <cellStyle name="20% - Accent6 4 2 2 2 5 2" xfId="34554"/>
    <cellStyle name="20% - Accent6 4 2 2 2 5 3" xfId="21260"/>
    <cellStyle name="20% - Accent6 4 2 2 2 5 4" xfId="47847"/>
    <cellStyle name="20% - Accent6 4 2 2 2 6" xfId="27909"/>
    <cellStyle name="20% - Accent6 4 2 2 2 7" xfId="14616"/>
    <cellStyle name="20% - Accent6 4 2 2 2 8" xfId="41202"/>
    <cellStyle name="20% - Accent6 4 2 2 3" xfId="1723"/>
    <cellStyle name="20% - Accent6 4 2 2 3 2" xfId="3330"/>
    <cellStyle name="20% - Accent6 4 2 2 3 2 2" xfId="6554"/>
    <cellStyle name="20% - Accent6 4 2 2 3 2 2 2" xfId="13199"/>
    <cellStyle name="20% - Accent6 4 2 2 3 2 2 2 2" xfId="39783"/>
    <cellStyle name="20% - Accent6 4 2 2 3 2 2 2 3" xfId="26489"/>
    <cellStyle name="20% - Accent6 4 2 2 3 2 2 2 4" xfId="53076"/>
    <cellStyle name="20% - Accent6 4 2 2 3 2 2 3" xfId="33138"/>
    <cellStyle name="20% - Accent6 4 2 2 3 2 2 4" xfId="19845"/>
    <cellStyle name="20% - Accent6 4 2 2 3 2 2 5" xfId="46431"/>
    <cellStyle name="20% - Accent6 4 2 2 3 2 3" xfId="9976"/>
    <cellStyle name="20% - Accent6 4 2 2 3 2 3 2" xfId="36560"/>
    <cellStyle name="20% - Accent6 4 2 2 3 2 3 3" xfId="23266"/>
    <cellStyle name="20% - Accent6 4 2 2 3 2 3 4" xfId="49853"/>
    <cellStyle name="20% - Accent6 4 2 2 3 2 4" xfId="29915"/>
    <cellStyle name="20% - Accent6 4 2 2 3 2 5" xfId="16622"/>
    <cellStyle name="20% - Accent6 4 2 2 3 2 6" xfId="43208"/>
    <cellStyle name="20% - Accent6 4 2 2 3 3" xfId="4949"/>
    <cellStyle name="20% - Accent6 4 2 2 3 3 2" xfId="11594"/>
    <cellStyle name="20% - Accent6 4 2 2 3 3 2 2" xfId="38178"/>
    <cellStyle name="20% - Accent6 4 2 2 3 3 2 3" xfId="24884"/>
    <cellStyle name="20% - Accent6 4 2 2 3 3 2 4" xfId="51471"/>
    <cellStyle name="20% - Accent6 4 2 2 3 3 3" xfId="31533"/>
    <cellStyle name="20% - Accent6 4 2 2 3 3 4" xfId="18240"/>
    <cellStyle name="20% - Accent6 4 2 2 3 3 5" xfId="44826"/>
    <cellStyle name="20% - Accent6 4 2 2 3 4" xfId="8371"/>
    <cellStyle name="20% - Accent6 4 2 2 3 4 2" xfId="34955"/>
    <cellStyle name="20% - Accent6 4 2 2 3 4 3" xfId="21661"/>
    <cellStyle name="20% - Accent6 4 2 2 3 4 4" xfId="48248"/>
    <cellStyle name="20% - Accent6 4 2 2 3 5" xfId="28310"/>
    <cellStyle name="20% - Accent6 4 2 2 3 6" xfId="15017"/>
    <cellStyle name="20% - Accent6 4 2 2 3 7" xfId="41603"/>
    <cellStyle name="20% - Accent6 4 2 2 4" xfId="2528"/>
    <cellStyle name="20% - Accent6 4 2 2 4 2" xfId="5752"/>
    <cellStyle name="20% - Accent6 4 2 2 4 2 2" xfId="12397"/>
    <cellStyle name="20% - Accent6 4 2 2 4 2 2 2" xfId="38981"/>
    <cellStyle name="20% - Accent6 4 2 2 4 2 2 3" xfId="25687"/>
    <cellStyle name="20% - Accent6 4 2 2 4 2 2 4" xfId="52274"/>
    <cellStyle name="20% - Accent6 4 2 2 4 2 3" xfId="32336"/>
    <cellStyle name="20% - Accent6 4 2 2 4 2 4" xfId="19043"/>
    <cellStyle name="20% - Accent6 4 2 2 4 2 5" xfId="45629"/>
    <cellStyle name="20% - Accent6 4 2 2 4 3" xfId="9174"/>
    <cellStyle name="20% - Accent6 4 2 2 4 3 2" xfId="35758"/>
    <cellStyle name="20% - Accent6 4 2 2 4 3 3" xfId="22464"/>
    <cellStyle name="20% - Accent6 4 2 2 4 3 4" xfId="49051"/>
    <cellStyle name="20% - Accent6 4 2 2 4 4" xfId="29113"/>
    <cellStyle name="20% - Accent6 4 2 2 4 5" xfId="15820"/>
    <cellStyle name="20% - Accent6 4 2 2 4 6" xfId="42406"/>
    <cellStyle name="20% - Accent6 4 2 2 5" xfId="4147"/>
    <cellStyle name="20% - Accent6 4 2 2 5 2" xfId="10792"/>
    <cellStyle name="20% - Accent6 4 2 2 5 2 2" xfId="37376"/>
    <cellStyle name="20% - Accent6 4 2 2 5 2 3" xfId="24082"/>
    <cellStyle name="20% - Accent6 4 2 2 5 2 4" xfId="50669"/>
    <cellStyle name="20% - Accent6 4 2 2 5 3" xfId="30731"/>
    <cellStyle name="20% - Accent6 4 2 2 5 4" xfId="17438"/>
    <cellStyle name="20% - Accent6 4 2 2 5 5" xfId="44024"/>
    <cellStyle name="20% - Accent6 4 2 2 6" xfId="7569"/>
    <cellStyle name="20% - Accent6 4 2 2 6 2" xfId="34153"/>
    <cellStyle name="20% - Accent6 4 2 2 6 3" xfId="20859"/>
    <cellStyle name="20% - Accent6 4 2 2 6 4" xfId="47446"/>
    <cellStyle name="20% - Accent6 4 2 2 7" xfId="27508"/>
    <cellStyle name="20% - Accent6 4 2 2 8" xfId="14215"/>
    <cellStyle name="20% - Accent6 4 2 2 9" xfId="40801"/>
    <cellStyle name="20% - Accent6 4 2 3" xfId="1119"/>
    <cellStyle name="20% - Accent6 4 2 3 2" xfId="1924"/>
    <cellStyle name="20% - Accent6 4 2 3 2 2" xfId="3531"/>
    <cellStyle name="20% - Accent6 4 2 3 2 2 2" xfId="6755"/>
    <cellStyle name="20% - Accent6 4 2 3 2 2 2 2" xfId="13400"/>
    <cellStyle name="20% - Accent6 4 2 3 2 2 2 2 2" xfId="39984"/>
    <cellStyle name="20% - Accent6 4 2 3 2 2 2 2 3" xfId="26690"/>
    <cellStyle name="20% - Accent6 4 2 3 2 2 2 2 4" xfId="53277"/>
    <cellStyle name="20% - Accent6 4 2 3 2 2 2 3" xfId="33339"/>
    <cellStyle name="20% - Accent6 4 2 3 2 2 2 4" xfId="20046"/>
    <cellStyle name="20% - Accent6 4 2 3 2 2 2 5" xfId="46632"/>
    <cellStyle name="20% - Accent6 4 2 3 2 2 3" xfId="10177"/>
    <cellStyle name="20% - Accent6 4 2 3 2 2 3 2" xfId="36761"/>
    <cellStyle name="20% - Accent6 4 2 3 2 2 3 3" xfId="23467"/>
    <cellStyle name="20% - Accent6 4 2 3 2 2 3 4" xfId="50054"/>
    <cellStyle name="20% - Accent6 4 2 3 2 2 4" xfId="30116"/>
    <cellStyle name="20% - Accent6 4 2 3 2 2 5" xfId="16823"/>
    <cellStyle name="20% - Accent6 4 2 3 2 2 6" xfId="43409"/>
    <cellStyle name="20% - Accent6 4 2 3 2 3" xfId="5150"/>
    <cellStyle name="20% - Accent6 4 2 3 2 3 2" xfId="11795"/>
    <cellStyle name="20% - Accent6 4 2 3 2 3 2 2" xfId="38379"/>
    <cellStyle name="20% - Accent6 4 2 3 2 3 2 3" xfId="25085"/>
    <cellStyle name="20% - Accent6 4 2 3 2 3 2 4" xfId="51672"/>
    <cellStyle name="20% - Accent6 4 2 3 2 3 3" xfId="31734"/>
    <cellStyle name="20% - Accent6 4 2 3 2 3 4" xfId="18441"/>
    <cellStyle name="20% - Accent6 4 2 3 2 3 5" xfId="45027"/>
    <cellStyle name="20% - Accent6 4 2 3 2 4" xfId="8572"/>
    <cellStyle name="20% - Accent6 4 2 3 2 4 2" xfId="35156"/>
    <cellStyle name="20% - Accent6 4 2 3 2 4 3" xfId="21862"/>
    <cellStyle name="20% - Accent6 4 2 3 2 4 4" xfId="48449"/>
    <cellStyle name="20% - Accent6 4 2 3 2 5" xfId="28511"/>
    <cellStyle name="20% - Accent6 4 2 3 2 6" xfId="15218"/>
    <cellStyle name="20% - Accent6 4 2 3 2 7" xfId="41804"/>
    <cellStyle name="20% - Accent6 4 2 3 3" xfId="2729"/>
    <cellStyle name="20% - Accent6 4 2 3 3 2" xfId="5953"/>
    <cellStyle name="20% - Accent6 4 2 3 3 2 2" xfId="12598"/>
    <cellStyle name="20% - Accent6 4 2 3 3 2 2 2" xfId="39182"/>
    <cellStyle name="20% - Accent6 4 2 3 3 2 2 3" xfId="25888"/>
    <cellStyle name="20% - Accent6 4 2 3 3 2 2 4" xfId="52475"/>
    <cellStyle name="20% - Accent6 4 2 3 3 2 3" xfId="32537"/>
    <cellStyle name="20% - Accent6 4 2 3 3 2 4" xfId="19244"/>
    <cellStyle name="20% - Accent6 4 2 3 3 2 5" xfId="45830"/>
    <cellStyle name="20% - Accent6 4 2 3 3 3" xfId="9375"/>
    <cellStyle name="20% - Accent6 4 2 3 3 3 2" xfId="35959"/>
    <cellStyle name="20% - Accent6 4 2 3 3 3 3" xfId="22665"/>
    <cellStyle name="20% - Accent6 4 2 3 3 3 4" xfId="49252"/>
    <cellStyle name="20% - Accent6 4 2 3 3 4" xfId="29314"/>
    <cellStyle name="20% - Accent6 4 2 3 3 5" xfId="16021"/>
    <cellStyle name="20% - Accent6 4 2 3 3 6" xfId="42607"/>
    <cellStyle name="20% - Accent6 4 2 3 4" xfId="4348"/>
    <cellStyle name="20% - Accent6 4 2 3 4 2" xfId="10993"/>
    <cellStyle name="20% - Accent6 4 2 3 4 2 2" xfId="37577"/>
    <cellStyle name="20% - Accent6 4 2 3 4 2 3" xfId="24283"/>
    <cellStyle name="20% - Accent6 4 2 3 4 2 4" xfId="50870"/>
    <cellStyle name="20% - Accent6 4 2 3 4 3" xfId="30932"/>
    <cellStyle name="20% - Accent6 4 2 3 4 4" xfId="17639"/>
    <cellStyle name="20% - Accent6 4 2 3 4 5" xfId="44225"/>
    <cellStyle name="20% - Accent6 4 2 3 5" xfId="7770"/>
    <cellStyle name="20% - Accent6 4 2 3 5 2" xfId="34354"/>
    <cellStyle name="20% - Accent6 4 2 3 5 3" xfId="21060"/>
    <cellStyle name="20% - Accent6 4 2 3 5 4" xfId="47647"/>
    <cellStyle name="20% - Accent6 4 2 3 6" xfId="27709"/>
    <cellStyle name="20% - Accent6 4 2 3 7" xfId="14416"/>
    <cellStyle name="20% - Accent6 4 2 3 8" xfId="41002"/>
    <cellStyle name="20% - Accent6 4 2 4" xfId="1523"/>
    <cellStyle name="20% - Accent6 4 2 4 2" xfId="3130"/>
    <cellStyle name="20% - Accent6 4 2 4 2 2" xfId="6354"/>
    <cellStyle name="20% - Accent6 4 2 4 2 2 2" xfId="12999"/>
    <cellStyle name="20% - Accent6 4 2 4 2 2 2 2" xfId="39583"/>
    <cellStyle name="20% - Accent6 4 2 4 2 2 2 3" xfId="26289"/>
    <cellStyle name="20% - Accent6 4 2 4 2 2 2 4" xfId="52876"/>
    <cellStyle name="20% - Accent6 4 2 4 2 2 3" xfId="32938"/>
    <cellStyle name="20% - Accent6 4 2 4 2 2 4" xfId="19645"/>
    <cellStyle name="20% - Accent6 4 2 4 2 2 5" xfId="46231"/>
    <cellStyle name="20% - Accent6 4 2 4 2 3" xfId="9776"/>
    <cellStyle name="20% - Accent6 4 2 4 2 3 2" xfId="36360"/>
    <cellStyle name="20% - Accent6 4 2 4 2 3 3" xfId="23066"/>
    <cellStyle name="20% - Accent6 4 2 4 2 3 4" xfId="49653"/>
    <cellStyle name="20% - Accent6 4 2 4 2 4" xfId="29715"/>
    <cellStyle name="20% - Accent6 4 2 4 2 5" xfId="16422"/>
    <cellStyle name="20% - Accent6 4 2 4 2 6" xfId="43008"/>
    <cellStyle name="20% - Accent6 4 2 4 3" xfId="4749"/>
    <cellStyle name="20% - Accent6 4 2 4 3 2" xfId="11394"/>
    <cellStyle name="20% - Accent6 4 2 4 3 2 2" xfId="37978"/>
    <cellStyle name="20% - Accent6 4 2 4 3 2 3" xfId="24684"/>
    <cellStyle name="20% - Accent6 4 2 4 3 2 4" xfId="51271"/>
    <cellStyle name="20% - Accent6 4 2 4 3 3" xfId="31333"/>
    <cellStyle name="20% - Accent6 4 2 4 3 4" xfId="18040"/>
    <cellStyle name="20% - Accent6 4 2 4 3 5" xfId="44626"/>
    <cellStyle name="20% - Accent6 4 2 4 4" xfId="8171"/>
    <cellStyle name="20% - Accent6 4 2 4 4 2" xfId="34755"/>
    <cellStyle name="20% - Accent6 4 2 4 4 3" xfId="21461"/>
    <cellStyle name="20% - Accent6 4 2 4 4 4" xfId="48048"/>
    <cellStyle name="20% - Accent6 4 2 4 5" xfId="28110"/>
    <cellStyle name="20% - Accent6 4 2 4 6" xfId="14817"/>
    <cellStyle name="20% - Accent6 4 2 4 7" xfId="41403"/>
    <cellStyle name="20% - Accent6 4 2 5" xfId="2328"/>
    <cellStyle name="20% - Accent6 4 2 5 2" xfId="5552"/>
    <cellStyle name="20% - Accent6 4 2 5 2 2" xfId="12197"/>
    <cellStyle name="20% - Accent6 4 2 5 2 2 2" xfId="38781"/>
    <cellStyle name="20% - Accent6 4 2 5 2 2 3" xfId="25487"/>
    <cellStyle name="20% - Accent6 4 2 5 2 2 4" xfId="52074"/>
    <cellStyle name="20% - Accent6 4 2 5 2 3" xfId="32136"/>
    <cellStyle name="20% - Accent6 4 2 5 2 4" xfId="18843"/>
    <cellStyle name="20% - Accent6 4 2 5 2 5" xfId="45429"/>
    <cellStyle name="20% - Accent6 4 2 5 3" xfId="8974"/>
    <cellStyle name="20% - Accent6 4 2 5 3 2" xfId="35558"/>
    <cellStyle name="20% - Accent6 4 2 5 3 3" xfId="22264"/>
    <cellStyle name="20% - Accent6 4 2 5 3 4" xfId="48851"/>
    <cellStyle name="20% - Accent6 4 2 5 4" xfId="28913"/>
    <cellStyle name="20% - Accent6 4 2 5 5" xfId="15620"/>
    <cellStyle name="20% - Accent6 4 2 5 6" xfId="42206"/>
    <cellStyle name="20% - Accent6 4 2 6" xfId="3947"/>
    <cellStyle name="20% - Accent6 4 2 6 2" xfId="10592"/>
    <cellStyle name="20% - Accent6 4 2 6 2 2" xfId="37176"/>
    <cellStyle name="20% - Accent6 4 2 6 2 3" xfId="23882"/>
    <cellStyle name="20% - Accent6 4 2 6 2 4" xfId="50469"/>
    <cellStyle name="20% - Accent6 4 2 6 3" xfId="30531"/>
    <cellStyle name="20% - Accent6 4 2 6 4" xfId="17238"/>
    <cellStyle name="20% - Accent6 4 2 6 5" xfId="43824"/>
    <cellStyle name="20% - Accent6 4 2 7" xfId="7169"/>
    <cellStyle name="20% - Accent6 4 2 7 2" xfId="13814"/>
    <cellStyle name="20% - Accent6 4 2 7 2 2" xfId="40398"/>
    <cellStyle name="20% - Accent6 4 2 7 2 3" xfId="27104"/>
    <cellStyle name="20% - Accent6 4 2 7 2 4" xfId="53691"/>
    <cellStyle name="20% - Accent6 4 2 7 3" xfId="33753"/>
    <cellStyle name="20% - Accent6 4 2 7 4" xfId="20459"/>
    <cellStyle name="20% - Accent6 4 2 7 5" xfId="47046"/>
    <cellStyle name="20% - Accent6 4 2 8" xfId="7369"/>
    <cellStyle name="20% - Accent6 4 2 8 2" xfId="33953"/>
    <cellStyle name="20% - Accent6 4 2 8 3" xfId="20659"/>
    <cellStyle name="20% - Accent6 4 2 8 4" xfId="47246"/>
    <cellStyle name="20% - Accent6 4 2 9" xfId="27308"/>
    <cellStyle name="20% - Accent6 4 3" xfId="838"/>
    <cellStyle name="20% - Accent6 4 3 2" xfId="1240"/>
    <cellStyle name="20% - Accent6 4 3 2 2" xfId="2045"/>
    <cellStyle name="20% - Accent6 4 3 2 2 2" xfId="3652"/>
    <cellStyle name="20% - Accent6 4 3 2 2 2 2" xfId="6876"/>
    <cellStyle name="20% - Accent6 4 3 2 2 2 2 2" xfId="13521"/>
    <cellStyle name="20% - Accent6 4 3 2 2 2 2 2 2" xfId="40105"/>
    <cellStyle name="20% - Accent6 4 3 2 2 2 2 2 3" xfId="26811"/>
    <cellStyle name="20% - Accent6 4 3 2 2 2 2 2 4" xfId="53398"/>
    <cellStyle name="20% - Accent6 4 3 2 2 2 2 3" xfId="33460"/>
    <cellStyle name="20% - Accent6 4 3 2 2 2 2 4" xfId="20167"/>
    <cellStyle name="20% - Accent6 4 3 2 2 2 2 5" xfId="46753"/>
    <cellStyle name="20% - Accent6 4 3 2 2 2 3" xfId="10298"/>
    <cellStyle name="20% - Accent6 4 3 2 2 2 3 2" xfId="36882"/>
    <cellStyle name="20% - Accent6 4 3 2 2 2 3 3" xfId="23588"/>
    <cellStyle name="20% - Accent6 4 3 2 2 2 3 4" xfId="50175"/>
    <cellStyle name="20% - Accent6 4 3 2 2 2 4" xfId="30237"/>
    <cellStyle name="20% - Accent6 4 3 2 2 2 5" xfId="16944"/>
    <cellStyle name="20% - Accent6 4 3 2 2 2 6" xfId="43530"/>
    <cellStyle name="20% - Accent6 4 3 2 2 3" xfId="5271"/>
    <cellStyle name="20% - Accent6 4 3 2 2 3 2" xfId="11916"/>
    <cellStyle name="20% - Accent6 4 3 2 2 3 2 2" xfId="38500"/>
    <cellStyle name="20% - Accent6 4 3 2 2 3 2 3" xfId="25206"/>
    <cellStyle name="20% - Accent6 4 3 2 2 3 2 4" xfId="51793"/>
    <cellStyle name="20% - Accent6 4 3 2 2 3 3" xfId="31855"/>
    <cellStyle name="20% - Accent6 4 3 2 2 3 4" xfId="18562"/>
    <cellStyle name="20% - Accent6 4 3 2 2 3 5" xfId="45148"/>
    <cellStyle name="20% - Accent6 4 3 2 2 4" xfId="8693"/>
    <cellStyle name="20% - Accent6 4 3 2 2 4 2" xfId="35277"/>
    <cellStyle name="20% - Accent6 4 3 2 2 4 3" xfId="21983"/>
    <cellStyle name="20% - Accent6 4 3 2 2 4 4" xfId="48570"/>
    <cellStyle name="20% - Accent6 4 3 2 2 5" xfId="28632"/>
    <cellStyle name="20% - Accent6 4 3 2 2 6" xfId="15339"/>
    <cellStyle name="20% - Accent6 4 3 2 2 7" xfId="41925"/>
    <cellStyle name="20% - Accent6 4 3 2 3" xfId="2850"/>
    <cellStyle name="20% - Accent6 4 3 2 3 2" xfId="6074"/>
    <cellStyle name="20% - Accent6 4 3 2 3 2 2" xfId="12719"/>
    <cellStyle name="20% - Accent6 4 3 2 3 2 2 2" xfId="39303"/>
    <cellStyle name="20% - Accent6 4 3 2 3 2 2 3" xfId="26009"/>
    <cellStyle name="20% - Accent6 4 3 2 3 2 2 4" xfId="52596"/>
    <cellStyle name="20% - Accent6 4 3 2 3 2 3" xfId="32658"/>
    <cellStyle name="20% - Accent6 4 3 2 3 2 4" xfId="19365"/>
    <cellStyle name="20% - Accent6 4 3 2 3 2 5" xfId="45951"/>
    <cellStyle name="20% - Accent6 4 3 2 3 3" xfId="9496"/>
    <cellStyle name="20% - Accent6 4 3 2 3 3 2" xfId="36080"/>
    <cellStyle name="20% - Accent6 4 3 2 3 3 3" xfId="22786"/>
    <cellStyle name="20% - Accent6 4 3 2 3 3 4" xfId="49373"/>
    <cellStyle name="20% - Accent6 4 3 2 3 4" xfId="29435"/>
    <cellStyle name="20% - Accent6 4 3 2 3 5" xfId="16142"/>
    <cellStyle name="20% - Accent6 4 3 2 3 6" xfId="42728"/>
    <cellStyle name="20% - Accent6 4 3 2 4" xfId="4469"/>
    <cellStyle name="20% - Accent6 4 3 2 4 2" xfId="11114"/>
    <cellStyle name="20% - Accent6 4 3 2 4 2 2" xfId="37698"/>
    <cellStyle name="20% - Accent6 4 3 2 4 2 3" xfId="24404"/>
    <cellStyle name="20% - Accent6 4 3 2 4 2 4" xfId="50991"/>
    <cellStyle name="20% - Accent6 4 3 2 4 3" xfId="31053"/>
    <cellStyle name="20% - Accent6 4 3 2 4 4" xfId="17760"/>
    <cellStyle name="20% - Accent6 4 3 2 4 5" xfId="44346"/>
    <cellStyle name="20% - Accent6 4 3 2 5" xfId="7891"/>
    <cellStyle name="20% - Accent6 4 3 2 5 2" xfId="34475"/>
    <cellStyle name="20% - Accent6 4 3 2 5 3" xfId="21181"/>
    <cellStyle name="20% - Accent6 4 3 2 5 4" xfId="47768"/>
    <cellStyle name="20% - Accent6 4 3 2 6" xfId="27830"/>
    <cellStyle name="20% - Accent6 4 3 2 7" xfId="14537"/>
    <cellStyle name="20% - Accent6 4 3 2 8" xfId="41123"/>
    <cellStyle name="20% - Accent6 4 3 3" xfId="1644"/>
    <cellStyle name="20% - Accent6 4 3 3 2" xfId="3251"/>
    <cellStyle name="20% - Accent6 4 3 3 2 2" xfId="6475"/>
    <cellStyle name="20% - Accent6 4 3 3 2 2 2" xfId="13120"/>
    <cellStyle name="20% - Accent6 4 3 3 2 2 2 2" xfId="39704"/>
    <cellStyle name="20% - Accent6 4 3 3 2 2 2 3" xfId="26410"/>
    <cellStyle name="20% - Accent6 4 3 3 2 2 2 4" xfId="52997"/>
    <cellStyle name="20% - Accent6 4 3 3 2 2 3" xfId="33059"/>
    <cellStyle name="20% - Accent6 4 3 3 2 2 4" xfId="19766"/>
    <cellStyle name="20% - Accent6 4 3 3 2 2 5" xfId="46352"/>
    <cellStyle name="20% - Accent6 4 3 3 2 3" xfId="9897"/>
    <cellStyle name="20% - Accent6 4 3 3 2 3 2" xfId="36481"/>
    <cellStyle name="20% - Accent6 4 3 3 2 3 3" xfId="23187"/>
    <cellStyle name="20% - Accent6 4 3 3 2 3 4" xfId="49774"/>
    <cellStyle name="20% - Accent6 4 3 3 2 4" xfId="29836"/>
    <cellStyle name="20% - Accent6 4 3 3 2 5" xfId="16543"/>
    <cellStyle name="20% - Accent6 4 3 3 2 6" xfId="43129"/>
    <cellStyle name="20% - Accent6 4 3 3 3" xfId="4870"/>
    <cellStyle name="20% - Accent6 4 3 3 3 2" xfId="11515"/>
    <cellStyle name="20% - Accent6 4 3 3 3 2 2" xfId="38099"/>
    <cellStyle name="20% - Accent6 4 3 3 3 2 3" xfId="24805"/>
    <cellStyle name="20% - Accent6 4 3 3 3 2 4" xfId="51392"/>
    <cellStyle name="20% - Accent6 4 3 3 3 3" xfId="31454"/>
    <cellStyle name="20% - Accent6 4 3 3 3 4" xfId="18161"/>
    <cellStyle name="20% - Accent6 4 3 3 3 5" xfId="44747"/>
    <cellStyle name="20% - Accent6 4 3 3 4" xfId="8292"/>
    <cellStyle name="20% - Accent6 4 3 3 4 2" xfId="34876"/>
    <cellStyle name="20% - Accent6 4 3 3 4 3" xfId="21582"/>
    <cellStyle name="20% - Accent6 4 3 3 4 4" xfId="48169"/>
    <cellStyle name="20% - Accent6 4 3 3 5" xfId="28231"/>
    <cellStyle name="20% - Accent6 4 3 3 6" xfId="14938"/>
    <cellStyle name="20% - Accent6 4 3 3 7" xfId="41524"/>
    <cellStyle name="20% - Accent6 4 3 4" xfId="2449"/>
    <cellStyle name="20% - Accent6 4 3 4 2" xfId="5673"/>
    <cellStyle name="20% - Accent6 4 3 4 2 2" xfId="12318"/>
    <cellStyle name="20% - Accent6 4 3 4 2 2 2" xfId="38902"/>
    <cellStyle name="20% - Accent6 4 3 4 2 2 3" xfId="25608"/>
    <cellStyle name="20% - Accent6 4 3 4 2 2 4" xfId="52195"/>
    <cellStyle name="20% - Accent6 4 3 4 2 3" xfId="32257"/>
    <cellStyle name="20% - Accent6 4 3 4 2 4" xfId="18964"/>
    <cellStyle name="20% - Accent6 4 3 4 2 5" xfId="45550"/>
    <cellStyle name="20% - Accent6 4 3 4 3" xfId="9095"/>
    <cellStyle name="20% - Accent6 4 3 4 3 2" xfId="35679"/>
    <cellStyle name="20% - Accent6 4 3 4 3 3" xfId="22385"/>
    <cellStyle name="20% - Accent6 4 3 4 3 4" xfId="48972"/>
    <cellStyle name="20% - Accent6 4 3 4 4" xfId="29034"/>
    <cellStyle name="20% - Accent6 4 3 4 5" xfId="15741"/>
    <cellStyle name="20% - Accent6 4 3 4 6" xfId="42327"/>
    <cellStyle name="20% - Accent6 4 3 5" xfId="4068"/>
    <cellStyle name="20% - Accent6 4 3 5 2" xfId="10713"/>
    <cellStyle name="20% - Accent6 4 3 5 2 2" xfId="37297"/>
    <cellStyle name="20% - Accent6 4 3 5 2 3" xfId="24003"/>
    <cellStyle name="20% - Accent6 4 3 5 2 4" xfId="50590"/>
    <cellStyle name="20% - Accent6 4 3 5 3" xfId="30652"/>
    <cellStyle name="20% - Accent6 4 3 5 4" xfId="17359"/>
    <cellStyle name="20% - Accent6 4 3 5 5" xfId="43945"/>
    <cellStyle name="20% - Accent6 4 3 6" xfId="7490"/>
    <cellStyle name="20% - Accent6 4 3 6 2" xfId="34074"/>
    <cellStyle name="20% - Accent6 4 3 6 3" xfId="20780"/>
    <cellStyle name="20% - Accent6 4 3 6 4" xfId="47367"/>
    <cellStyle name="20% - Accent6 4 3 7" xfId="27429"/>
    <cellStyle name="20% - Accent6 4 3 8" xfId="14136"/>
    <cellStyle name="20% - Accent6 4 3 9" xfId="40722"/>
    <cellStyle name="20% - Accent6 4 4" xfId="1040"/>
    <cellStyle name="20% - Accent6 4 4 2" xfId="1845"/>
    <cellStyle name="20% - Accent6 4 4 2 2" xfId="3452"/>
    <cellStyle name="20% - Accent6 4 4 2 2 2" xfId="6676"/>
    <cellStyle name="20% - Accent6 4 4 2 2 2 2" xfId="13321"/>
    <cellStyle name="20% - Accent6 4 4 2 2 2 2 2" xfId="39905"/>
    <cellStyle name="20% - Accent6 4 4 2 2 2 2 3" xfId="26611"/>
    <cellStyle name="20% - Accent6 4 4 2 2 2 2 4" xfId="53198"/>
    <cellStyle name="20% - Accent6 4 4 2 2 2 3" xfId="33260"/>
    <cellStyle name="20% - Accent6 4 4 2 2 2 4" xfId="19967"/>
    <cellStyle name="20% - Accent6 4 4 2 2 2 5" xfId="46553"/>
    <cellStyle name="20% - Accent6 4 4 2 2 3" xfId="10098"/>
    <cellStyle name="20% - Accent6 4 4 2 2 3 2" xfId="36682"/>
    <cellStyle name="20% - Accent6 4 4 2 2 3 3" xfId="23388"/>
    <cellStyle name="20% - Accent6 4 4 2 2 3 4" xfId="49975"/>
    <cellStyle name="20% - Accent6 4 4 2 2 4" xfId="30037"/>
    <cellStyle name="20% - Accent6 4 4 2 2 5" xfId="16744"/>
    <cellStyle name="20% - Accent6 4 4 2 2 6" xfId="43330"/>
    <cellStyle name="20% - Accent6 4 4 2 3" xfId="5071"/>
    <cellStyle name="20% - Accent6 4 4 2 3 2" xfId="11716"/>
    <cellStyle name="20% - Accent6 4 4 2 3 2 2" xfId="38300"/>
    <cellStyle name="20% - Accent6 4 4 2 3 2 3" xfId="25006"/>
    <cellStyle name="20% - Accent6 4 4 2 3 2 4" xfId="51593"/>
    <cellStyle name="20% - Accent6 4 4 2 3 3" xfId="31655"/>
    <cellStyle name="20% - Accent6 4 4 2 3 4" xfId="18362"/>
    <cellStyle name="20% - Accent6 4 4 2 3 5" xfId="44948"/>
    <cellStyle name="20% - Accent6 4 4 2 4" xfId="8493"/>
    <cellStyle name="20% - Accent6 4 4 2 4 2" xfId="35077"/>
    <cellStyle name="20% - Accent6 4 4 2 4 3" xfId="21783"/>
    <cellStyle name="20% - Accent6 4 4 2 4 4" xfId="48370"/>
    <cellStyle name="20% - Accent6 4 4 2 5" xfId="28432"/>
    <cellStyle name="20% - Accent6 4 4 2 6" xfId="15139"/>
    <cellStyle name="20% - Accent6 4 4 2 7" xfId="41725"/>
    <cellStyle name="20% - Accent6 4 4 3" xfId="2650"/>
    <cellStyle name="20% - Accent6 4 4 3 2" xfId="5874"/>
    <cellStyle name="20% - Accent6 4 4 3 2 2" xfId="12519"/>
    <cellStyle name="20% - Accent6 4 4 3 2 2 2" xfId="39103"/>
    <cellStyle name="20% - Accent6 4 4 3 2 2 3" xfId="25809"/>
    <cellStyle name="20% - Accent6 4 4 3 2 2 4" xfId="52396"/>
    <cellStyle name="20% - Accent6 4 4 3 2 3" xfId="32458"/>
    <cellStyle name="20% - Accent6 4 4 3 2 4" xfId="19165"/>
    <cellStyle name="20% - Accent6 4 4 3 2 5" xfId="45751"/>
    <cellStyle name="20% - Accent6 4 4 3 3" xfId="9296"/>
    <cellStyle name="20% - Accent6 4 4 3 3 2" xfId="35880"/>
    <cellStyle name="20% - Accent6 4 4 3 3 3" xfId="22586"/>
    <cellStyle name="20% - Accent6 4 4 3 3 4" xfId="49173"/>
    <cellStyle name="20% - Accent6 4 4 3 4" xfId="29235"/>
    <cellStyle name="20% - Accent6 4 4 3 5" xfId="15942"/>
    <cellStyle name="20% - Accent6 4 4 3 6" xfId="42528"/>
    <cellStyle name="20% - Accent6 4 4 4" xfId="4269"/>
    <cellStyle name="20% - Accent6 4 4 4 2" xfId="10914"/>
    <cellStyle name="20% - Accent6 4 4 4 2 2" xfId="37498"/>
    <cellStyle name="20% - Accent6 4 4 4 2 3" xfId="24204"/>
    <cellStyle name="20% - Accent6 4 4 4 2 4" xfId="50791"/>
    <cellStyle name="20% - Accent6 4 4 4 3" xfId="30853"/>
    <cellStyle name="20% - Accent6 4 4 4 4" xfId="17560"/>
    <cellStyle name="20% - Accent6 4 4 4 5" xfId="44146"/>
    <cellStyle name="20% - Accent6 4 4 5" xfId="7691"/>
    <cellStyle name="20% - Accent6 4 4 5 2" xfId="34275"/>
    <cellStyle name="20% - Accent6 4 4 5 3" xfId="20981"/>
    <cellStyle name="20% - Accent6 4 4 5 4" xfId="47568"/>
    <cellStyle name="20% - Accent6 4 4 6" xfId="27630"/>
    <cellStyle name="20% - Accent6 4 4 7" xfId="14337"/>
    <cellStyle name="20% - Accent6 4 4 8" xfId="40923"/>
    <cellStyle name="20% - Accent6 4 5" xfId="1444"/>
    <cellStyle name="20% - Accent6 4 5 2" xfId="3051"/>
    <cellStyle name="20% - Accent6 4 5 2 2" xfId="6275"/>
    <cellStyle name="20% - Accent6 4 5 2 2 2" xfId="12920"/>
    <cellStyle name="20% - Accent6 4 5 2 2 2 2" xfId="39504"/>
    <cellStyle name="20% - Accent6 4 5 2 2 2 3" xfId="26210"/>
    <cellStyle name="20% - Accent6 4 5 2 2 2 4" xfId="52797"/>
    <cellStyle name="20% - Accent6 4 5 2 2 3" xfId="32859"/>
    <cellStyle name="20% - Accent6 4 5 2 2 4" xfId="19566"/>
    <cellStyle name="20% - Accent6 4 5 2 2 5" xfId="46152"/>
    <cellStyle name="20% - Accent6 4 5 2 3" xfId="9697"/>
    <cellStyle name="20% - Accent6 4 5 2 3 2" xfId="36281"/>
    <cellStyle name="20% - Accent6 4 5 2 3 3" xfId="22987"/>
    <cellStyle name="20% - Accent6 4 5 2 3 4" xfId="49574"/>
    <cellStyle name="20% - Accent6 4 5 2 4" xfId="29636"/>
    <cellStyle name="20% - Accent6 4 5 2 5" xfId="16343"/>
    <cellStyle name="20% - Accent6 4 5 2 6" xfId="42929"/>
    <cellStyle name="20% - Accent6 4 5 3" xfId="4670"/>
    <cellStyle name="20% - Accent6 4 5 3 2" xfId="11315"/>
    <cellStyle name="20% - Accent6 4 5 3 2 2" xfId="37899"/>
    <cellStyle name="20% - Accent6 4 5 3 2 3" xfId="24605"/>
    <cellStyle name="20% - Accent6 4 5 3 2 4" xfId="51192"/>
    <cellStyle name="20% - Accent6 4 5 3 3" xfId="31254"/>
    <cellStyle name="20% - Accent6 4 5 3 4" xfId="17961"/>
    <cellStyle name="20% - Accent6 4 5 3 5" xfId="44547"/>
    <cellStyle name="20% - Accent6 4 5 4" xfId="8092"/>
    <cellStyle name="20% - Accent6 4 5 4 2" xfId="34676"/>
    <cellStyle name="20% - Accent6 4 5 4 3" xfId="21382"/>
    <cellStyle name="20% - Accent6 4 5 4 4" xfId="47969"/>
    <cellStyle name="20% - Accent6 4 5 5" xfId="28031"/>
    <cellStyle name="20% - Accent6 4 5 6" xfId="14738"/>
    <cellStyle name="20% - Accent6 4 5 7" xfId="41324"/>
    <cellStyle name="20% - Accent6 4 6" xfId="2249"/>
    <cellStyle name="20% - Accent6 4 6 2" xfId="5473"/>
    <cellStyle name="20% - Accent6 4 6 2 2" xfId="12118"/>
    <cellStyle name="20% - Accent6 4 6 2 2 2" xfId="38702"/>
    <cellStyle name="20% - Accent6 4 6 2 2 3" xfId="25408"/>
    <cellStyle name="20% - Accent6 4 6 2 2 4" xfId="51995"/>
    <cellStyle name="20% - Accent6 4 6 2 3" xfId="32057"/>
    <cellStyle name="20% - Accent6 4 6 2 4" xfId="18764"/>
    <cellStyle name="20% - Accent6 4 6 2 5" xfId="45350"/>
    <cellStyle name="20% - Accent6 4 6 3" xfId="8895"/>
    <cellStyle name="20% - Accent6 4 6 3 2" xfId="35479"/>
    <cellStyle name="20% - Accent6 4 6 3 3" xfId="22185"/>
    <cellStyle name="20% - Accent6 4 6 3 4" xfId="48772"/>
    <cellStyle name="20% - Accent6 4 6 4" xfId="28834"/>
    <cellStyle name="20% - Accent6 4 6 5" xfId="15541"/>
    <cellStyle name="20% - Accent6 4 6 6" xfId="42127"/>
    <cellStyle name="20% - Accent6 4 7" xfId="3868"/>
    <cellStyle name="20% - Accent6 4 7 2" xfId="10513"/>
    <cellStyle name="20% - Accent6 4 7 2 2" xfId="37097"/>
    <cellStyle name="20% - Accent6 4 7 2 3" xfId="23803"/>
    <cellStyle name="20% - Accent6 4 7 2 4" xfId="50390"/>
    <cellStyle name="20% - Accent6 4 7 3" xfId="30452"/>
    <cellStyle name="20% - Accent6 4 7 4" xfId="17159"/>
    <cellStyle name="20% - Accent6 4 7 5" xfId="43745"/>
    <cellStyle name="20% - Accent6 4 8" xfId="7090"/>
    <cellStyle name="20% - Accent6 4 8 2" xfId="13735"/>
    <cellStyle name="20% - Accent6 4 8 2 2" xfId="40319"/>
    <cellStyle name="20% - Accent6 4 8 2 3" xfId="27025"/>
    <cellStyle name="20% - Accent6 4 8 2 4" xfId="53612"/>
    <cellStyle name="20% - Accent6 4 8 3" xfId="33674"/>
    <cellStyle name="20% - Accent6 4 8 4" xfId="20380"/>
    <cellStyle name="20% - Accent6 4 8 5" xfId="46967"/>
    <cellStyle name="20% - Accent6 4 9" xfId="7290"/>
    <cellStyle name="20% - Accent6 4 9 2" xfId="33874"/>
    <cellStyle name="20% - Accent6 4 9 3" xfId="20580"/>
    <cellStyle name="20% - Accent6 4 9 4" xfId="47167"/>
    <cellStyle name="20% - Accent6 5" xfId="737"/>
    <cellStyle name="20% - Accent6 5 10" xfId="14036"/>
    <cellStyle name="20% - Accent6 5 11" xfId="40622"/>
    <cellStyle name="20% - Accent6 5 2" xfId="938"/>
    <cellStyle name="20% - Accent6 5 2 2" xfId="1340"/>
    <cellStyle name="20% - Accent6 5 2 2 2" xfId="2145"/>
    <cellStyle name="20% - Accent6 5 2 2 2 2" xfId="3752"/>
    <cellStyle name="20% - Accent6 5 2 2 2 2 2" xfId="6976"/>
    <cellStyle name="20% - Accent6 5 2 2 2 2 2 2" xfId="13621"/>
    <cellStyle name="20% - Accent6 5 2 2 2 2 2 2 2" xfId="40205"/>
    <cellStyle name="20% - Accent6 5 2 2 2 2 2 2 3" xfId="26911"/>
    <cellStyle name="20% - Accent6 5 2 2 2 2 2 2 4" xfId="53498"/>
    <cellStyle name="20% - Accent6 5 2 2 2 2 2 3" xfId="33560"/>
    <cellStyle name="20% - Accent6 5 2 2 2 2 2 4" xfId="20267"/>
    <cellStyle name="20% - Accent6 5 2 2 2 2 2 5" xfId="46853"/>
    <cellStyle name="20% - Accent6 5 2 2 2 2 3" xfId="10398"/>
    <cellStyle name="20% - Accent6 5 2 2 2 2 3 2" xfId="36982"/>
    <cellStyle name="20% - Accent6 5 2 2 2 2 3 3" xfId="23688"/>
    <cellStyle name="20% - Accent6 5 2 2 2 2 3 4" xfId="50275"/>
    <cellStyle name="20% - Accent6 5 2 2 2 2 4" xfId="30337"/>
    <cellStyle name="20% - Accent6 5 2 2 2 2 5" xfId="17044"/>
    <cellStyle name="20% - Accent6 5 2 2 2 2 6" xfId="43630"/>
    <cellStyle name="20% - Accent6 5 2 2 2 3" xfId="5371"/>
    <cellStyle name="20% - Accent6 5 2 2 2 3 2" xfId="12016"/>
    <cellStyle name="20% - Accent6 5 2 2 2 3 2 2" xfId="38600"/>
    <cellStyle name="20% - Accent6 5 2 2 2 3 2 3" xfId="25306"/>
    <cellStyle name="20% - Accent6 5 2 2 2 3 2 4" xfId="51893"/>
    <cellStyle name="20% - Accent6 5 2 2 2 3 3" xfId="31955"/>
    <cellStyle name="20% - Accent6 5 2 2 2 3 4" xfId="18662"/>
    <cellStyle name="20% - Accent6 5 2 2 2 3 5" xfId="45248"/>
    <cellStyle name="20% - Accent6 5 2 2 2 4" xfId="8793"/>
    <cellStyle name="20% - Accent6 5 2 2 2 4 2" xfId="35377"/>
    <cellStyle name="20% - Accent6 5 2 2 2 4 3" xfId="22083"/>
    <cellStyle name="20% - Accent6 5 2 2 2 4 4" xfId="48670"/>
    <cellStyle name="20% - Accent6 5 2 2 2 5" xfId="28732"/>
    <cellStyle name="20% - Accent6 5 2 2 2 6" xfId="15439"/>
    <cellStyle name="20% - Accent6 5 2 2 2 7" xfId="42025"/>
    <cellStyle name="20% - Accent6 5 2 2 3" xfId="2950"/>
    <cellStyle name="20% - Accent6 5 2 2 3 2" xfId="6174"/>
    <cellStyle name="20% - Accent6 5 2 2 3 2 2" xfId="12819"/>
    <cellStyle name="20% - Accent6 5 2 2 3 2 2 2" xfId="39403"/>
    <cellStyle name="20% - Accent6 5 2 2 3 2 2 3" xfId="26109"/>
    <cellStyle name="20% - Accent6 5 2 2 3 2 2 4" xfId="52696"/>
    <cellStyle name="20% - Accent6 5 2 2 3 2 3" xfId="32758"/>
    <cellStyle name="20% - Accent6 5 2 2 3 2 4" xfId="19465"/>
    <cellStyle name="20% - Accent6 5 2 2 3 2 5" xfId="46051"/>
    <cellStyle name="20% - Accent6 5 2 2 3 3" xfId="9596"/>
    <cellStyle name="20% - Accent6 5 2 2 3 3 2" xfId="36180"/>
    <cellStyle name="20% - Accent6 5 2 2 3 3 3" xfId="22886"/>
    <cellStyle name="20% - Accent6 5 2 2 3 3 4" xfId="49473"/>
    <cellStyle name="20% - Accent6 5 2 2 3 4" xfId="29535"/>
    <cellStyle name="20% - Accent6 5 2 2 3 5" xfId="16242"/>
    <cellStyle name="20% - Accent6 5 2 2 3 6" xfId="42828"/>
    <cellStyle name="20% - Accent6 5 2 2 4" xfId="4569"/>
    <cellStyle name="20% - Accent6 5 2 2 4 2" xfId="11214"/>
    <cellStyle name="20% - Accent6 5 2 2 4 2 2" xfId="37798"/>
    <cellStyle name="20% - Accent6 5 2 2 4 2 3" xfId="24504"/>
    <cellStyle name="20% - Accent6 5 2 2 4 2 4" xfId="51091"/>
    <cellStyle name="20% - Accent6 5 2 2 4 3" xfId="31153"/>
    <cellStyle name="20% - Accent6 5 2 2 4 4" xfId="17860"/>
    <cellStyle name="20% - Accent6 5 2 2 4 5" xfId="44446"/>
    <cellStyle name="20% - Accent6 5 2 2 5" xfId="7991"/>
    <cellStyle name="20% - Accent6 5 2 2 5 2" xfId="34575"/>
    <cellStyle name="20% - Accent6 5 2 2 5 3" xfId="21281"/>
    <cellStyle name="20% - Accent6 5 2 2 5 4" xfId="47868"/>
    <cellStyle name="20% - Accent6 5 2 2 6" xfId="27930"/>
    <cellStyle name="20% - Accent6 5 2 2 7" xfId="14637"/>
    <cellStyle name="20% - Accent6 5 2 2 8" xfId="41223"/>
    <cellStyle name="20% - Accent6 5 2 3" xfId="1744"/>
    <cellStyle name="20% - Accent6 5 2 3 2" xfId="3351"/>
    <cellStyle name="20% - Accent6 5 2 3 2 2" xfId="6575"/>
    <cellStyle name="20% - Accent6 5 2 3 2 2 2" xfId="13220"/>
    <cellStyle name="20% - Accent6 5 2 3 2 2 2 2" xfId="39804"/>
    <cellStyle name="20% - Accent6 5 2 3 2 2 2 3" xfId="26510"/>
    <cellStyle name="20% - Accent6 5 2 3 2 2 2 4" xfId="53097"/>
    <cellStyle name="20% - Accent6 5 2 3 2 2 3" xfId="33159"/>
    <cellStyle name="20% - Accent6 5 2 3 2 2 4" xfId="19866"/>
    <cellStyle name="20% - Accent6 5 2 3 2 2 5" xfId="46452"/>
    <cellStyle name="20% - Accent6 5 2 3 2 3" xfId="9997"/>
    <cellStyle name="20% - Accent6 5 2 3 2 3 2" xfId="36581"/>
    <cellStyle name="20% - Accent6 5 2 3 2 3 3" xfId="23287"/>
    <cellStyle name="20% - Accent6 5 2 3 2 3 4" xfId="49874"/>
    <cellStyle name="20% - Accent6 5 2 3 2 4" xfId="29936"/>
    <cellStyle name="20% - Accent6 5 2 3 2 5" xfId="16643"/>
    <cellStyle name="20% - Accent6 5 2 3 2 6" xfId="43229"/>
    <cellStyle name="20% - Accent6 5 2 3 3" xfId="4970"/>
    <cellStyle name="20% - Accent6 5 2 3 3 2" xfId="11615"/>
    <cellStyle name="20% - Accent6 5 2 3 3 2 2" xfId="38199"/>
    <cellStyle name="20% - Accent6 5 2 3 3 2 3" xfId="24905"/>
    <cellStyle name="20% - Accent6 5 2 3 3 2 4" xfId="51492"/>
    <cellStyle name="20% - Accent6 5 2 3 3 3" xfId="31554"/>
    <cellStyle name="20% - Accent6 5 2 3 3 4" xfId="18261"/>
    <cellStyle name="20% - Accent6 5 2 3 3 5" xfId="44847"/>
    <cellStyle name="20% - Accent6 5 2 3 4" xfId="8392"/>
    <cellStyle name="20% - Accent6 5 2 3 4 2" xfId="34976"/>
    <cellStyle name="20% - Accent6 5 2 3 4 3" xfId="21682"/>
    <cellStyle name="20% - Accent6 5 2 3 4 4" xfId="48269"/>
    <cellStyle name="20% - Accent6 5 2 3 5" xfId="28331"/>
    <cellStyle name="20% - Accent6 5 2 3 6" xfId="15038"/>
    <cellStyle name="20% - Accent6 5 2 3 7" xfId="41624"/>
    <cellStyle name="20% - Accent6 5 2 4" xfId="2549"/>
    <cellStyle name="20% - Accent6 5 2 4 2" xfId="5773"/>
    <cellStyle name="20% - Accent6 5 2 4 2 2" xfId="12418"/>
    <cellStyle name="20% - Accent6 5 2 4 2 2 2" xfId="39002"/>
    <cellStyle name="20% - Accent6 5 2 4 2 2 3" xfId="25708"/>
    <cellStyle name="20% - Accent6 5 2 4 2 2 4" xfId="52295"/>
    <cellStyle name="20% - Accent6 5 2 4 2 3" xfId="32357"/>
    <cellStyle name="20% - Accent6 5 2 4 2 4" xfId="19064"/>
    <cellStyle name="20% - Accent6 5 2 4 2 5" xfId="45650"/>
    <cellStyle name="20% - Accent6 5 2 4 3" xfId="9195"/>
    <cellStyle name="20% - Accent6 5 2 4 3 2" xfId="35779"/>
    <cellStyle name="20% - Accent6 5 2 4 3 3" xfId="22485"/>
    <cellStyle name="20% - Accent6 5 2 4 3 4" xfId="49072"/>
    <cellStyle name="20% - Accent6 5 2 4 4" xfId="29134"/>
    <cellStyle name="20% - Accent6 5 2 4 5" xfId="15841"/>
    <cellStyle name="20% - Accent6 5 2 4 6" xfId="42427"/>
    <cellStyle name="20% - Accent6 5 2 5" xfId="4168"/>
    <cellStyle name="20% - Accent6 5 2 5 2" xfId="10813"/>
    <cellStyle name="20% - Accent6 5 2 5 2 2" xfId="37397"/>
    <cellStyle name="20% - Accent6 5 2 5 2 3" xfId="24103"/>
    <cellStyle name="20% - Accent6 5 2 5 2 4" xfId="50690"/>
    <cellStyle name="20% - Accent6 5 2 5 3" xfId="30752"/>
    <cellStyle name="20% - Accent6 5 2 5 4" xfId="17459"/>
    <cellStyle name="20% - Accent6 5 2 5 5" xfId="44045"/>
    <cellStyle name="20% - Accent6 5 2 6" xfId="7590"/>
    <cellStyle name="20% - Accent6 5 2 6 2" xfId="34174"/>
    <cellStyle name="20% - Accent6 5 2 6 3" xfId="20880"/>
    <cellStyle name="20% - Accent6 5 2 6 4" xfId="47467"/>
    <cellStyle name="20% - Accent6 5 2 7" xfId="27529"/>
    <cellStyle name="20% - Accent6 5 2 8" xfId="14236"/>
    <cellStyle name="20% - Accent6 5 2 9" xfId="40822"/>
    <cellStyle name="20% - Accent6 5 3" xfId="1140"/>
    <cellStyle name="20% - Accent6 5 3 2" xfId="1945"/>
    <cellStyle name="20% - Accent6 5 3 2 2" xfId="3552"/>
    <cellStyle name="20% - Accent6 5 3 2 2 2" xfId="6776"/>
    <cellStyle name="20% - Accent6 5 3 2 2 2 2" xfId="13421"/>
    <cellStyle name="20% - Accent6 5 3 2 2 2 2 2" xfId="40005"/>
    <cellStyle name="20% - Accent6 5 3 2 2 2 2 3" xfId="26711"/>
    <cellStyle name="20% - Accent6 5 3 2 2 2 2 4" xfId="53298"/>
    <cellStyle name="20% - Accent6 5 3 2 2 2 3" xfId="33360"/>
    <cellStyle name="20% - Accent6 5 3 2 2 2 4" xfId="20067"/>
    <cellStyle name="20% - Accent6 5 3 2 2 2 5" xfId="46653"/>
    <cellStyle name="20% - Accent6 5 3 2 2 3" xfId="10198"/>
    <cellStyle name="20% - Accent6 5 3 2 2 3 2" xfId="36782"/>
    <cellStyle name="20% - Accent6 5 3 2 2 3 3" xfId="23488"/>
    <cellStyle name="20% - Accent6 5 3 2 2 3 4" xfId="50075"/>
    <cellStyle name="20% - Accent6 5 3 2 2 4" xfId="30137"/>
    <cellStyle name="20% - Accent6 5 3 2 2 5" xfId="16844"/>
    <cellStyle name="20% - Accent6 5 3 2 2 6" xfId="43430"/>
    <cellStyle name="20% - Accent6 5 3 2 3" xfId="5171"/>
    <cellStyle name="20% - Accent6 5 3 2 3 2" xfId="11816"/>
    <cellStyle name="20% - Accent6 5 3 2 3 2 2" xfId="38400"/>
    <cellStyle name="20% - Accent6 5 3 2 3 2 3" xfId="25106"/>
    <cellStyle name="20% - Accent6 5 3 2 3 2 4" xfId="51693"/>
    <cellStyle name="20% - Accent6 5 3 2 3 3" xfId="31755"/>
    <cellStyle name="20% - Accent6 5 3 2 3 4" xfId="18462"/>
    <cellStyle name="20% - Accent6 5 3 2 3 5" xfId="45048"/>
    <cellStyle name="20% - Accent6 5 3 2 4" xfId="8593"/>
    <cellStyle name="20% - Accent6 5 3 2 4 2" xfId="35177"/>
    <cellStyle name="20% - Accent6 5 3 2 4 3" xfId="21883"/>
    <cellStyle name="20% - Accent6 5 3 2 4 4" xfId="48470"/>
    <cellStyle name="20% - Accent6 5 3 2 5" xfId="28532"/>
    <cellStyle name="20% - Accent6 5 3 2 6" xfId="15239"/>
    <cellStyle name="20% - Accent6 5 3 2 7" xfId="41825"/>
    <cellStyle name="20% - Accent6 5 3 3" xfId="2750"/>
    <cellStyle name="20% - Accent6 5 3 3 2" xfId="5974"/>
    <cellStyle name="20% - Accent6 5 3 3 2 2" xfId="12619"/>
    <cellStyle name="20% - Accent6 5 3 3 2 2 2" xfId="39203"/>
    <cellStyle name="20% - Accent6 5 3 3 2 2 3" xfId="25909"/>
    <cellStyle name="20% - Accent6 5 3 3 2 2 4" xfId="52496"/>
    <cellStyle name="20% - Accent6 5 3 3 2 3" xfId="32558"/>
    <cellStyle name="20% - Accent6 5 3 3 2 4" xfId="19265"/>
    <cellStyle name="20% - Accent6 5 3 3 2 5" xfId="45851"/>
    <cellStyle name="20% - Accent6 5 3 3 3" xfId="9396"/>
    <cellStyle name="20% - Accent6 5 3 3 3 2" xfId="35980"/>
    <cellStyle name="20% - Accent6 5 3 3 3 3" xfId="22686"/>
    <cellStyle name="20% - Accent6 5 3 3 3 4" xfId="49273"/>
    <cellStyle name="20% - Accent6 5 3 3 4" xfId="29335"/>
    <cellStyle name="20% - Accent6 5 3 3 5" xfId="16042"/>
    <cellStyle name="20% - Accent6 5 3 3 6" xfId="42628"/>
    <cellStyle name="20% - Accent6 5 3 4" xfId="4369"/>
    <cellStyle name="20% - Accent6 5 3 4 2" xfId="11014"/>
    <cellStyle name="20% - Accent6 5 3 4 2 2" xfId="37598"/>
    <cellStyle name="20% - Accent6 5 3 4 2 3" xfId="24304"/>
    <cellStyle name="20% - Accent6 5 3 4 2 4" xfId="50891"/>
    <cellStyle name="20% - Accent6 5 3 4 3" xfId="30953"/>
    <cellStyle name="20% - Accent6 5 3 4 4" xfId="17660"/>
    <cellStyle name="20% - Accent6 5 3 4 5" xfId="44246"/>
    <cellStyle name="20% - Accent6 5 3 5" xfId="7791"/>
    <cellStyle name="20% - Accent6 5 3 5 2" xfId="34375"/>
    <cellStyle name="20% - Accent6 5 3 5 3" xfId="21081"/>
    <cellStyle name="20% - Accent6 5 3 5 4" xfId="47668"/>
    <cellStyle name="20% - Accent6 5 3 6" xfId="27730"/>
    <cellStyle name="20% - Accent6 5 3 7" xfId="14437"/>
    <cellStyle name="20% - Accent6 5 3 8" xfId="41023"/>
    <cellStyle name="20% - Accent6 5 4" xfId="1544"/>
    <cellStyle name="20% - Accent6 5 4 2" xfId="3151"/>
    <cellStyle name="20% - Accent6 5 4 2 2" xfId="6375"/>
    <cellStyle name="20% - Accent6 5 4 2 2 2" xfId="13020"/>
    <cellStyle name="20% - Accent6 5 4 2 2 2 2" xfId="39604"/>
    <cellStyle name="20% - Accent6 5 4 2 2 2 3" xfId="26310"/>
    <cellStyle name="20% - Accent6 5 4 2 2 2 4" xfId="52897"/>
    <cellStyle name="20% - Accent6 5 4 2 2 3" xfId="32959"/>
    <cellStyle name="20% - Accent6 5 4 2 2 4" xfId="19666"/>
    <cellStyle name="20% - Accent6 5 4 2 2 5" xfId="46252"/>
    <cellStyle name="20% - Accent6 5 4 2 3" xfId="9797"/>
    <cellStyle name="20% - Accent6 5 4 2 3 2" xfId="36381"/>
    <cellStyle name="20% - Accent6 5 4 2 3 3" xfId="23087"/>
    <cellStyle name="20% - Accent6 5 4 2 3 4" xfId="49674"/>
    <cellStyle name="20% - Accent6 5 4 2 4" xfId="29736"/>
    <cellStyle name="20% - Accent6 5 4 2 5" xfId="16443"/>
    <cellStyle name="20% - Accent6 5 4 2 6" xfId="43029"/>
    <cellStyle name="20% - Accent6 5 4 3" xfId="4770"/>
    <cellStyle name="20% - Accent6 5 4 3 2" xfId="11415"/>
    <cellStyle name="20% - Accent6 5 4 3 2 2" xfId="37999"/>
    <cellStyle name="20% - Accent6 5 4 3 2 3" xfId="24705"/>
    <cellStyle name="20% - Accent6 5 4 3 2 4" xfId="51292"/>
    <cellStyle name="20% - Accent6 5 4 3 3" xfId="31354"/>
    <cellStyle name="20% - Accent6 5 4 3 4" xfId="18061"/>
    <cellStyle name="20% - Accent6 5 4 3 5" xfId="44647"/>
    <cellStyle name="20% - Accent6 5 4 4" xfId="8192"/>
    <cellStyle name="20% - Accent6 5 4 4 2" xfId="34776"/>
    <cellStyle name="20% - Accent6 5 4 4 3" xfId="21482"/>
    <cellStyle name="20% - Accent6 5 4 4 4" xfId="48069"/>
    <cellStyle name="20% - Accent6 5 4 5" xfId="28131"/>
    <cellStyle name="20% - Accent6 5 4 6" xfId="14838"/>
    <cellStyle name="20% - Accent6 5 4 7" xfId="41424"/>
    <cellStyle name="20% - Accent6 5 5" xfId="2349"/>
    <cellStyle name="20% - Accent6 5 5 2" xfId="5573"/>
    <cellStyle name="20% - Accent6 5 5 2 2" xfId="12218"/>
    <cellStyle name="20% - Accent6 5 5 2 2 2" xfId="38802"/>
    <cellStyle name="20% - Accent6 5 5 2 2 3" xfId="25508"/>
    <cellStyle name="20% - Accent6 5 5 2 2 4" xfId="52095"/>
    <cellStyle name="20% - Accent6 5 5 2 3" xfId="32157"/>
    <cellStyle name="20% - Accent6 5 5 2 4" xfId="18864"/>
    <cellStyle name="20% - Accent6 5 5 2 5" xfId="45450"/>
    <cellStyle name="20% - Accent6 5 5 3" xfId="8995"/>
    <cellStyle name="20% - Accent6 5 5 3 2" xfId="35579"/>
    <cellStyle name="20% - Accent6 5 5 3 3" xfId="22285"/>
    <cellStyle name="20% - Accent6 5 5 3 4" xfId="48872"/>
    <cellStyle name="20% - Accent6 5 5 4" xfId="28934"/>
    <cellStyle name="20% - Accent6 5 5 5" xfId="15641"/>
    <cellStyle name="20% - Accent6 5 5 6" xfId="42227"/>
    <cellStyle name="20% - Accent6 5 6" xfId="3968"/>
    <cellStyle name="20% - Accent6 5 6 2" xfId="10613"/>
    <cellStyle name="20% - Accent6 5 6 2 2" xfId="37197"/>
    <cellStyle name="20% - Accent6 5 6 2 3" xfId="23903"/>
    <cellStyle name="20% - Accent6 5 6 2 4" xfId="50490"/>
    <cellStyle name="20% - Accent6 5 6 3" xfId="30552"/>
    <cellStyle name="20% - Accent6 5 6 4" xfId="17259"/>
    <cellStyle name="20% - Accent6 5 6 5" xfId="43845"/>
    <cellStyle name="20% - Accent6 5 7" xfId="7190"/>
    <cellStyle name="20% - Accent6 5 7 2" xfId="13835"/>
    <cellStyle name="20% - Accent6 5 7 2 2" xfId="40419"/>
    <cellStyle name="20% - Accent6 5 7 2 3" xfId="27125"/>
    <cellStyle name="20% - Accent6 5 7 2 4" xfId="53712"/>
    <cellStyle name="20% - Accent6 5 7 3" xfId="33774"/>
    <cellStyle name="20% - Accent6 5 7 4" xfId="20480"/>
    <cellStyle name="20% - Accent6 5 7 5" xfId="47067"/>
    <cellStyle name="20% - Accent6 5 8" xfId="7390"/>
    <cellStyle name="20% - Accent6 5 8 2" xfId="33974"/>
    <cellStyle name="20% - Accent6 5 8 3" xfId="20680"/>
    <cellStyle name="20% - Accent6 5 8 4" xfId="47267"/>
    <cellStyle name="20% - Accent6 5 9" xfId="27329"/>
    <cellStyle name="20% - Accent6 6" xfId="796"/>
    <cellStyle name="20% - Accent6 6 2" xfId="1198"/>
    <cellStyle name="20% - Accent6 6 2 2" xfId="2003"/>
    <cellStyle name="20% - Accent6 6 2 2 2" xfId="3610"/>
    <cellStyle name="20% - Accent6 6 2 2 2 2" xfId="6834"/>
    <cellStyle name="20% - Accent6 6 2 2 2 2 2" xfId="13479"/>
    <cellStyle name="20% - Accent6 6 2 2 2 2 2 2" xfId="40063"/>
    <cellStyle name="20% - Accent6 6 2 2 2 2 2 3" xfId="26769"/>
    <cellStyle name="20% - Accent6 6 2 2 2 2 2 4" xfId="53356"/>
    <cellStyle name="20% - Accent6 6 2 2 2 2 3" xfId="33418"/>
    <cellStyle name="20% - Accent6 6 2 2 2 2 4" xfId="20125"/>
    <cellStyle name="20% - Accent6 6 2 2 2 2 5" xfId="46711"/>
    <cellStyle name="20% - Accent6 6 2 2 2 3" xfId="10256"/>
    <cellStyle name="20% - Accent6 6 2 2 2 3 2" xfId="36840"/>
    <cellStyle name="20% - Accent6 6 2 2 2 3 3" xfId="23546"/>
    <cellStyle name="20% - Accent6 6 2 2 2 3 4" xfId="50133"/>
    <cellStyle name="20% - Accent6 6 2 2 2 4" xfId="30195"/>
    <cellStyle name="20% - Accent6 6 2 2 2 5" xfId="16902"/>
    <cellStyle name="20% - Accent6 6 2 2 2 6" xfId="43488"/>
    <cellStyle name="20% - Accent6 6 2 2 3" xfId="5229"/>
    <cellStyle name="20% - Accent6 6 2 2 3 2" xfId="11874"/>
    <cellStyle name="20% - Accent6 6 2 2 3 2 2" xfId="38458"/>
    <cellStyle name="20% - Accent6 6 2 2 3 2 3" xfId="25164"/>
    <cellStyle name="20% - Accent6 6 2 2 3 2 4" xfId="51751"/>
    <cellStyle name="20% - Accent6 6 2 2 3 3" xfId="31813"/>
    <cellStyle name="20% - Accent6 6 2 2 3 4" xfId="18520"/>
    <cellStyle name="20% - Accent6 6 2 2 3 5" xfId="45106"/>
    <cellStyle name="20% - Accent6 6 2 2 4" xfId="8651"/>
    <cellStyle name="20% - Accent6 6 2 2 4 2" xfId="35235"/>
    <cellStyle name="20% - Accent6 6 2 2 4 3" xfId="21941"/>
    <cellStyle name="20% - Accent6 6 2 2 4 4" xfId="48528"/>
    <cellStyle name="20% - Accent6 6 2 2 5" xfId="28590"/>
    <cellStyle name="20% - Accent6 6 2 2 6" xfId="15297"/>
    <cellStyle name="20% - Accent6 6 2 2 7" xfId="41883"/>
    <cellStyle name="20% - Accent6 6 2 3" xfId="2808"/>
    <cellStyle name="20% - Accent6 6 2 3 2" xfId="6032"/>
    <cellStyle name="20% - Accent6 6 2 3 2 2" xfId="12677"/>
    <cellStyle name="20% - Accent6 6 2 3 2 2 2" xfId="39261"/>
    <cellStyle name="20% - Accent6 6 2 3 2 2 3" xfId="25967"/>
    <cellStyle name="20% - Accent6 6 2 3 2 2 4" xfId="52554"/>
    <cellStyle name="20% - Accent6 6 2 3 2 3" xfId="32616"/>
    <cellStyle name="20% - Accent6 6 2 3 2 4" xfId="19323"/>
    <cellStyle name="20% - Accent6 6 2 3 2 5" xfId="45909"/>
    <cellStyle name="20% - Accent6 6 2 3 3" xfId="9454"/>
    <cellStyle name="20% - Accent6 6 2 3 3 2" xfId="36038"/>
    <cellStyle name="20% - Accent6 6 2 3 3 3" xfId="22744"/>
    <cellStyle name="20% - Accent6 6 2 3 3 4" xfId="49331"/>
    <cellStyle name="20% - Accent6 6 2 3 4" xfId="29393"/>
    <cellStyle name="20% - Accent6 6 2 3 5" xfId="16100"/>
    <cellStyle name="20% - Accent6 6 2 3 6" xfId="42686"/>
    <cellStyle name="20% - Accent6 6 2 4" xfId="4427"/>
    <cellStyle name="20% - Accent6 6 2 4 2" xfId="11072"/>
    <cellStyle name="20% - Accent6 6 2 4 2 2" xfId="37656"/>
    <cellStyle name="20% - Accent6 6 2 4 2 3" xfId="24362"/>
    <cellStyle name="20% - Accent6 6 2 4 2 4" xfId="50949"/>
    <cellStyle name="20% - Accent6 6 2 4 3" xfId="31011"/>
    <cellStyle name="20% - Accent6 6 2 4 4" xfId="17718"/>
    <cellStyle name="20% - Accent6 6 2 4 5" xfId="44304"/>
    <cellStyle name="20% - Accent6 6 2 5" xfId="7849"/>
    <cellStyle name="20% - Accent6 6 2 5 2" xfId="34433"/>
    <cellStyle name="20% - Accent6 6 2 5 3" xfId="21139"/>
    <cellStyle name="20% - Accent6 6 2 5 4" xfId="47726"/>
    <cellStyle name="20% - Accent6 6 2 6" xfId="27788"/>
    <cellStyle name="20% - Accent6 6 2 7" xfId="14495"/>
    <cellStyle name="20% - Accent6 6 2 8" xfId="41081"/>
    <cellStyle name="20% - Accent6 6 3" xfId="1602"/>
    <cellStyle name="20% - Accent6 6 3 2" xfId="3209"/>
    <cellStyle name="20% - Accent6 6 3 2 2" xfId="6433"/>
    <cellStyle name="20% - Accent6 6 3 2 2 2" xfId="13078"/>
    <cellStyle name="20% - Accent6 6 3 2 2 2 2" xfId="39662"/>
    <cellStyle name="20% - Accent6 6 3 2 2 2 3" xfId="26368"/>
    <cellStyle name="20% - Accent6 6 3 2 2 2 4" xfId="52955"/>
    <cellStyle name="20% - Accent6 6 3 2 2 3" xfId="33017"/>
    <cellStyle name="20% - Accent6 6 3 2 2 4" xfId="19724"/>
    <cellStyle name="20% - Accent6 6 3 2 2 5" xfId="46310"/>
    <cellStyle name="20% - Accent6 6 3 2 3" xfId="9855"/>
    <cellStyle name="20% - Accent6 6 3 2 3 2" xfId="36439"/>
    <cellStyle name="20% - Accent6 6 3 2 3 3" xfId="23145"/>
    <cellStyle name="20% - Accent6 6 3 2 3 4" xfId="49732"/>
    <cellStyle name="20% - Accent6 6 3 2 4" xfId="29794"/>
    <cellStyle name="20% - Accent6 6 3 2 5" xfId="16501"/>
    <cellStyle name="20% - Accent6 6 3 2 6" xfId="43087"/>
    <cellStyle name="20% - Accent6 6 3 3" xfId="4828"/>
    <cellStyle name="20% - Accent6 6 3 3 2" xfId="11473"/>
    <cellStyle name="20% - Accent6 6 3 3 2 2" xfId="38057"/>
    <cellStyle name="20% - Accent6 6 3 3 2 3" xfId="24763"/>
    <cellStyle name="20% - Accent6 6 3 3 2 4" xfId="51350"/>
    <cellStyle name="20% - Accent6 6 3 3 3" xfId="31412"/>
    <cellStyle name="20% - Accent6 6 3 3 4" xfId="18119"/>
    <cellStyle name="20% - Accent6 6 3 3 5" xfId="44705"/>
    <cellStyle name="20% - Accent6 6 3 4" xfId="8250"/>
    <cellStyle name="20% - Accent6 6 3 4 2" xfId="34834"/>
    <cellStyle name="20% - Accent6 6 3 4 3" xfId="21540"/>
    <cellStyle name="20% - Accent6 6 3 4 4" xfId="48127"/>
    <cellStyle name="20% - Accent6 6 3 5" xfId="28189"/>
    <cellStyle name="20% - Accent6 6 3 6" xfId="14896"/>
    <cellStyle name="20% - Accent6 6 3 7" xfId="41482"/>
    <cellStyle name="20% - Accent6 6 4" xfId="2407"/>
    <cellStyle name="20% - Accent6 6 4 2" xfId="5631"/>
    <cellStyle name="20% - Accent6 6 4 2 2" xfId="12276"/>
    <cellStyle name="20% - Accent6 6 4 2 2 2" xfId="38860"/>
    <cellStyle name="20% - Accent6 6 4 2 2 3" xfId="25566"/>
    <cellStyle name="20% - Accent6 6 4 2 2 4" xfId="52153"/>
    <cellStyle name="20% - Accent6 6 4 2 3" xfId="32215"/>
    <cellStyle name="20% - Accent6 6 4 2 4" xfId="18922"/>
    <cellStyle name="20% - Accent6 6 4 2 5" xfId="45508"/>
    <cellStyle name="20% - Accent6 6 4 3" xfId="9053"/>
    <cellStyle name="20% - Accent6 6 4 3 2" xfId="35637"/>
    <cellStyle name="20% - Accent6 6 4 3 3" xfId="22343"/>
    <cellStyle name="20% - Accent6 6 4 3 4" xfId="48930"/>
    <cellStyle name="20% - Accent6 6 4 4" xfId="28992"/>
    <cellStyle name="20% - Accent6 6 4 5" xfId="15699"/>
    <cellStyle name="20% - Accent6 6 4 6" xfId="42285"/>
    <cellStyle name="20% - Accent6 6 5" xfId="4026"/>
    <cellStyle name="20% - Accent6 6 5 2" xfId="10671"/>
    <cellStyle name="20% - Accent6 6 5 2 2" xfId="37255"/>
    <cellStyle name="20% - Accent6 6 5 2 3" xfId="23961"/>
    <cellStyle name="20% - Accent6 6 5 2 4" xfId="50548"/>
    <cellStyle name="20% - Accent6 6 5 3" xfId="30610"/>
    <cellStyle name="20% - Accent6 6 5 4" xfId="17317"/>
    <cellStyle name="20% - Accent6 6 5 5" xfId="43903"/>
    <cellStyle name="20% - Accent6 6 6" xfId="7448"/>
    <cellStyle name="20% - Accent6 6 6 2" xfId="34032"/>
    <cellStyle name="20% - Accent6 6 6 3" xfId="20738"/>
    <cellStyle name="20% - Accent6 6 6 4" xfId="47325"/>
    <cellStyle name="20% - Accent6 6 7" xfId="27387"/>
    <cellStyle name="20% - Accent6 6 8" xfId="14094"/>
    <cellStyle name="20% - Accent6 6 9" xfId="40680"/>
    <cellStyle name="20% - Accent6 7" xfId="997"/>
    <cellStyle name="20% - Accent6 7 2" xfId="1803"/>
    <cellStyle name="20% - Accent6 7 2 2" xfId="3410"/>
    <cellStyle name="20% - Accent6 7 2 2 2" xfId="6634"/>
    <cellStyle name="20% - Accent6 7 2 2 2 2" xfId="13279"/>
    <cellStyle name="20% - Accent6 7 2 2 2 2 2" xfId="39863"/>
    <cellStyle name="20% - Accent6 7 2 2 2 2 3" xfId="26569"/>
    <cellStyle name="20% - Accent6 7 2 2 2 2 4" xfId="53156"/>
    <cellStyle name="20% - Accent6 7 2 2 2 3" xfId="33218"/>
    <cellStyle name="20% - Accent6 7 2 2 2 4" xfId="19925"/>
    <cellStyle name="20% - Accent6 7 2 2 2 5" xfId="46511"/>
    <cellStyle name="20% - Accent6 7 2 2 3" xfId="10056"/>
    <cellStyle name="20% - Accent6 7 2 2 3 2" xfId="36640"/>
    <cellStyle name="20% - Accent6 7 2 2 3 3" xfId="23346"/>
    <cellStyle name="20% - Accent6 7 2 2 3 4" xfId="49933"/>
    <cellStyle name="20% - Accent6 7 2 2 4" xfId="29995"/>
    <cellStyle name="20% - Accent6 7 2 2 5" xfId="16702"/>
    <cellStyle name="20% - Accent6 7 2 2 6" xfId="43288"/>
    <cellStyle name="20% - Accent6 7 2 3" xfId="5029"/>
    <cellStyle name="20% - Accent6 7 2 3 2" xfId="11674"/>
    <cellStyle name="20% - Accent6 7 2 3 2 2" xfId="38258"/>
    <cellStyle name="20% - Accent6 7 2 3 2 3" xfId="24964"/>
    <cellStyle name="20% - Accent6 7 2 3 2 4" xfId="51551"/>
    <cellStyle name="20% - Accent6 7 2 3 3" xfId="31613"/>
    <cellStyle name="20% - Accent6 7 2 3 4" xfId="18320"/>
    <cellStyle name="20% - Accent6 7 2 3 5" xfId="44906"/>
    <cellStyle name="20% - Accent6 7 2 4" xfId="8451"/>
    <cellStyle name="20% - Accent6 7 2 4 2" xfId="35035"/>
    <cellStyle name="20% - Accent6 7 2 4 3" xfId="21741"/>
    <cellStyle name="20% - Accent6 7 2 4 4" xfId="48328"/>
    <cellStyle name="20% - Accent6 7 2 5" xfId="28390"/>
    <cellStyle name="20% - Accent6 7 2 6" xfId="15097"/>
    <cellStyle name="20% - Accent6 7 2 7" xfId="41683"/>
    <cellStyle name="20% - Accent6 7 3" xfId="2608"/>
    <cellStyle name="20% - Accent6 7 3 2" xfId="5832"/>
    <cellStyle name="20% - Accent6 7 3 2 2" xfId="12477"/>
    <cellStyle name="20% - Accent6 7 3 2 2 2" xfId="39061"/>
    <cellStyle name="20% - Accent6 7 3 2 2 3" xfId="25767"/>
    <cellStyle name="20% - Accent6 7 3 2 2 4" xfId="52354"/>
    <cellStyle name="20% - Accent6 7 3 2 3" xfId="32416"/>
    <cellStyle name="20% - Accent6 7 3 2 4" xfId="19123"/>
    <cellStyle name="20% - Accent6 7 3 2 5" xfId="45709"/>
    <cellStyle name="20% - Accent6 7 3 3" xfId="9254"/>
    <cellStyle name="20% - Accent6 7 3 3 2" xfId="35838"/>
    <cellStyle name="20% - Accent6 7 3 3 3" xfId="22544"/>
    <cellStyle name="20% - Accent6 7 3 3 4" xfId="49131"/>
    <cellStyle name="20% - Accent6 7 3 4" xfId="29193"/>
    <cellStyle name="20% - Accent6 7 3 5" xfId="15900"/>
    <cellStyle name="20% - Accent6 7 3 6" xfId="42486"/>
    <cellStyle name="20% - Accent6 7 4" xfId="4227"/>
    <cellStyle name="20% - Accent6 7 4 2" xfId="10872"/>
    <cellStyle name="20% - Accent6 7 4 2 2" xfId="37456"/>
    <cellStyle name="20% - Accent6 7 4 2 3" xfId="24162"/>
    <cellStyle name="20% - Accent6 7 4 2 4" xfId="50749"/>
    <cellStyle name="20% - Accent6 7 4 3" xfId="30811"/>
    <cellStyle name="20% - Accent6 7 4 4" xfId="17518"/>
    <cellStyle name="20% - Accent6 7 4 5" xfId="44104"/>
    <cellStyle name="20% - Accent6 7 5" xfId="7649"/>
    <cellStyle name="20% - Accent6 7 5 2" xfId="34233"/>
    <cellStyle name="20% - Accent6 7 5 3" xfId="20939"/>
    <cellStyle name="20% - Accent6 7 5 4" xfId="47526"/>
    <cellStyle name="20% - Accent6 7 6" xfId="27588"/>
    <cellStyle name="20% - Accent6 7 7" xfId="14295"/>
    <cellStyle name="20% - Accent6 7 8" xfId="40881"/>
    <cellStyle name="20% - Accent6 8" xfId="1394"/>
    <cellStyle name="20% - Accent6 8 2" xfId="3004"/>
    <cellStyle name="20% - Accent6 8 2 2" xfId="6228"/>
    <cellStyle name="20% - Accent6 8 2 2 2" xfId="12873"/>
    <cellStyle name="20% - Accent6 8 2 2 2 2" xfId="39457"/>
    <cellStyle name="20% - Accent6 8 2 2 2 3" xfId="26163"/>
    <cellStyle name="20% - Accent6 8 2 2 2 4" xfId="52750"/>
    <cellStyle name="20% - Accent6 8 2 2 3" xfId="32812"/>
    <cellStyle name="20% - Accent6 8 2 2 4" xfId="19519"/>
    <cellStyle name="20% - Accent6 8 2 2 5" xfId="46105"/>
    <cellStyle name="20% - Accent6 8 2 3" xfId="9650"/>
    <cellStyle name="20% - Accent6 8 2 3 2" xfId="36234"/>
    <cellStyle name="20% - Accent6 8 2 3 3" xfId="22940"/>
    <cellStyle name="20% - Accent6 8 2 3 4" xfId="49527"/>
    <cellStyle name="20% - Accent6 8 2 4" xfId="29589"/>
    <cellStyle name="20% - Accent6 8 2 5" xfId="16296"/>
    <cellStyle name="20% - Accent6 8 2 6" xfId="42882"/>
    <cellStyle name="20% - Accent6 8 3" xfId="4623"/>
    <cellStyle name="20% - Accent6 8 3 2" xfId="11268"/>
    <cellStyle name="20% - Accent6 8 3 2 2" xfId="37852"/>
    <cellStyle name="20% - Accent6 8 3 2 3" xfId="24558"/>
    <cellStyle name="20% - Accent6 8 3 2 4" xfId="51145"/>
    <cellStyle name="20% - Accent6 8 3 3" xfId="31207"/>
    <cellStyle name="20% - Accent6 8 3 4" xfId="17914"/>
    <cellStyle name="20% - Accent6 8 3 5" xfId="44500"/>
    <cellStyle name="20% - Accent6 8 4" xfId="8045"/>
    <cellStyle name="20% - Accent6 8 4 2" xfId="34629"/>
    <cellStyle name="20% - Accent6 8 4 3" xfId="21335"/>
    <cellStyle name="20% - Accent6 8 4 4" xfId="47922"/>
    <cellStyle name="20% - Accent6 8 5" xfId="27984"/>
    <cellStyle name="20% - Accent6 8 6" xfId="14691"/>
    <cellStyle name="20% - Accent6 8 7" xfId="41277"/>
    <cellStyle name="20% - Accent6 9" xfId="2206"/>
    <cellStyle name="20% - Accent6 9 2" xfId="5431"/>
    <cellStyle name="20% - Accent6 9 2 2" xfId="12076"/>
    <cellStyle name="20% - Accent6 9 2 2 2" xfId="38660"/>
    <cellStyle name="20% - Accent6 9 2 2 3" xfId="25366"/>
    <cellStyle name="20% - Accent6 9 2 2 4" xfId="51953"/>
    <cellStyle name="20% - Accent6 9 2 3" xfId="32015"/>
    <cellStyle name="20% - Accent6 9 2 4" xfId="18722"/>
    <cellStyle name="20% - Accent6 9 2 5" xfId="45308"/>
    <cellStyle name="20% - Accent6 9 3" xfId="8853"/>
    <cellStyle name="20% - Accent6 9 3 2" xfId="35437"/>
    <cellStyle name="20% - Accent6 9 3 3" xfId="22143"/>
    <cellStyle name="20% - Accent6 9 3 4" xfId="48730"/>
    <cellStyle name="20% - Accent6 9 4" xfId="28792"/>
    <cellStyle name="20% - Accent6 9 5" xfId="15499"/>
    <cellStyle name="20% - Accent6 9 6" xfId="42085"/>
    <cellStyle name="40% - Accent1" xfId="573" builtinId="31" customBuiltin="1"/>
    <cellStyle name="40% - Accent1 10" xfId="3803"/>
    <cellStyle name="40% - Accent1 10 2" xfId="7027"/>
    <cellStyle name="40% - Accent1 10 2 2" xfId="13672"/>
    <cellStyle name="40% - Accent1 10 2 2 2" xfId="40256"/>
    <cellStyle name="40% - Accent1 10 2 2 3" xfId="26962"/>
    <cellStyle name="40% - Accent1 10 2 2 4" xfId="53549"/>
    <cellStyle name="40% - Accent1 10 2 3" xfId="33611"/>
    <cellStyle name="40% - Accent1 10 2 4" xfId="20317"/>
    <cellStyle name="40% - Accent1 10 2 5" xfId="46904"/>
    <cellStyle name="40% - Accent1 10 3" xfId="10449"/>
    <cellStyle name="40% - Accent1 10 3 2" xfId="37033"/>
    <cellStyle name="40% - Accent1 10 3 3" xfId="23739"/>
    <cellStyle name="40% - Accent1 10 3 4" xfId="50326"/>
    <cellStyle name="40% - Accent1 10 4" xfId="30388"/>
    <cellStyle name="40% - Accent1 10 5" xfId="17095"/>
    <cellStyle name="40% - Accent1 10 6" xfId="43681"/>
    <cellStyle name="40% - Accent1 11" xfId="3816"/>
    <cellStyle name="40% - Accent1 11 2" xfId="10462"/>
    <cellStyle name="40% - Accent1 11 2 2" xfId="37046"/>
    <cellStyle name="40% - Accent1 11 2 3" xfId="23752"/>
    <cellStyle name="40% - Accent1 11 2 4" xfId="50339"/>
    <cellStyle name="40% - Accent1 11 3" xfId="30401"/>
    <cellStyle name="40% - Accent1 11 4" xfId="17108"/>
    <cellStyle name="40% - Accent1 11 5" xfId="43694"/>
    <cellStyle name="40% - Accent1 12" xfId="7039"/>
    <cellStyle name="40% - Accent1 12 2" xfId="13684"/>
    <cellStyle name="40% - Accent1 12 2 2" xfId="40268"/>
    <cellStyle name="40% - Accent1 12 2 3" xfId="26974"/>
    <cellStyle name="40% - Accent1 12 2 4" xfId="53561"/>
    <cellStyle name="40% - Accent1 12 3" xfId="33623"/>
    <cellStyle name="40% - Accent1 12 4" xfId="20329"/>
    <cellStyle name="40% - Accent1 12 5" xfId="46916"/>
    <cellStyle name="40% - Accent1 13" xfId="7239"/>
    <cellStyle name="40% - Accent1 13 2" xfId="33823"/>
    <cellStyle name="40% - Accent1 13 3" xfId="20529"/>
    <cellStyle name="40% - Accent1 13 4" xfId="47116"/>
    <cellStyle name="40% - Accent1 14" xfId="27178"/>
    <cellStyle name="40% - Accent1 15" xfId="13885"/>
    <cellStyle name="40% - Accent1 16" xfId="40471"/>
    <cellStyle name="40% - Accent1 2" xfId="600"/>
    <cellStyle name="40% - Accent1 2 10" xfId="7055"/>
    <cellStyle name="40% - Accent1 2 10 2" xfId="13700"/>
    <cellStyle name="40% - Accent1 2 10 2 2" xfId="40284"/>
    <cellStyle name="40% - Accent1 2 10 2 3" xfId="26990"/>
    <cellStyle name="40% - Accent1 2 10 2 4" xfId="53577"/>
    <cellStyle name="40% - Accent1 2 10 3" xfId="33639"/>
    <cellStyle name="40% - Accent1 2 10 4" xfId="20345"/>
    <cellStyle name="40% - Accent1 2 10 5" xfId="46932"/>
    <cellStyle name="40% - Accent1 2 11" xfId="7255"/>
    <cellStyle name="40% - Accent1 2 11 2" xfId="33839"/>
    <cellStyle name="40% - Accent1 2 11 3" xfId="20545"/>
    <cellStyle name="40% - Accent1 2 11 4" xfId="47132"/>
    <cellStyle name="40% - Accent1 2 12" xfId="27194"/>
    <cellStyle name="40% - Accent1 2 13" xfId="13901"/>
    <cellStyle name="40% - Accent1 2 14" xfId="40487"/>
    <cellStyle name="40% - Accent1 2 2" xfId="673"/>
    <cellStyle name="40% - Accent1 2 2 10" xfId="27266"/>
    <cellStyle name="40% - Accent1 2 2 11" xfId="13973"/>
    <cellStyle name="40% - Accent1 2 2 12" xfId="40559"/>
    <cellStyle name="40% - Accent1 2 2 2" xfId="774"/>
    <cellStyle name="40% - Accent1 2 2 2 10" xfId="14073"/>
    <cellStyle name="40% - Accent1 2 2 2 11" xfId="40659"/>
    <cellStyle name="40% - Accent1 2 2 2 2" xfId="975"/>
    <cellStyle name="40% - Accent1 2 2 2 2 2" xfId="1377"/>
    <cellStyle name="40% - Accent1 2 2 2 2 2 2" xfId="2182"/>
    <cellStyle name="40% - Accent1 2 2 2 2 2 2 2" xfId="3789"/>
    <cellStyle name="40% - Accent1 2 2 2 2 2 2 2 2" xfId="7013"/>
    <cellStyle name="40% - Accent1 2 2 2 2 2 2 2 2 2" xfId="13658"/>
    <cellStyle name="40% - Accent1 2 2 2 2 2 2 2 2 2 2" xfId="40242"/>
    <cellStyle name="40% - Accent1 2 2 2 2 2 2 2 2 2 3" xfId="26948"/>
    <cellStyle name="40% - Accent1 2 2 2 2 2 2 2 2 2 4" xfId="53535"/>
    <cellStyle name="40% - Accent1 2 2 2 2 2 2 2 2 3" xfId="33597"/>
    <cellStyle name="40% - Accent1 2 2 2 2 2 2 2 2 4" xfId="20304"/>
    <cellStyle name="40% - Accent1 2 2 2 2 2 2 2 2 5" xfId="46890"/>
    <cellStyle name="40% - Accent1 2 2 2 2 2 2 2 3" xfId="10435"/>
    <cellStyle name="40% - Accent1 2 2 2 2 2 2 2 3 2" xfId="37019"/>
    <cellStyle name="40% - Accent1 2 2 2 2 2 2 2 3 3" xfId="23725"/>
    <cellStyle name="40% - Accent1 2 2 2 2 2 2 2 3 4" xfId="50312"/>
    <cellStyle name="40% - Accent1 2 2 2 2 2 2 2 4" xfId="30374"/>
    <cellStyle name="40% - Accent1 2 2 2 2 2 2 2 5" xfId="17081"/>
    <cellStyle name="40% - Accent1 2 2 2 2 2 2 2 6" xfId="43667"/>
    <cellStyle name="40% - Accent1 2 2 2 2 2 2 3" xfId="5408"/>
    <cellStyle name="40% - Accent1 2 2 2 2 2 2 3 2" xfId="12053"/>
    <cellStyle name="40% - Accent1 2 2 2 2 2 2 3 2 2" xfId="38637"/>
    <cellStyle name="40% - Accent1 2 2 2 2 2 2 3 2 3" xfId="25343"/>
    <cellStyle name="40% - Accent1 2 2 2 2 2 2 3 2 4" xfId="51930"/>
    <cellStyle name="40% - Accent1 2 2 2 2 2 2 3 3" xfId="31992"/>
    <cellStyle name="40% - Accent1 2 2 2 2 2 2 3 4" xfId="18699"/>
    <cellStyle name="40% - Accent1 2 2 2 2 2 2 3 5" xfId="45285"/>
    <cellStyle name="40% - Accent1 2 2 2 2 2 2 4" xfId="8830"/>
    <cellStyle name="40% - Accent1 2 2 2 2 2 2 4 2" xfId="35414"/>
    <cellStyle name="40% - Accent1 2 2 2 2 2 2 4 3" xfId="22120"/>
    <cellStyle name="40% - Accent1 2 2 2 2 2 2 4 4" xfId="48707"/>
    <cellStyle name="40% - Accent1 2 2 2 2 2 2 5" xfId="28769"/>
    <cellStyle name="40% - Accent1 2 2 2 2 2 2 6" xfId="15476"/>
    <cellStyle name="40% - Accent1 2 2 2 2 2 2 7" xfId="42062"/>
    <cellStyle name="40% - Accent1 2 2 2 2 2 3" xfId="2987"/>
    <cellStyle name="40% - Accent1 2 2 2 2 2 3 2" xfId="6211"/>
    <cellStyle name="40% - Accent1 2 2 2 2 2 3 2 2" xfId="12856"/>
    <cellStyle name="40% - Accent1 2 2 2 2 2 3 2 2 2" xfId="39440"/>
    <cellStyle name="40% - Accent1 2 2 2 2 2 3 2 2 3" xfId="26146"/>
    <cellStyle name="40% - Accent1 2 2 2 2 2 3 2 2 4" xfId="52733"/>
    <cellStyle name="40% - Accent1 2 2 2 2 2 3 2 3" xfId="32795"/>
    <cellStyle name="40% - Accent1 2 2 2 2 2 3 2 4" xfId="19502"/>
    <cellStyle name="40% - Accent1 2 2 2 2 2 3 2 5" xfId="46088"/>
    <cellStyle name="40% - Accent1 2 2 2 2 2 3 3" xfId="9633"/>
    <cellStyle name="40% - Accent1 2 2 2 2 2 3 3 2" xfId="36217"/>
    <cellStyle name="40% - Accent1 2 2 2 2 2 3 3 3" xfId="22923"/>
    <cellStyle name="40% - Accent1 2 2 2 2 2 3 3 4" xfId="49510"/>
    <cellStyle name="40% - Accent1 2 2 2 2 2 3 4" xfId="29572"/>
    <cellStyle name="40% - Accent1 2 2 2 2 2 3 5" xfId="16279"/>
    <cellStyle name="40% - Accent1 2 2 2 2 2 3 6" xfId="42865"/>
    <cellStyle name="40% - Accent1 2 2 2 2 2 4" xfId="4606"/>
    <cellStyle name="40% - Accent1 2 2 2 2 2 4 2" xfId="11251"/>
    <cellStyle name="40% - Accent1 2 2 2 2 2 4 2 2" xfId="37835"/>
    <cellStyle name="40% - Accent1 2 2 2 2 2 4 2 3" xfId="24541"/>
    <cellStyle name="40% - Accent1 2 2 2 2 2 4 2 4" xfId="51128"/>
    <cellStyle name="40% - Accent1 2 2 2 2 2 4 3" xfId="31190"/>
    <cellStyle name="40% - Accent1 2 2 2 2 2 4 4" xfId="17897"/>
    <cellStyle name="40% - Accent1 2 2 2 2 2 4 5" xfId="44483"/>
    <cellStyle name="40% - Accent1 2 2 2 2 2 5" xfId="8028"/>
    <cellStyle name="40% - Accent1 2 2 2 2 2 5 2" xfId="34612"/>
    <cellStyle name="40% - Accent1 2 2 2 2 2 5 3" xfId="21318"/>
    <cellStyle name="40% - Accent1 2 2 2 2 2 5 4" xfId="47905"/>
    <cellStyle name="40% - Accent1 2 2 2 2 2 6" xfId="27967"/>
    <cellStyle name="40% - Accent1 2 2 2 2 2 7" xfId="14674"/>
    <cellStyle name="40% - Accent1 2 2 2 2 2 8" xfId="41260"/>
    <cellStyle name="40% - Accent1 2 2 2 2 3" xfId="1781"/>
    <cellStyle name="40% - Accent1 2 2 2 2 3 2" xfId="3388"/>
    <cellStyle name="40% - Accent1 2 2 2 2 3 2 2" xfId="6612"/>
    <cellStyle name="40% - Accent1 2 2 2 2 3 2 2 2" xfId="13257"/>
    <cellStyle name="40% - Accent1 2 2 2 2 3 2 2 2 2" xfId="39841"/>
    <cellStyle name="40% - Accent1 2 2 2 2 3 2 2 2 3" xfId="26547"/>
    <cellStyle name="40% - Accent1 2 2 2 2 3 2 2 2 4" xfId="53134"/>
    <cellStyle name="40% - Accent1 2 2 2 2 3 2 2 3" xfId="33196"/>
    <cellStyle name="40% - Accent1 2 2 2 2 3 2 2 4" xfId="19903"/>
    <cellStyle name="40% - Accent1 2 2 2 2 3 2 2 5" xfId="46489"/>
    <cellStyle name="40% - Accent1 2 2 2 2 3 2 3" xfId="10034"/>
    <cellStyle name="40% - Accent1 2 2 2 2 3 2 3 2" xfId="36618"/>
    <cellStyle name="40% - Accent1 2 2 2 2 3 2 3 3" xfId="23324"/>
    <cellStyle name="40% - Accent1 2 2 2 2 3 2 3 4" xfId="49911"/>
    <cellStyle name="40% - Accent1 2 2 2 2 3 2 4" xfId="29973"/>
    <cellStyle name="40% - Accent1 2 2 2 2 3 2 5" xfId="16680"/>
    <cellStyle name="40% - Accent1 2 2 2 2 3 2 6" xfId="43266"/>
    <cellStyle name="40% - Accent1 2 2 2 2 3 3" xfId="5007"/>
    <cellStyle name="40% - Accent1 2 2 2 2 3 3 2" xfId="11652"/>
    <cellStyle name="40% - Accent1 2 2 2 2 3 3 2 2" xfId="38236"/>
    <cellStyle name="40% - Accent1 2 2 2 2 3 3 2 3" xfId="24942"/>
    <cellStyle name="40% - Accent1 2 2 2 2 3 3 2 4" xfId="51529"/>
    <cellStyle name="40% - Accent1 2 2 2 2 3 3 3" xfId="31591"/>
    <cellStyle name="40% - Accent1 2 2 2 2 3 3 4" xfId="18298"/>
    <cellStyle name="40% - Accent1 2 2 2 2 3 3 5" xfId="44884"/>
    <cellStyle name="40% - Accent1 2 2 2 2 3 4" xfId="8429"/>
    <cellStyle name="40% - Accent1 2 2 2 2 3 4 2" xfId="35013"/>
    <cellStyle name="40% - Accent1 2 2 2 2 3 4 3" xfId="21719"/>
    <cellStyle name="40% - Accent1 2 2 2 2 3 4 4" xfId="48306"/>
    <cellStyle name="40% - Accent1 2 2 2 2 3 5" xfId="28368"/>
    <cellStyle name="40% - Accent1 2 2 2 2 3 6" xfId="15075"/>
    <cellStyle name="40% - Accent1 2 2 2 2 3 7" xfId="41661"/>
    <cellStyle name="40% - Accent1 2 2 2 2 4" xfId="2586"/>
    <cellStyle name="40% - Accent1 2 2 2 2 4 2" xfId="5810"/>
    <cellStyle name="40% - Accent1 2 2 2 2 4 2 2" xfId="12455"/>
    <cellStyle name="40% - Accent1 2 2 2 2 4 2 2 2" xfId="39039"/>
    <cellStyle name="40% - Accent1 2 2 2 2 4 2 2 3" xfId="25745"/>
    <cellStyle name="40% - Accent1 2 2 2 2 4 2 2 4" xfId="52332"/>
    <cellStyle name="40% - Accent1 2 2 2 2 4 2 3" xfId="32394"/>
    <cellStyle name="40% - Accent1 2 2 2 2 4 2 4" xfId="19101"/>
    <cellStyle name="40% - Accent1 2 2 2 2 4 2 5" xfId="45687"/>
    <cellStyle name="40% - Accent1 2 2 2 2 4 3" xfId="9232"/>
    <cellStyle name="40% - Accent1 2 2 2 2 4 3 2" xfId="35816"/>
    <cellStyle name="40% - Accent1 2 2 2 2 4 3 3" xfId="22522"/>
    <cellStyle name="40% - Accent1 2 2 2 2 4 3 4" xfId="49109"/>
    <cellStyle name="40% - Accent1 2 2 2 2 4 4" xfId="29171"/>
    <cellStyle name="40% - Accent1 2 2 2 2 4 5" xfId="15878"/>
    <cellStyle name="40% - Accent1 2 2 2 2 4 6" xfId="42464"/>
    <cellStyle name="40% - Accent1 2 2 2 2 5" xfId="4205"/>
    <cellStyle name="40% - Accent1 2 2 2 2 5 2" xfId="10850"/>
    <cellStyle name="40% - Accent1 2 2 2 2 5 2 2" xfId="37434"/>
    <cellStyle name="40% - Accent1 2 2 2 2 5 2 3" xfId="24140"/>
    <cellStyle name="40% - Accent1 2 2 2 2 5 2 4" xfId="50727"/>
    <cellStyle name="40% - Accent1 2 2 2 2 5 3" xfId="30789"/>
    <cellStyle name="40% - Accent1 2 2 2 2 5 4" xfId="17496"/>
    <cellStyle name="40% - Accent1 2 2 2 2 5 5" xfId="44082"/>
    <cellStyle name="40% - Accent1 2 2 2 2 6" xfId="7627"/>
    <cellStyle name="40% - Accent1 2 2 2 2 6 2" xfId="34211"/>
    <cellStyle name="40% - Accent1 2 2 2 2 6 3" xfId="20917"/>
    <cellStyle name="40% - Accent1 2 2 2 2 6 4" xfId="47504"/>
    <cellStyle name="40% - Accent1 2 2 2 2 7" xfId="27566"/>
    <cellStyle name="40% - Accent1 2 2 2 2 8" xfId="14273"/>
    <cellStyle name="40% - Accent1 2 2 2 2 9" xfId="40859"/>
    <cellStyle name="40% - Accent1 2 2 2 3" xfId="1177"/>
    <cellStyle name="40% - Accent1 2 2 2 3 2" xfId="1982"/>
    <cellStyle name="40% - Accent1 2 2 2 3 2 2" xfId="3589"/>
    <cellStyle name="40% - Accent1 2 2 2 3 2 2 2" xfId="6813"/>
    <cellStyle name="40% - Accent1 2 2 2 3 2 2 2 2" xfId="13458"/>
    <cellStyle name="40% - Accent1 2 2 2 3 2 2 2 2 2" xfId="40042"/>
    <cellStyle name="40% - Accent1 2 2 2 3 2 2 2 2 3" xfId="26748"/>
    <cellStyle name="40% - Accent1 2 2 2 3 2 2 2 2 4" xfId="53335"/>
    <cellStyle name="40% - Accent1 2 2 2 3 2 2 2 3" xfId="33397"/>
    <cellStyle name="40% - Accent1 2 2 2 3 2 2 2 4" xfId="20104"/>
    <cellStyle name="40% - Accent1 2 2 2 3 2 2 2 5" xfId="46690"/>
    <cellStyle name="40% - Accent1 2 2 2 3 2 2 3" xfId="10235"/>
    <cellStyle name="40% - Accent1 2 2 2 3 2 2 3 2" xfId="36819"/>
    <cellStyle name="40% - Accent1 2 2 2 3 2 2 3 3" xfId="23525"/>
    <cellStyle name="40% - Accent1 2 2 2 3 2 2 3 4" xfId="50112"/>
    <cellStyle name="40% - Accent1 2 2 2 3 2 2 4" xfId="30174"/>
    <cellStyle name="40% - Accent1 2 2 2 3 2 2 5" xfId="16881"/>
    <cellStyle name="40% - Accent1 2 2 2 3 2 2 6" xfId="43467"/>
    <cellStyle name="40% - Accent1 2 2 2 3 2 3" xfId="5208"/>
    <cellStyle name="40% - Accent1 2 2 2 3 2 3 2" xfId="11853"/>
    <cellStyle name="40% - Accent1 2 2 2 3 2 3 2 2" xfId="38437"/>
    <cellStyle name="40% - Accent1 2 2 2 3 2 3 2 3" xfId="25143"/>
    <cellStyle name="40% - Accent1 2 2 2 3 2 3 2 4" xfId="51730"/>
    <cellStyle name="40% - Accent1 2 2 2 3 2 3 3" xfId="31792"/>
    <cellStyle name="40% - Accent1 2 2 2 3 2 3 4" xfId="18499"/>
    <cellStyle name="40% - Accent1 2 2 2 3 2 3 5" xfId="45085"/>
    <cellStyle name="40% - Accent1 2 2 2 3 2 4" xfId="8630"/>
    <cellStyle name="40% - Accent1 2 2 2 3 2 4 2" xfId="35214"/>
    <cellStyle name="40% - Accent1 2 2 2 3 2 4 3" xfId="21920"/>
    <cellStyle name="40% - Accent1 2 2 2 3 2 4 4" xfId="48507"/>
    <cellStyle name="40% - Accent1 2 2 2 3 2 5" xfId="28569"/>
    <cellStyle name="40% - Accent1 2 2 2 3 2 6" xfId="15276"/>
    <cellStyle name="40% - Accent1 2 2 2 3 2 7" xfId="41862"/>
    <cellStyle name="40% - Accent1 2 2 2 3 3" xfId="2787"/>
    <cellStyle name="40% - Accent1 2 2 2 3 3 2" xfId="6011"/>
    <cellStyle name="40% - Accent1 2 2 2 3 3 2 2" xfId="12656"/>
    <cellStyle name="40% - Accent1 2 2 2 3 3 2 2 2" xfId="39240"/>
    <cellStyle name="40% - Accent1 2 2 2 3 3 2 2 3" xfId="25946"/>
    <cellStyle name="40% - Accent1 2 2 2 3 3 2 2 4" xfId="52533"/>
    <cellStyle name="40% - Accent1 2 2 2 3 3 2 3" xfId="32595"/>
    <cellStyle name="40% - Accent1 2 2 2 3 3 2 4" xfId="19302"/>
    <cellStyle name="40% - Accent1 2 2 2 3 3 2 5" xfId="45888"/>
    <cellStyle name="40% - Accent1 2 2 2 3 3 3" xfId="9433"/>
    <cellStyle name="40% - Accent1 2 2 2 3 3 3 2" xfId="36017"/>
    <cellStyle name="40% - Accent1 2 2 2 3 3 3 3" xfId="22723"/>
    <cellStyle name="40% - Accent1 2 2 2 3 3 3 4" xfId="49310"/>
    <cellStyle name="40% - Accent1 2 2 2 3 3 4" xfId="29372"/>
    <cellStyle name="40% - Accent1 2 2 2 3 3 5" xfId="16079"/>
    <cellStyle name="40% - Accent1 2 2 2 3 3 6" xfId="42665"/>
    <cellStyle name="40% - Accent1 2 2 2 3 4" xfId="4406"/>
    <cellStyle name="40% - Accent1 2 2 2 3 4 2" xfId="11051"/>
    <cellStyle name="40% - Accent1 2 2 2 3 4 2 2" xfId="37635"/>
    <cellStyle name="40% - Accent1 2 2 2 3 4 2 3" xfId="24341"/>
    <cellStyle name="40% - Accent1 2 2 2 3 4 2 4" xfId="50928"/>
    <cellStyle name="40% - Accent1 2 2 2 3 4 3" xfId="30990"/>
    <cellStyle name="40% - Accent1 2 2 2 3 4 4" xfId="17697"/>
    <cellStyle name="40% - Accent1 2 2 2 3 4 5" xfId="44283"/>
    <cellStyle name="40% - Accent1 2 2 2 3 5" xfId="7828"/>
    <cellStyle name="40% - Accent1 2 2 2 3 5 2" xfId="34412"/>
    <cellStyle name="40% - Accent1 2 2 2 3 5 3" xfId="21118"/>
    <cellStyle name="40% - Accent1 2 2 2 3 5 4" xfId="47705"/>
    <cellStyle name="40% - Accent1 2 2 2 3 6" xfId="27767"/>
    <cellStyle name="40% - Accent1 2 2 2 3 7" xfId="14474"/>
    <cellStyle name="40% - Accent1 2 2 2 3 8" xfId="41060"/>
    <cellStyle name="40% - Accent1 2 2 2 4" xfId="1581"/>
    <cellStyle name="40% - Accent1 2 2 2 4 2" xfId="3188"/>
    <cellStyle name="40% - Accent1 2 2 2 4 2 2" xfId="6412"/>
    <cellStyle name="40% - Accent1 2 2 2 4 2 2 2" xfId="13057"/>
    <cellStyle name="40% - Accent1 2 2 2 4 2 2 2 2" xfId="39641"/>
    <cellStyle name="40% - Accent1 2 2 2 4 2 2 2 3" xfId="26347"/>
    <cellStyle name="40% - Accent1 2 2 2 4 2 2 2 4" xfId="52934"/>
    <cellStyle name="40% - Accent1 2 2 2 4 2 2 3" xfId="32996"/>
    <cellStyle name="40% - Accent1 2 2 2 4 2 2 4" xfId="19703"/>
    <cellStyle name="40% - Accent1 2 2 2 4 2 2 5" xfId="46289"/>
    <cellStyle name="40% - Accent1 2 2 2 4 2 3" xfId="9834"/>
    <cellStyle name="40% - Accent1 2 2 2 4 2 3 2" xfId="36418"/>
    <cellStyle name="40% - Accent1 2 2 2 4 2 3 3" xfId="23124"/>
    <cellStyle name="40% - Accent1 2 2 2 4 2 3 4" xfId="49711"/>
    <cellStyle name="40% - Accent1 2 2 2 4 2 4" xfId="29773"/>
    <cellStyle name="40% - Accent1 2 2 2 4 2 5" xfId="16480"/>
    <cellStyle name="40% - Accent1 2 2 2 4 2 6" xfId="43066"/>
    <cellStyle name="40% - Accent1 2 2 2 4 3" xfId="4807"/>
    <cellStyle name="40% - Accent1 2 2 2 4 3 2" xfId="11452"/>
    <cellStyle name="40% - Accent1 2 2 2 4 3 2 2" xfId="38036"/>
    <cellStyle name="40% - Accent1 2 2 2 4 3 2 3" xfId="24742"/>
    <cellStyle name="40% - Accent1 2 2 2 4 3 2 4" xfId="51329"/>
    <cellStyle name="40% - Accent1 2 2 2 4 3 3" xfId="31391"/>
    <cellStyle name="40% - Accent1 2 2 2 4 3 4" xfId="18098"/>
    <cellStyle name="40% - Accent1 2 2 2 4 3 5" xfId="44684"/>
    <cellStyle name="40% - Accent1 2 2 2 4 4" xfId="8229"/>
    <cellStyle name="40% - Accent1 2 2 2 4 4 2" xfId="34813"/>
    <cellStyle name="40% - Accent1 2 2 2 4 4 3" xfId="21519"/>
    <cellStyle name="40% - Accent1 2 2 2 4 4 4" xfId="48106"/>
    <cellStyle name="40% - Accent1 2 2 2 4 5" xfId="28168"/>
    <cellStyle name="40% - Accent1 2 2 2 4 6" xfId="14875"/>
    <cellStyle name="40% - Accent1 2 2 2 4 7" xfId="41461"/>
    <cellStyle name="40% - Accent1 2 2 2 5" xfId="2386"/>
    <cellStyle name="40% - Accent1 2 2 2 5 2" xfId="5610"/>
    <cellStyle name="40% - Accent1 2 2 2 5 2 2" xfId="12255"/>
    <cellStyle name="40% - Accent1 2 2 2 5 2 2 2" xfId="38839"/>
    <cellStyle name="40% - Accent1 2 2 2 5 2 2 3" xfId="25545"/>
    <cellStyle name="40% - Accent1 2 2 2 5 2 2 4" xfId="52132"/>
    <cellStyle name="40% - Accent1 2 2 2 5 2 3" xfId="32194"/>
    <cellStyle name="40% - Accent1 2 2 2 5 2 4" xfId="18901"/>
    <cellStyle name="40% - Accent1 2 2 2 5 2 5" xfId="45487"/>
    <cellStyle name="40% - Accent1 2 2 2 5 3" xfId="9032"/>
    <cellStyle name="40% - Accent1 2 2 2 5 3 2" xfId="35616"/>
    <cellStyle name="40% - Accent1 2 2 2 5 3 3" xfId="22322"/>
    <cellStyle name="40% - Accent1 2 2 2 5 3 4" xfId="48909"/>
    <cellStyle name="40% - Accent1 2 2 2 5 4" xfId="28971"/>
    <cellStyle name="40% - Accent1 2 2 2 5 5" xfId="15678"/>
    <cellStyle name="40% - Accent1 2 2 2 5 6" xfId="42264"/>
    <cellStyle name="40% - Accent1 2 2 2 6" xfId="4005"/>
    <cellStyle name="40% - Accent1 2 2 2 6 2" xfId="10650"/>
    <cellStyle name="40% - Accent1 2 2 2 6 2 2" xfId="37234"/>
    <cellStyle name="40% - Accent1 2 2 2 6 2 3" xfId="23940"/>
    <cellStyle name="40% - Accent1 2 2 2 6 2 4" xfId="50527"/>
    <cellStyle name="40% - Accent1 2 2 2 6 3" xfId="30589"/>
    <cellStyle name="40% - Accent1 2 2 2 6 4" xfId="17296"/>
    <cellStyle name="40% - Accent1 2 2 2 6 5" xfId="43882"/>
    <cellStyle name="40% - Accent1 2 2 2 7" xfId="7227"/>
    <cellStyle name="40% - Accent1 2 2 2 7 2" xfId="13872"/>
    <cellStyle name="40% - Accent1 2 2 2 7 2 2" xfId="40456"/>
    <cellStyle name="40% - Accent1 2 2 2 7 2 3" xfId="27162"/>
    <cellStyle name="40% - Accent1 2 2 2 7 2 4" xfId="53749"/>
    <cellStyle name="40% - Accent1 2 2 2 7 3" xfId="33811"/>
    <cellStyle name="40% - Accent1 2 2 2 7 4" xfId="20517"/>
    <cellStyle name="40% - Accent1 2 2 2 7 5" xfId="47104"/>
    <cellStyle name="40% - Accent1 2 2 2 8" xfId="7427"/>
    <cellStyle name="40% - Accent1 2 2 2 8 2" xfId="34011"/>
    <cellStyle name="40% - Accent1 2 2 2 8 3" xfId="20717"/>
    <cellStyle name="40% - Accent1 2 2 2 8 4" xfId="47304"/>
    <cellStyle name="40% - Accent1 2 2 2 9" xfId="27366"/>
    <cellStyle name="40% - Accent1 2 2 3" xfId="875"/>
    <cellStyle name="40% - Accent1 2 2 3 2" xfId="1277"/>
    <cellStyle name="40% - Accent1 2 2 3 2 2" xfId="2082"/>
    <cellStyle name="40% - Accent1 2 2 3 2 2 2" xfId="3689"/>
    <cellStyle name="40% - Accent1 2 2 3 2 2 2 2" xfId="6913"/>
    <cellStyle name="40% - Accent1 2 2 3 2 2 2 2 2" xfId="13558"/>
    <cellStyle name="40% - Accent1 2 2 3 2 2 2 2 2 2" xfId="40142"/>
    <cellStyle name="40% - Accent1 2 2 3 2 2 2 2 2 3" xfId="26848"/>
    <cellStyle name="40% - Accent1 2 2 3 2 2 2 2 2 4" xfId="53435"/>
    <cellStyle name="40% - Accent1 2 2 3 2 2 2 2 3" xfId="33497"/>
    <cellStyle name="40% - Accent1 2 2 3 2 2 2 2 4" xfId="20204"/>
    <cellStyle name="40% - Accent1 2 2 3 2 2 2 2 5" xfId="46790"/>
    <cellStyle name="40% - Accent1 2 2 3 2 2 2 3" xfId="10335"/>
    <cellStyle name="40% - Accent1 2 2 3 2 2 2 3 2" xfId="36919"/>
    <cellStyle name="40% - Accent1 2 2 3 2 2 2 3 3" xfId="23625"/>
    <cellStyle name="40% - Accent1 2 2 3 2 2 2 3 4" xfId="50212"/>
    <cellStyle name="40% - Accent1 2 2 3 2 2 2 4" xfId="30274"/>
    <cellStyle name="40% - Accent1 2 2 3 2 2 2 5" xfId="16981"/>
    <cellStyle name="40% - Accent1 2 2 3 2 2 2 6" xfId="43567"/>
    <cellStyle name="40% - Accent1 2 2 3 2 2 3" xfId="5308"/>
    <cellStyle name="40% - Accent1 2 2 3 2 2 3 2" xfId="11953"/>
    <cellStyle name="40% - Accent1 2 2 3 2 2 3 2 2" xfId="38537"/>
    <cellStyle name="40% - Accent1 2 2 3 2 2 3 2 3" xfId="25243"/>
    <cellStyle name="40% - Accent1 2 2 3 2 2 3 2 4" xfId="51830"/>
    <cellStyle name="40% - Accent1 2 2 3 2 2 3 3" xfId="31892"/>
    <cellStyle name="40% - Accent1 2 2 3 2 2 3 4" xfId="18599"/>
    <cellStyle name="40% - Accent1 2 2 3 2 2 3 5" xfId="45185"/>
    <cellStyle name="40% - Accent1 2 2 3 2 2 4" xfId="8730"/>
    <cellStyle name="40% - Accent1 2 2 3 2 2 4 2" xfId="35314"/>
    <cellStyle name="40% - Accent1 2 2 3 2 2 4 3" xfId="22020"/>
    <cellStyle name="40% - Accent1 2 2 3 2 2 4 4" xfId="48607"/>
    <cellStyle name="40% - Accent1 2 2 3 2 2 5" xfId="28669"/>
    <cellStyle name="40% - Accent1 2 2 3 2 2 6" xfId="15376"/>
    <cellStyle name="40% - Accent1 2 2 3 2 2 7" xfId="41962"/>
    <cellStyle name="40% - Accent1 2 2 3 2 3" xfId="2887"/>
    <cellStyle name="40% - Accent1 2 2 3 2 3 2" xfId="6111"/>
    <cellStyle name="40% - Accent1 2 2 3 2 3 2 2" xfId="12756"/>
    <cellStyle name="40% - Accent1 2 2 3 2 3 2 2 2" xfId="39340"/>
    <cellStyle name="40% - Accent1 2 2 3 2 3 2 2 3" xfId="26046"/>
    <cellStyle name="40% - Accent1 2 2 3 2 3 2 2 4" xfId="52633"/>
    <cellStyle name="40% - Accent1 2 2 3 2 3 2 3" xfId="32695"/>
    <cellStyle name="40% - Accent1 2 2 3 2 3 2 4" xfId="19402"/>
    <cellStyle name="40% - Accent1 2 2 3 2 3 2 5" xfId="45988"/>
    <cellStyle name="40% - Accent1 2 2 3 2 3 3" xfId="9533"/>
    <cellStyle name="40% - Accent1 2 2 3 2 3 3 2" xfId="36117"/>
    <cellStyle name="40% - Accent1 2 2 3 2 3 3 3" xfId="22823"/>
    <cellStyle name="40% - Accent1 2 2 3 2 3 3 4" xfId="49410"/>
    <cellStyle name="40% - Accent1 2 2 3 2 3 4" xfId="29472"/>
    <cellStyle name="40% - Accent1 2 2 3 2 3 5" xfId="16179"/>
    <cellStyle name="40% - Accent1 2 2 3 2 3 6" xfId="42765"/>
    <cellStyle name="40% - Accent1 2 2 3 2 4" xfId="4506"/>
    <cellStyle name="40% - Accent1 2 2 3 2 4 2" xfId="11151"/>
    <cellStyle name="40% - Accent1 2 2 3 2 4 2 2" xfId="37735"/>
    <cellStyle name="40% - Accent1 2 2 3 2 4 2 3" xfId="24441"/>
    <cellStyle name="40% - Accent1 2 2 3 2 4 2 4" xfId="51028"/>
    <cellStyle name="40% - Accent1 2 2 3 2 4 3" xfId="31090"/>
    <cellStyle name="40% - Accent1 2 2 3 2 4 4" xfId="17797"/>
    <cellStyle name="40% - Accent1 2 2 3 2 4 5" xfId="44383"/>
    <cellStyle name="40% - Accent1 2 2 3 2 5" xfId="7928"/>
    <cellStyle name="40% - Accent1 2 2 3 2 5 2" xfId="34512"/>
    <cellStyle name="40% - Accent1 2 2 3 2 5 3" xfId="21218"/>
    <cellStyle name="40% - Accent1 2 2 3 2 5 4" xfId="47805"/>
    <cellStyle name="40% - Accent1 2 2 3 2 6" xfId="27867"/>
    <cellStyle name="40% - Accent1 2 2 3 2 7" xfId="14574"/>
    <cellStyle name="40% - Accent1 2 2 3 2 8" xfId="41160"/>
    <cellStyle name="40% - Accent1 2 2 3 3" xfId="1681"/>
    <cellStyle name="40% - Accent1 2 2 3 3 2" xfId="3288"/>
    <cellStyle name="40% - Accent1 2 2 3 3 2 2" xfId="6512"/>
    <cellStyle name="40% - Accent1 2 2 3 3 2 2 2" xfId="13157"/>
    <cellStyle name="40% - Accent1 2 2 3 3 2 2 2 2" xfId="39741"/>
    <cellStyle name="40% - Accent1 2 2 3 3 2 2 2 3" xfId="26447"/>
    <cellStyle name="40% - Accent1 2 2 3 3 2 2 2 4" xfId="53034"/>
    <cellStyle name="40% - Accent1 2 2 3 3 2 2 3" xfId="33096"/>
    <cellStyle name="40% - Accent1 2 2 3 3 2 2 4" xfId="19803"/>
    <cellStyle name="40% - Accent1 2 2 3 3 2 2 5" xfId="46389"/>
    <cellStyle name="40% - Accent1 2 2 3 3 2 3" xfId="9934"/>
    <cellStyle name="40% - Accent1 2 2 3 3 2 3 2" xfId="36518"/>
    <cellStyle name="40% - Accent1 2 2 3 3 2 3 3" xfId="23224"/>
    <cellStyle name="40% - Accent1 2 2 3 3 2 3 4" xfId="49811"/>
    <cellStyle name="40% - Accent1 2 2 3 3 2 4" xfId="29873"/>
    <cellStyle name="40% - Accent1 2 2 3 3 2 5" xfId="16580"/>
    <cellStyle name="40% - Accent1 2 2 3 3 2 6" xfId="43166"/>
    <cellStyle name="40% - Accent1 2 2 3 3 3" xfId="4907"/>
    <cellStyle name="40% - Accent1 2 2 3 3 3 2" xfId="11552"/>
    <cellStyle name="40% - Accent1 2 2 3 3 3 2 2" xfId="38136"/>
    <cellStyle name="40% - Accent1 2 2 3 3 3 2 3" xfId="24842"/>
    <cellStyle name="40% - Accent1 2 2 3 3 3 2 4" xfId="51429"/>
    <cellStyle name="40% - Accent1 2 2 3 3 3 3" xfId="31491"/>
    <cellStyle name="40% - Accent1 2 2 3 3 3 4" xfId="18198"/>
    <cellStyle name="40% - Accent1 2 2 3 3 3 5" xfId="44784"/>
    <cellStyle name="40% - Accent1 2 2 3 3 4" xfId="8329"/>
    <cellStyle name="40% - Accent1 2 2 3 3 4 2" xfId="34913"/>
    <cellStyle name="40% - Accent1 2 2 3 3 4 3" xfId="21619"/>
    <cellStyle name="40% - Accent1 2 2 3 3 4 4" xfId="48206"/>
    <cellStyle name="40% - Accent1 2 2 3 3 5" xfId="28268"/>
    <cellStyle name="40% - Accent1 2 2 3 3 6" xfId="14975"/>
    <cellStyle name="40% - Accent1 2 2 3 3 7" xfId="41561"/>
    <cellStyle name="40% - Accent1 2 2 3 4" xfId="2486"/>
    <cellStyle name="40% - Accent1 2 2 3 4 2" xfId="5710"/>
    <cellStyle name="40% - Accent1 2 2 3 4 2 2" xfId="12355"/>
    <cellStyle name="40% - Accent1 2 2 3 4 2 2 2" xfId="38939"/>
    <cellStyle name="40% - Accent1 2 2 3 4 2 2 3" xfId="25645"/>
    <cellStyle name="40% - Accent1 2 2 3 4 2 2 4" xfId="52232"/>
    <cellStyle name="40% - Accent1 2 2 3 4 2 3" xfId="32294"/>
    <cellStyle name="40% - Accent1 2 2 3 4 2 4" xfId="19001"/>
    <cellStyle name="40% - Accent1 2 2 3 4 2 5" xfId="45587"/>
    <cellStyle name="40% - Accent1 2 2 3 4 3" xfId="9132"/>
    <cellStyle name="40% - Accent1 2 2 3 4 3 2" xfId="35716"/>
    <cellStyle name="40% - Accent1 2 2 3 4 3 3" xfId="22422"/>
    <cellStyle name="40% - Accent1 2 2 3 4 3 4" xfId="49009"/>
    <cellStyle name="40% - Accent1 2 2 3 4 4" xfId="29071"/>
    <cellStyle name="40% - Accent1 2 2 3 4 5" xfId="15778"/>
    <cellStyle name="40% - Accent1 2 2 3 4 6" xfId="42364"/>
    <cellStyle name="40% - Accent1 2 2 3 5" xfId="4105"/>
    <cellStyle name="40% - Accent1 2 2 3 5 2" xfId="10750"/>
    <cellStyle name="40% - Accent1 2 2 3 5 2 2" xfId="37334"/>
    <cellStyle name="40% - Accent1 2 2 3 5 2 3" xfId="24040"/>
    <cellStyle name="40% - Accent1 2 2 3 5 2 4" xfId="50627"/>
    <cellStyle name="40% - Accent1 2 2 3 5 3" xfId="30689"/>
    <cellStyle name="40% - Accent1 2 2 3 5 4" xfId="17396"/>
    <cellStyle name="40% - Accent1 2 2 3 5 5" xfId="43982"/>
    <cellStyle name="40% - Accent1 2 2 3 6" xfId="7527"/>
    <cellStyle name="40% - Accent1 2 2 3 6 2" xfId="34111"/>
    <cellStyle name="40% - Accent1 2 2 3 6 3" xfId="20817"/>
    <cellStyle name="40% - Accent1 2 2 3 6 4" xfId="47404"/>
    <cellStyle name="40% - Accent1 2 2 3 7" xfId="27466"/>
    <cellStyle name="40% - Accent1 2 2 3 8" xfId="14173"/>
    <cellStyle name="40% - Accent1 2 2 3 9" xfId="40759"/>
    <cellStyle name="40% - Accent1 2 2 4" xfId="1077"/>
    <cellStyle name="40% - Accent1 2 2 4 2" xfId="1882"/>
    <cellStyle name="40% - Accent1 2 2 4 2 2" xfId="3489"/>
    <cellStyle name="40% - Accent1 2 2 4 2 2 2" xfId="6713"/>
    <cellStyle name="40% - Accent1 2 2 4 2 2 2 2" xfId="13358"/>
    <cellStyle name="40% - Accent1 2 2 4 2 2 2 2 2" xfId="39942"/>
    <cellStyle name="40% - Accent1 2 2 4 2 2 2 2 3" xfId="26648"/>
    <cellStyle name="40% - Accent1 2 2 4 2 2 2 2 4" xfId="53235"/>
    <cellStyle name="40% - Accent1 2 2 4 2 2 2 3" xfId="33297"/>
    <cellStyle name="40% - Accent1 2 2 4 2 2 2 4" xfId="20004"/>
    <cellStyle name="40% - Accent1 2 2 4 2 2 2 5" xfId="46590"/>
    <cellStyle name="40% - Accent1 2 2 4 2 2 3" xfId="10135"/>
    <cellStyle name="40% - Accent1 2 2 4 2 2 3 2" xfId="36719"/>
    <cellStyle name="40% - Accent1 2 2 4 2 2 3 3" xfId="23425"/>
    <cellStyle name="40% - Accent1 2 2 4 2 2 3 4" xfId="50012"/>
    <cellStyle name="40% - Accent1 2 2 4 2 2 4" xfId="30074"/>
    <cellStyle name="40% - Accent1 2 2 4 2 2 5" xfId="16781"/>
    <cellStyle name="40% - Accent1 2 2 4 2 2 6" xfId="43367"/>
    <cellStyle name="40% - Accent1 2 2 4 2 3" xfId="5108"/>
    <cellStyle name="40% - Accent1 2 2 4 2 3 2" xfId="11753"/>
    <cellStyle name="40% - Accent1 2 2 4 2 3 2 2" xfId="38337"/>
    <cellStyle name="40% - Accent1 2 2 4 2 3 2 3" xfId="25043"/>
    <cellStyle name="40% - Accent1 2 2 4 2 3 2 4" xfId="51630"/>
    <cellStyle name="40% - Accent1 2 2 4 2 3 3" xfId="31692"/>
    <cellStyle name="40% - Accent1 2 2 4 2 3 4" xfId="18399"/>
    <cellStyle name="40% - Accent1 2 2 4 2 3 5" xfId="44985"/>
    <cellStyle name="40% - Accent1 2 2 4 2 4" xfId="8530"/>
    <cellStyle name="40% - Accent1 2 2 4 2 4 2" xfId="35114"/>
    <cellStyle name="40% - Accent1 2 2 4 2 4 3" xfId="21820"/>
    <cellStyle name="40% - Accent1 2 2 4 2 4 4" xfId="48407"/>
    <cellStyle name="40% - Accent1 2 2 4 2 5" xfId="28469"/>
    <cellStyle name="40% - Accent1 2 2 4 2 6" xfId="15176"/>
    <cellStyle name="40% - Accent1 2 2 4 2 7" xfId="41762"/>
    <cellStyle name="40% - Accent1 2 2 4 3" xfId="2687"/>
    <cellStyle name="40% - Accent1 2 2 4 3 2" xfId="5911"/>
    <cellStyle name="40% - Accent1 2 2 4 3 2 2" xfId="12556"/>
    <cellStyle name="40% - Accent1 2 2 4 3 2 2 2" xfId="39140"/>
    <cellStyle name="40% - Accent1 2 2 4 3 2 2 3" xfId="25846"/>
    <cellStyle name="40% - Accent1 2 2 4 3 2 2 4" xfId="52433"/>
    <cellStyle name="40% - Accent1 2 2 4 3 2 3" xfId="32495"/>
    <cellStyle name="40% - Accent1 2 2 4 3 2 4" xfId="19202"/>
    <cellStyle name="40% - Accent1 2 2 4 3 2 5" xfId="45788"/>
    <cellStyle name="40% - Accent1 2 2 4 3 3" xfId="9333"/>
    <cellStyle name="40% - Accent1 2 2 4 3 3 2" xfId="35917"/>
    <cellStyle name="40% - Accent1 2 2 4 3 3 3" xfId="22623"/>
    <cellStyle name="40% - Accent1 2 2 4 3 3 4" xfId="49210"/>
    <cellStyle name="40% - Accent1 2 2 4 3 4" xfId="29272"/>
    <cellStyle name="40% - Accent1 2 2 4 3 5" xfId="15979"/>
    <cellStyle name="40% - Accent1 2 2 4 3 6" xfId="42565"/>
    <cellStyle name="40% - Accent1 2 2 4 4" xfId="4306"/>
    <cellStyle name="40% - Accent1 2 2 4 4 2" xfId="10951"/>
    <cellStyle name="40% - Accent1 2 2 4 4 2 2" xfId="37535"/>
    <cellStyle name="40% - Accent1 2 2 4 4 2 3" xfId="24241"/>
    <cellStyle name="40% - Accent1 2 2 4 4 2 4" xfId="50828"/>
    <cellStyle name="40% - Accent1 2 2 4 4 3" xfId="30890"/>
    <cellStyle name="40% - Accent1 2 2 4 4 4" xfId="17597"/>
    <cellStyle name="40% - Accent1 2 2 4 4 5" xfId="44183"/>
    <cellStyle name="40% - Accent1 2 2 4 5" xfId="7728"/>
    <cellStyle name="40% - Accent1 2 2 4 5 2" xfId="34312"/>
    <cellStyle name="40% - Accent1 2 2 4 5 3" xfId="21018"/>
    <cellStyle name="40% - Accent1 2 2 4 5 4" xfId="47605"/>
    <cellStyle name="40% - Accent1 2 2 4 6" xfId="27667"/>
    <cellStyle name="40% - Accent1 2 2 4 7" xfId="14374"/>
    <cellStyle name="40% - Accent1 2 2 4 8" xfId="40960"/>
    <cellStyle name="40% - Accent1 2 2 5" xfId="1481"/>
    <cellStyle name="40% - Accent1 2 2 5 2" xfId="3088"/>
    <cellStyle name="40% - Accent1 2 2 5 2 2" xfId="6312"/>
    <cellStyle name="40% - Accent1 2 2 5 2 2 2" xfId="12957"/>
    <cellStyle name="40% - Accent1 2 2 5 2 2 2 2" xfId="39541"/>
    <cellStyle name="40% - Accent1 2 2 5 2 2 2 3" xfId="26247"/>
    <cellStyle name="40% - Accent1 2 2 5 2 2 2 4" xfId="52834"/>
    <cellStyle name="40% - Accent1 2 2 5 2 2 3" xfId="32896"/>
    <cellStyle name="40% - Accent1 2 2 5 2 2 4" xfId="19603"/>
    <cellStyle name="40% - Accent1 2 2 5 2 2 5" xfId="46189"/>
    <cellStyle name="40% - Accent1 2 2 5 2 3" xfId="9734"/>
    <cellStyle name="40% - Accent1 2 2 5 2 3 2" xfId="36318"/>
    <cellStyle name="40% - Accent1 2 2 5 2 3 3" xfId="23024"/>
    <cellStyle name="40% - Accent1 2 2 5 2 3 4" xfId="49611"/>
    <cellStyle name="40% - Accent1 2 2 5 2 4" xfId="29673"/>
    <cellStyle name="40% - Accent1 2 2 5 2 5" xfId="16380"/>
    <cellStyle name="40% - Accent1 2 2 5 2 6" xfId="42966"/>
    <cellStyle name="40% - Accent1 2 2 5 3" xfId="4707"/>
    <cellStyle name="40% - Accent1 2 2 5 3 2" xfId="11352"/>
    <cellStyle name="40% - Accent1 2 2 5 3 2 2" xfId="37936"/>
    <cellStyle name="40% - Accent1 2 2 5 3 2 3" xfId="24642"/>
    <cellStyle name="40% - Accent1 2 2 5 3 2 4" xfId="51229"/>
    <cellStyle name="40% - Accent1 2 2 5 3 3" xfId="31291"/>
    <cellStyle name="40% - Accent1 2 2 5 3 4" xfId="17998"/>
    <cellStyle name="40% - Accent1 2 2 5 3 5" xfId="44584"/>
    <cellStyle name="40% - Accent1 2 2 5 4" xfId="8129"/>
    <cellStyle name="40% - Accent1 2 2 5 4 2" xfId="34713"/>
    <cellStyle name="40% - Accent1 2 2 5 4 3" xfId="21419"/>
    <cellStyle name="40% - Accent1 2 2 5 4 4" xfId="48006"/>
    <cellStyle name="40% - Accent1 2 2 5 5" xfId="28068"/>
    <cellStyle name="40% - Accent1 2 2 5 6" xfId="14775"/>
    <cellStyle name="40% - Accent1 2 2 5 7" xfId="41361"/>
    <cellStyle name="40% - Accent1 2 2 6" xfId="2286"/>
    <cellStyle name="40% - Accent1 2 2 6 2" xfId="5510"/>
    <cellStyle name="40% - Accent1 2 2 6 2 2" xfId="12155"/>
    <cellStyle name="40% - Accent1 2 2 6 2 2 2" xfId="38739"/>
    <cellStyle name="40% - Accent1 2 2 6 2 2 3" xfId="25445"/>
    <cellStyle name="40% - Accent1 2 2 6 2 2 4" xfId="52032"/>
    <cellStyle name="40% - Accent1 2 2 6 2 3" xfId="32094"/>
    <cellStyle name="40% - Accent1 2 2 6 2 4" xfId="18801"/>
    <cellStyle name="40% - Accent1 2 2 6 2 5" xfId="45387"/>
    <cellStyle name="40% - Accent1 2 2 6 3" xfId="8932"/>
    <cellStyle name="40% - Accent1 2 2 6 3 2" xfId="35516"/>
    <cellStyle name="40% - Accent1 2 2 6 3 3" xfId="22222"/>
    <cellStyle name="40% - Accent1 2 2 6 3 4" xfId="48809"/>
    <cellStyle name="40% - Accent1 2 2 6 4" xfId="28871"/>
    <cellStyle name="40% - Accent1 2 2 6 5" xfId="15578"/>
    <cellStyle name="40% - Accent1 2 2 6 6" xfId="42164"/>
    <cellStyle name="40% - Accent1 2 2 7" xfId="3905"/>
    <cellStyle name="40% - Accent1 2 2 7 2" xfId="10550"/>
    <cellStyle name="40% - Accent1 2 2 7 2 2" xfId="37134"/>
    <cellStyle name="40% - Accent1 2 2 7 2 3" xfId="23840"/>
    <cellStyle name="40% - Accent1 2 2 7 2 4" xfId="50427"/>
    <cellStyle name="40% - Accent1 2 2 7 3" xfId="30489"/>
    <cellStyle name="40% - Accent1 2 2 7 4" xfId="17196"/>
    <cellStyle name="40% - Accent1 2 2 7 5" xfId="43782"/>
    <cellStyle name="40% - Accent1 2 2 8" xfId="7127"/>
    <cellStyle name="40% - Accent1 2 2 8 2" xfId="13772"/>
    <cellStyle name="40% - Accent1 2 2 8 2 2" xfId="40356"/>
    <cellStyle name="40% - Accent1 2 2 8 2 3" xfId="27062"/>
    <cellStyle name="40% - Accent1 2 2 8 2 4" xfId="53649"/>
    <cellStyle name="40% - Accent1 2 2 8 3" xfId="33711"/>
    <cellStyle name="40% - Accent1 2 2 8 4" xfId="20417"/>
    <cellStyle name="40% - Accent1 2 2 8 5" xfId="47004"/>
    <cellStyle name="40% - Accent1 2 2 9" xfId="7327"/>
    <cellStyle name="40% - Accent1 2 2 9 2" xfId="33911"/>
    <cellStyle name="40% - Accent1 2 2 9 3" xfId="20617"/>
    <cellStyle name="40% - Accent1 2 2 9 4" xfId="47204"/>
    <cellStyle name="40% - Accent1 2 3" xfId="643"/>
    <cellStyle name="40% - Accent1 2 3 10" xfId="27236"/>
    <cellStyle name="40% - Accent1 2 3 11" xfId="13943"/>
    <cellStyle name="40% - Accent1 2 3 12" xfId="40529"/>
    <cellStyle name="40% - Accent1 2 3 2" xfId="708"/>
    <cellStyle name="40% - Accent1 2 3 2 10" xfId="14008"/>
    <cellStyle name="40% - Accent1 2 3 2 11" xfId="40594"/>
    <cellStyle name="40% - Accent1 2 3 2 2" xfId="910"/>
    <cellStyle name="40% - Accent1 2 3 2 2 2" xfId="1312"/>
    <cellStyle name="40% - Accent1 2 3 2 2 2 2" xfId="2117"/>
    <cellStyle name="40% - Accent1 2 3 2 2 2 2 2" xfId="3724"/>
    <cellStyle name="40% - Accent1 2 3 2 2 2 2 2 2" xfId="6948"/>
    <cellStyle name="40% - Accent1 2 3 2 2 2 2 2 2 2" xfId="13593"/>
    <cellStyle name="40% - Accent1 2 3 2 2 2 2 2 2 2 2" xfId="40177"/>
    <cellStyle name="40% - Accent1 2 3 2 2 2 2 2 2 2 3" xfId="26883"/>
    <cellStyle name="40% - Accent1 2 3 2 2 2 2 2 2 2 4" xfId="53470"/>
    <cellStyle name="40% - Accent1 2 3 2 2 2 2 2 2 3" xfId="33532"/>
    <cellStyle name="40% - Accent1 2 3 2 2 2 2 2 2 4" xfId="20239"/>
    <cellStyle name="40% - Accent1 2 3 2 2 2 2 2 2 5" xfId="46825"/>
    <cellStyle name="40% - Accent1 2 3 2 2 2 2 2 3" xfId="10370"/>
    <cellStyle name="40% - Accent1 2 3 2 2 2 2 2 3 2" xfId="36954"/>
    <cellStyle name="40% - Accent1 2 3 2 2 2 2 2 3 3" xfId="23660"/>
    <cellStyle name="40% - Accent1 2 3 2 2 2 2 2 3 4" xfId="50247"/>
    <cellStyle name="40% - Accent1 2 3 2 2 2 2 2 4" xfId="30309"/>
    <cellStyle name="40% - Accent1 2 3 2 2 2 2 2 5" xfId="17016"/>
    <cellStyle name="40% - Accent1 2 3 2 2 2 2 2 6" xfId="43602"/>
    <cellStyle name="40% - Accent1 2 3 2 2 2 2 3" xfId="5343"/>
    <cellStyle name="40% - Accent1 2 3 2 2 2 2 3 2" xfId="11988"/>
    <cellStyle name="40% - Accent1 2 3 2 2 2 2 3 2 2" xfId="38572"/>
    <cellStyle name="40% - Accent1 2 3 2 2 2 2 3 2 3" xfId="25278"/>
    <cellStyle name="40% - Accent1 2 3 2 2 2 2 3 2 4" xfId="51865"/>
    <cellStyle name="40% - Accent1 2 3 2 2 2 2 3 3" xfId="31927"/>
    <cellStyle name="40% - Accent1 2 3 2 2 2 2 3 4" xfId="18634"/>
    <cellStyle name="40% - Accent1 2 3 2 2 2 2 3 5" xfId="45220"/>
    <cellStyle name="40% - Accent1 2 3 2 2 2 2 4" xfId="8765"/>
    <cellStyle name="40% - Accent1 2 3 2 2 2 2 4 2" xfId="35349"/>
    <cellStyle name="40% - Accent1 2 3 2 2 2 2 4 3" xfId="22055"/>
    <cellStyle name="40% - Accent1 2 3 2 2 2 2 4 4" xfId="48642"/>
    <cellStyle name="40% - Accent1 2 3 2 2 2 2 5" xfId="28704"/>
    <cellStyle name="40% - Accent1 2 3 2 2 2 2 6" xfId="15411"/>
    <cellStyle name="40% - Accent1 2 3 2 2 2 2 7" xfId="41997"/>
    <cellStyle name="40% - Accent1 2 3 2 2 2 3" xfId="2922"/>
    <cellStyle name="40% - Accent1 2 3 2 2 2 3 2" xfId="6146"/>
    <cellStyle name="40% - Accent1 2 3 2 2 2 3 2 2" xfId="12791"/>
    <cellStyle name="40% - Accent1 2 3 2 2 2 3 2 2 2" xfId="39375"/>
    <cellStyle name="40% - Accent1 2 3 2 2 2 3 2 2 3" xfId="26081"/>
    <cellStyle name="40% - Accent1 2 3 2 2 2 3 2 2 4" xfId="52668"/>
    <cellStyle name="40% - Accent1 2 3 2 2 2 3 2 3" xfId="32730"/>
    <cellStyle name="40% - Accent1 2 3 2 2 2 3 2 4" xfId="19437"/>
    <cellStyle name="40% - Accent1 2 3 2 2 2 3 2 5" xfId="46023"/>
    <cellStyle name="40% - Accent1 2 3 2 2 2 3 3" xfId="9568"/>
    <cellStyle name="40% - Accent1 2 3 2 2 2 3 3 2" xfId="36152"/>
    <cellStyle name="40% - Accent1 2 3 2 2 2 3 3 3" xfId="22858"/>
    <cellStyle name="40% - Accent1 2 3 2 2 2 3 3 4" xfId="49445"/>
    <cellStyle name="40% - Accent1 2 3 2 2 2 3 4" xfId="29507"/>
    <cellStyle name="40% - Accent1 2 3 2 2 2 3 5" xfId="16214"/>
    <cellStyle name="40% - Accent1 2 3 2 2 2 3 6" xfId="42800"/>
    <cellStyle name="40% - Accent1 2 3 2 2 2 4" xfId="4541"/>
    <cellStyle name="40% - Accent1 2 3 2 2 2 4 2" xfId="11186"/>
    <cellStyle name="40% - Accent1 2 3 2 2 2 4 2 2" xfId="37770"/>
    <cellStyle name="40% - Accent1 2 3 2 2 2 4 2 3" xfId="24476"/>
    <cellStyle name="40% - Accent1 2 3 2 2 2 4 2 4" xfId="51063"/>
    <cellStyle name="40% - Accent1 2 3 2 2 2 4 3" xfId="31125"/>
    <cellStyle name="40% - Accent1 2 3 2 2 2 4 4" xfId="17832"/>
    <cellStyle name="40% - Accent1 2 3 2 2 2 4 5" xfId="44418"/>
    <cellStyle name="40% - Accent1 2 3 2 2 2 5" xfId="7963"/>
    <cellStyle name="40% - Accent1 2 3 2 2 2 5 2" xfId="34547"/>
    <cellStyle name="40% - Accent1 2 3 2 2 2 5 3" xfId="21253"/>
    <cellStyle name="40% - Accent1 2 3 2 2 2 5 4" xfId="47840"/>
    <cellStyle name="40% - Accent1 2 3 2 2 2 6" xfId="27902"/>
    <cellStyle name="40% - Accent1 2 3 2 2 2 7" xfId="14609"/>
    <cellStyle name="40% - Accent1 2 3 2 2 2 8" xfId="41195"/>
    <cellStyle name="40% - Accent1 2 3 2 2 3" xfId="1716"/>
    <cellStyle name="40% - Accent1 2 3 2 2 3 2" xfId="3323"/>
    <cellStyle name="40% - Accent1 2 3 2 2 3 2 2" xfId="6547"/>
    <cellStyle name="40% - Accent1 2 3 2 2 3 2 2 2" xfId="13192"/>
    <cellStyle name="40% - Accent1 2 3 2 2 3 2 2 2 2" xfId="39776"/>
    <cellStyle name="40% - Accent1 2 3 2 2 3 2 2 2 3" xfId="26482"/>
    <cellStyle name="40% - Accent1 2 3 2 2 3 2 2 2 4" xfId="53069"/>
    <cellStyle name="40% - Accent1 2 3 2 2 3 2 2 3" xfId="33131"/>
    <cellStyle name="40% - Accent1 2 3 2 2 3 2 2 4" xfId="19838"/>
    <cellStyle name="40% - Accent1 2 3 2 2 3 2 2 5" xfId="46424"/>
    <cellStyle name="40% - Accent1 2 3 2 2 3 2 3" xfId="9969"/>
    <cellStyle name="40% - Accent1 2 3 2 2 3 2 3 2" xfId="36553"/>
    <cellStyle name="40% - Accent1 2 3 2 2 3 2 3 3" xfId="23259"/>
    <cellStyle name="40% - Accent1 2 3 2 2 3 2 3 4" xfId="49846"/>
    <cellStyle name="40% - Accent1 2 3 2 2 3 2 4" xfId="29908"/>
    <cellStyle name="40% - Accent1 2 3 2 2 3 2 5" xfId="16615"/>
    <cellStyle name="40% - Accent1 2 3 2 2 3 2 6" xfId="43201"/>
    <cellStyle name="40% - Accent1 2 3 2 2 3 3" xfId="4942"/>
    <cellStyle name="40% - Accent1 2 3 2 2 3 3 2" xfId="11587"/>
    <cellStyle name="40% - Accent1 2 3 2 2 3 3 2 2" xfId="38171"/>
    <cellStyle name="40% - Accent1 2 3 2 2 3 3 2 3" xfId="24877"/>
    <cellStyle name="40% - Accent1 2 3 2 2 3 3 2 4" xfId="51464"/>
    <cellStyle name="40% - Accent1 2 3 2 2 3 3 3" xfId="31526"/>
    <cellStyle name="40% - Accent1 2 3 2 2 3 3 4" xfId="18233"/>
    <cellStyle name="40% - Accent1 2 3 2 2 3 3 5" xfId="44819"/>
    <cellStyle name="40% - Accent1 2 3 2 2 3 4" xfId="8364"/>
    <cellStyle name="40% - Accent1 2 3 2 2 3 4 2" xfId="34948"/>
    <cellStyle name="40% - Accent1 2 3 2 2 3 4 3" xfId="21654"/>
    <cellStyle name="40% - Accent1 2 3 2 2 3 4 4" xfId="48241"/>
    <cellStyle name="40% - Accent1 2 3 2 2 3 5" xfId="28303"/>
    <cellStyle name="40% - Accent1 2 3 2 2 3 6" xfId="15010"/>
    <cellStyle name="40% - Accent1 2 3 2 2 3 7" xfId="41596"/>
    <cellStyle name="40% - Accent1 2 3 2 2 4" xfId="2521"/>
    <cellStyle name="40% - Accent1 2 3 2 2 4 2" xfId="5745"/>
    <cellStyle name="40% - Accent1 2 3 2 2 4 2 2" xfId="12390"/>
    <cellStyle name="40% - Accent1 2 3 2 2 4 2 2 2" xfId="38974"/>
    <cellStyle name="40% - Accent1 2 3 2 2 4 2 2 3" xfId="25680"/>
    <cellStyle name="40% - Accent1 2 3 2 2 4 2 2 4" xfId="52267"/>
    <cellStyle name="40% - Accent1 2 3 2 2 4 2 3" xfId="32329"/>
    <cellStyle name="40% - Accent1 2 3 2 2 4 2 4" xfId="19036"/>
    <cellStyle name="40% - Accent1 2 3 2 2 4 2 5" xfId="45622"/>
    <cellStyle name="40% - Accent1 2 3 2 2 4 3" xfId="9167"/>
    <cellStyle name="40% - Accent1 2 3 2 2 4 3 2" xfId="35751"/>
    <cellStyle name="40% - Accent1 2 3 2 2 4 3 3" xfId="22457"/>
    <cellStyle name="40% - Accent1 2 3 2 2 4 3 4" xfId="49044"/>
    <cellStyle name="40% - Accent1 2 3 2 2 4 4" xfId="29106"/>
    <cellStyle name="40% - Accent1 2 3 2 2 4 5" xfId="15813"/>
    <cellStyle name="40% - Accent1 2 3 2 2 4 6" xfId="42399"/>
    <cellStyle name="40% - Accent1 2 3 2 2 5" xfId="4140"/>
    <cellStyle name="40% - Accent1 2 3 2 2 5 2" xfId="10785"/>
    <cellStyle name="40% - Accent1 2 3 2 2 5 2 2" xfId="37369"/>
    <cellStyle name="40% - Accent1 2 3 2 2 5 2 3" xfId="24075"/>
    <cellStyle name="40% - Accent1 2 3 2 2 5 2 4" xfId="50662"/>
    <cellStyle name="40% - Accent1 2 3 2 2 5 3" xfId="30724"/>
    <cellStyle name="40% - Accent1 2 3 2 2 5 4" xfId="17431"/>
    <cellStyle name="40% - Accent1 2 3 2 2 5 5" xfId="44017"/>
    <cellStyle name="40% - Accent1 2 3 2 2 6" xfId="7562"/>
    <cellStyle name="40% - Accent1 2 3 2 2 6 2" xfId="34146"/>
    <cellStyle name="40% - Accent1 2 3 2 2 6 3" xfId="20852"/>
    <cellStyle name="40% - Accent1 2 3 2 2 6 4" xfId="47439"/>
    <cellStyle name="40% - Accent1 2 3 2 2 7" xfId="27501"/>
    <cellStyle name="40% - Accent1 2 3 2 2 8" xfId="14208"/>
    <cellStyle name="40% - Accent1 2 3 2 2 9" xfId="40794"/>
    <cellStyle name="40% - Accent1 2 3 2 3" xfId="1112"/>
    <cellStyle name="40% - Accent1 2 3 2 3 2" xfId="1917"/>
    <cellStyle name="40% - Accent1 2 3 2 3 2 2" xfId="3524"/>
    <cellStyle name="40% - Accent1 2 3 2 3 2 2 2" xfId="6748"/>
    <cellStyle name="40% - Accent1 2 3 2 3 2 2 2 2" xfId="13393"/>
    <cellStyle name="40% - Accent1 2 3 2 3 2 2 2 2 2" xfId="39977"/>
    <cellStyle name="40% - Accent1 2 3 2 3 2 2 2 2 3" xfId="26683"/>
    <cellStyle name="40% - Accent1 2 3 2 3 2 2 2 2 4" xfId="53270"/>
    <cellStyle name="40% - Accent1 2 3 2 3 2 2 2 3" xfId="33332"/>
    <cellStyle name="40% - Accent1 2 3 2 3 2 2 2 4" xfId="20039"/>
    <cellStyle name="40% - Accent1 2 3 2 3 2 2 2 5" xfId="46625"/>
    <cellStyle name="40% - Accent1 2 3 2 3 2 2 3" xfId="10170"/>
    <cellStyle name="40% - Accent1 2 3 2 3 2 2 3 2" xfId="36754"/>
    <cellStyle name="40% - Accent1 2 3 2 3 2 2 3 3" xfId="23460"/>
    <cellStyle name="40% - Accent1 2 3 2 3 2 2 3 4" xfId="50047"/>
    <cellStyle name="40% - Accent1 2 3 2 3 2 2 4" xfId="30109"/>
    <cellStyle name="40% - Accent1 2 3 2 3 2 2 5" xfId="16816"/>
    <cellStyle name="40% - Accent1 2 3 2 3 2 2 6" xfId="43402"/>
    <cellStyle name="40% - Accent1 2 3 2 3 2 3" xfId="5143"/>
    <cellStyle name="40% - Accent1 2 3 2 3 2 3 2" xfId="11788"/>
    <cellStyle name="40% - Accent1 2 3 2 3 2 3 2 2" xfId="38372"/>
    <cellStyle name="40% - Accent1 2 3 2 3 2 3 2 3" xfId="25078"/>
    <cellStyle name="40% - Accent1 2 3 2 3 2 3 2 4" xfId="51665"/>
    <cellStyle name="40% - Accent1 2 3 2 3 2 3 3" xfId="31727"/>
    <cellStyle name="40% - Accent1 2 3 2 3 2 3 4" xfId="18434"/>
    <cellStyle name="40% - Accent1 2 3 2 3 2 3 5" xfId="45020"/>
    <cellStyle name="40% - Accent1 2 3 2 3 2 4" xfId="8565"/>
    <cellStyle name="40% - Accent1 2 3 2 3 2 4 2" xfId="35149"/>
    <cellStyle name="40% - Accent1 2 3 2 3 2 4 3" xfId="21855"/>
    <cellStyle name="40% - Accent1 2 3 2 3 2 4 4" xfId="48442"/>
    <cellStyle name="40% - Accent1 2 3 2 3 2 5" xfId="28504"/>
    <cellStyle name="40% - Accent1 2 3 2 3 2 6" xfId="15211"/>
    <cellStyle name="40% - Accent1 2 3 2 3 2 7" xfId="41797"/>
    <cellStyle name="40% - Accent1 2 3 2 3 3" xfId="2722"/>
    <cellStyle name="40% - Accent1 2 3 2 3 3 2" xfId="5946"/>
    <cellStyle name="40% - Accent1 2 3 2 3 3 2 2" xfId="12591"/>
    <cellStyle name="40% - Accent1 2 3 2 3 3 2 2 2" xfId="39175"/>
    <cellStyle name="40% - Accent1 2 3 2 3 3 2 2 3" xfId="25881"/>
    <cellStyle name="40% - Accent1 2 3 2 3 3 2 2 4" xfId="52468"/>
    <cellStyle name="40% - Accent1 2 3 2 3 3 2 3" xfId="32530"/>
    <cellStyle name="40% - Accent1 2 3 2 3 3 2 4" xfId="19237"/>
    <cellStyle name="40% - Accent1 2 3 2 3 3 2 5" xfId="45823"/>
    <cellStyle name="40% - Accent1 2 3 2 3 3 3" xfId="9368"/>
    <cellStyle name="40% - Accent1 2 3 2 3 3 3 2" xfId="35952"/>
    <cellStyle name="40% - Accent1 2 3 2 3 3 3 3" xfId="22658"/>
    <cellStyle name="40% - Accent1 2 3 2 3 3 3 4" xfId="49245"/>
    <cellStyle name="40% - Accent1 2 3 2 3 3 4" xfId="29307"/>
    <cellStyle name="40% - Accent1 2 3 2 3 3 5" xfId="16014"/>
    <cellStyle name="40% - Accent1 2 3 2 3 3 6" xfId="42600"/>
    <cellStyle name="40% - Accent1 2 3 2 3 4" xfId="4341"/>
    <cellStyle name="40% - Accent1 2 3 2 3 4 2" xfId="10986"/>
    <cellStyle name="40% - Accent1 2 3 2 3 4 2 2" xfId="37570"/>
    <cellStyle name="40% - Accent1 2 3 2 3 4 2 3" xfId="24276"/>
    <cellStyle name="40% - Accent1 2 3 2 3 4 2 4" xfId="50863"/>
    <cellStyle name="40% - Accent1 2 3 2 3 4 3" xfId="30925"/>
    <cellStyle name="40% - Accent1 2 3 2 3 4 4" xfId="17632"/>
    <cellStyle name="40% - Accent1 2 3 2 3 4 5" xfId="44218"/>
    <cellStyle name="40% - Accent1 2 3 2 3 5" xfId="7763"/>
    <cellStyle name="40% - Accent1 2 3 2 3 5 2" xfId="34347"/>
    <cellStyle name="40% - Accent1 2 3 2 3 5 3" xfId="21053"/>
    <cellStyle name="40% - Accent1 2 3 2 3 5 4" xfId="47640"/>
    <cellStyle name="40% - Accent1 2 3 2 3 6" xfId="27702"/>
    <cellStyle name="40% - Accent1 2 3 2 3 7" xfId="14409"/>
    <cellStyle name="40% - Accent1 2 3 2 3 8" xfId="40995"/>
    <cellStyle name="40% - Accent1 2 3 2 4" xfId="1516"/>
    <cellStyle name="40% - Accent1 2 3 2 4 2" xfId="3123"/>
    <cellStyle name="40% - Accent1 2 3 2 4 2 2" xfId="6347"/>
    <cellStyle name="40% - Accent1 2 3 2 4 2 2 2" xfId="12992"/>
    <cellStyle name="40% - Accent1 2 3 2 4 2 2 2 2" xfId="39576"/>
    <cellStyle name="40% - Accent1 2 3 2 4 2 2 2 3" xfId="26282"/>
    <cellStyle name="40% - Accent1 2 3 2 4 2 2 2 4" xfId="52869"/>
    <cellStyle name="40% - Accent1 2 3 2 4 2 2 3" xfId="32931"/>
    <cellStyle name="40% - Accent1 2 3 2 4 2 2 4" xfId="19638"/>
    <cellStyle name="40% - Accent1 2 3 2 4 2 2 5" xfId="46224"/>
    <cellStyle name="40% - Accent1 2 3 2 4 2 3" xfId="9769"/>
    <cellStyle name="40% - Accent1 2 3 2 4 2 3 2" xfId="36353"/>
    <cellStyle name="40% - Accent1 2 3 2 4 2 3 3" xfId="23059"/>
    <cellStyle name="40% - Accent1 2 3 2 4 2 3 4" xfId="49646"/>
    <cellStyle name="40% - Accent1 2 3 2 4 2 4" xfId="29708"/>
    <cellStyle name="40% - Accent1 2 3 2 4 2 5" xfId="16415"/>
    <cellStyle name="40% - Accent1 2 3 2 4 2 6" xfId="43001"/>
    <cellStyle name="40% - Accent1 2 3 2 4 3" xfId="4742"/>
    <cellStyle name="40% - Accent1 2 3 2 4 3 2" xfId="11387"/>
    <cellStyle name="40% - Accent1 2 3 2 4 3 2 2" xfId="37971"/>
    <cellStyle name="40% - Accent1 2 3 2 4 3 2 3" xfId="24677"/>
    <cellStyle name="40% - Accent1 2 3 2 4 3 2 4" xfId="51264"/>
    <cellStyle name="40% - Accent1 2 3 2 4 3 3" xfId="31326"/>
    <cellStyle name="40% - Accent1 2 3 2 4 3 4" xfId="18033"/>
    <cellStyle name="40% - Accent1 2 3 2 4 3 5" xfId="44619"/>
    <cellStyle name="40% - Accent1 2 3 2 4 4" xfId="8164"/>
    <cellStyle name="40% - Accent1 2 3 2 4 4 2" xfId="34748"/>
    <cellStyle name="40% - Accent1 2 3 2 4 4 3" xfId="21454"/>
    <cellStyle name="40% - Accent1 2 3 2 4 4 4" xfId="48041"/>
    <cellStyle name="40% - Accent1 2 3 2 4 5" xfId="28103"/>
    <cellStyle name="40% - Accent1 2 3 2 4 6" xfId="14810"/>
    <cellStyle name="40% - Accent1 2 3 2 4 7" xfId="41396"/>
    <cellStyle name="40% - Accent1 2 3 2 5" xfId="2321"/>
    <cellStyle name="40% - Accent1 2 3 2 5 2" xfId="5545"/>
    <cellStyle name="40% - Accent1 2 3 2 5 2 2" xfId="12190"/>
    <cellStyle name="40% - Accent1 2 3 2 5 2 2 2" xfId="38774"/>
    <cellStyle name="40% - Accent1 2 3 2 5 2 2 3" xfId="25480"/>
    <cellStyle name="40% - Accent1 2 3 2 5 2 2 4" xfId="52067"/>
    <cellStyle name="40% - Accent1 2 3 2 5 2 3" xfId="32129"/>
    <cellStyle name="40% - Accent1 2 3 2 5 2 4" xfId="18836"/>
    <cellStyle name="40% - Accent1 2 3 2 5 2 5" xfId="45422"/>
    <cellStyle name="40% - Accent1 2 3 2 5 3" xfId="8967"/>
    <cellStyle name="40% - Accent1 2 3 2 5 3 2" xfId="35551"/>
    <cellStyle name="40% - Accent1 2 3 2 5 3 3" xfId="22257"/>
    <cellStyle name="40% - Accent1 2 3 2 5 3 4" xfId="48844"/>
    <cellStyle name="40% - Accent1 2 3 2 5 4" xfId="28906"/>
    <cellStyle name="40% - Accent1 2 3 2 5 5" xfId="15613"/>
    <cellStyle name="40% - Accent1 2 3 2 5 6" xfId="42199"/>
    <cellStyle name="40% - Accent1 2 3 2 6" xfId="3940"/>
    <cellStyle name="40% - Accent1 2 3 2 6 2" xfId="10585"/>
    <cellStyle name="40% - Accent1 2 3 2 6 2 2" xfId="37169"/>
    <cellStyle name="40% - Accent1 2 3 2 6 2 3" xfId="23875"/>
    <cellStyle name="40% - Accent1 2 3 2 6 2 4" xfId="50462"/>
    <cellStyle name="40% - Accent1 2 3 2 6 3" xfId="30524"/>
    <cellStyle name="40% - Accent1 2 3 2 6 4" xfId="17231"/>
    <cellStyle name="40% - Accent1 2 3 2 6 5" xfId="43817"/>
    <cellStyle name="40% - Accent1 2 3 2 7" xfId="7162"/>
    <cellStyle name="40% - Accent1 2 3 2 7 2" xfId="13807"/>
    <cellStyle name="40% - Accent1 2 3 2 7 2 2" xfId="40391"/>
    <cellStyle name="40% - Accent1 2 3 2 7 2 3" xfId="27097"/>
    <cellStyle name="40% - Accent1 2 3 2 7 2 4" xfId="53684"/>
    <cellStyle name="40% - Accent1 2 3 2 7 3" xfId="33746"/>
    <cellStyle name="40% - Accent1 2 3 2 7 4" xfId="20452"/>
    <cellStyle name="40% - Accent1 2 3 2 7 5" xfId="47039"/>
    <cellStyle name="40% - Accent1 2 3 2 8" xfId="7362"/>
    <cellStyle name="40% - Accent1 2 3 2 8 2" xfId="33946"/>
    <cellStyle name="40% - Accent1 2 3 2 8 3" xfId="20652"/>
    <cellStyle name="40% - Accent1 2 3 2 8 4" xfId="47239"/>
    <cellStyle name="40% - Accent1 2 3 2 9" xfId="27301"/>
    <cellStyle name="40% - Accent1 2 3 3" xfId="845"/>
    <cellStyle name="40% - Accent1 2 3 3 2" xfId="1247"/>
    <cellStyle name="40% - Accent1 2 3 3 2 2" xfId="2052"/>
    <cellStyle name="40% - Accent1 2 3 3 2 2 2" xfId="3659"/>
    <cellStyle name="40% - Accent1 2 3 3 2 2 2 2" xfId="6883"/>
    <cellStyle name="40% - Accent1 2 3 3 2 2 2 2 2" xfId="13528"/>
    <cellStyle name="40% - Accent1 2 3 3 2 2 2 2 2 2" xfId="40112"/>
    <cellStyle name="40% - Accent1 2 3 3 2 2 2 2 2 3" xfId="26818"/>
    <cellStyle name="40% - Accent1 2 3 3 2 2 2 2 2 4" xfId="53405"/>
    <cellStyle name="40% - Accent1 2 3 3 2 2 2 2 3" xfId="33467"/>
    <cellStyle name="40% - Accent1 2 3 3 2 2 2 2 4" xfId="20174"/>
    <cellStyle name="40% - Accent1 2 3 3 2 2 2 2 5" xfId="46760"/>
    <cellStyle name="40% - Accent1 2 3 3 2 2 2 3" xfId="10305"/>
    <cellStyle name="40% - Accent1 2 3 3 2 2 2 3 2" xfId="36889"/>
    <cellStyle name="40% - Accent1 2 3 3 2 2 2 3 3" xfId="23595"/>
    <cellStyle name="40% - Accent1 2 3 3 2 2 2 3 4" xfId="50182"/>
    <cellStyle name="40% - Accent1 2 3 3 2 2 2 4" xfId="30244"/>
    <cellStyle name="40% - Accent1 2 3 3 2 2 2 5" xfId="16951"/>
    <cellStyle name="40% - Accent1 2 3 3 2 2 2 6" xfId="43537"/>
    <cellStyle name="40% - Accent1 2 3 3 2 2 3" xfId="5278"/>
    <cellStyle name="40% - Accent1 2 3 3 2 2 3 2" xfId="11923"/>
    <cellStyle name="40% - Accent1 2 3 3 2 2 3 2 2" xfId="38507"/>
    <cellStyle name="40% - Accent1 2 3 3 2 2 3 2 3" xfId="25213"/>
    <cellStyle name="40% - Accent1 2 3 3 2 2 3 2 4" xfId="51800"/>
    <cellStyle name="40% - Accent1 2 3 3 2 2 3 3" xfId="31862"/>
    <cellStyle name="40% - Accent1 2 3 3 2 2 3 4" xfId="18569"/>
    <cellStyle name="40% - Accent1 2 3 3 2 2 3 5" xfId="45155"/>
    <cellStyle name="40% - Accent1 2 3 3 2 2 4" xfId="8700"/>
    <cellStyle name="40% - Accent1 2 3 3 2 2 4 2" xfId="35284"/>
    <cellStyle name="40% - Accent1 2 3 3 2 2 4 3" xfId="21990"/>
    <cellStyle name="40% - Accent1 2 3 3 2 2 4 4" xfId="48577"/>
    <cellStyle name="40% - Accent1 2 3 3 2 2 5" xfId="28639"/>
    <cellStyle name="40% - Accent1 2 3 3 2 2 6" xfId="15346"/>
    <cellStyle name="40% - Accent1 2 3 3 2 2 7" xfId="41932"/>
    <cellStyle name="40% - Accent1 2 3 3 2 3" xfId="2857"/>
    <cellStyle name="40% - Accent1 2 3 3 2 3 2" xfId="6081"/>
    <cellStyle name="40% - Accent1 2 3 3 2 3 2 2" xfId="12726"/>
    <cellStyle name="40% - Accent1 2 3 3 2 3 2 2 2" xfId="39310"/>
    <cellStyle name="40% - Accent1 2 3 3 2 3 2 2 3" xfId="26016"/>
    <cellStyle name="40% - Accent1 2 3 3 2 3 2 2 4" xfId="52603"/>
    <cellStyle name="40% - Accent1 2 3 3 2 3 2 3" xfId="32665"/>
    <cellStyle name="40% - Accent1 2 3 3 2 3 2 4" xfId="19372"/>
    <cellStyle name="40% - Accent1 2 3 3 2 3 2 5" xfId="45958"/>
    <cellStyle name="40% - Accent1 2 3 3 2 3 3" xfId="9503"/>
    <cellStyle name="40% - Accent1 2 3 3 2 3 3 2" xfId="36087"/>
    <cellStyle name="40% - Accent1 2 3 3 2 3 3 3" xfId="22793"/>
    <cellStyle name="40% - Accent1 2 3 3 2 3 3 4" xfId="49380"/>
    <cellStyle name="40% - Accent1 2 3 3 2 3 4" xfId="29442"/>
    <cellStyle name="40% - Accent1 2 3 3 2 3 5" xfId="16149"/>
    <cellStyle name="40% - Accent1 2 3 3 2 3 6" xfId="42735"/>
    <cellStyle name="40% - Accent1 2 3 3 2 4" xfId="4476"/>
    <cellStyle name="40% - Accent1 2 3 3 2 4 2" xfId="11121"/>
    <cellStyle name="40% - Accent1 2 3 3 2 4 2 2" xfId="37705"/>
    <cellStyle name="40% - Accent1 2 3 3 2 4 2 3" xfId="24411"/>
    <cellStyle name="40% - Accent1 2 3 3 2 4 2 4" xfId="50998"/>
    <cellStyle name="40% - Accent1 2 3 3 2 4 3" xfId="31060"/>
    <cellStyle name="40% - Accent1 2 3 3 2 4 4" xfId="17767"/>
    <cellStyle name="40% - Accent1 2 3 3 2 4 5" xfId="44353"/>
    <cellStyle name="40% - Accent1 2 3 3 2 5" xfId="7898"/>
    <cellStyle name="40% - Accent1 2 3 3 2 5 2" xfId="34482"/>
    <cellStyle name="40% - Accent1 2 3 3 2 5 3" xfId="21188"/>
    <cellStyle name="40% - Accent1 2 3 3 2 5 4" xfId="47775"/>
    <cellStyle name="40% - Accent1 2 3 3 2 6" xfId="27837"/>
    <cellStyle name="40% - Accent1 2 3 3 2 7" xfId="14544"/>
    <cellStyle name="40% - Accent1 2 3 3 2 8" xfId="41130"/>
    <cellStyle name="40% - Accent1 2 3 3 3" xfId="1651"/>
    <cellStyle name="40% - Accent1 2 3 3 3 2" xfId="3258"/>
    <cellStyle name="40% - Accent1 2 3 3 3 2 2" xfId="6482"/>
    <cellStyle name="40% - Accent1 2 3 3 3 2 2 2" xfId="13127"/>
    <cellStyle name="40% - Accent1 2 3 3 3 2 2 2 2" xfId="39711"/>
    <cellStyle name="40% - Accent1 2 3 3 3 2 2 2 3" xfId="26417"/>
    <cellStyle name="40% - Accent1 2 3 3 3 2 2 2 4" xfId="53004"/>
    <cellStyle name="40% - Accent1 2 3 3 3 2 2 3" xfId="33066"/>
    <cellStyle name="40% - Accent1 2 3 3 3 2 2 4" xfId="19773"/>
    <cellStyle name="40% - Accent1 2 3 3 3 2 2 5" xfId="46359"/>
    <cellStyle name="40% - Accent1 2 3 3 3 2 3" xfId="9904"/>
    <cellStyle name="40% - Accent1 2 3 3 3 2 3 2" xfId="36488"/>
    <cellStyle name="40% - Accent1 2 3 3 3 2 3 3" xfId="23194"/>
    <cellStyle name="40% - Accent1 2 3 3 3 2 3 4" xfId="49781"/>
    <cellStyle name="40% - Accent1 2 3 3 3 2 4" xfId="29843"/>
    <cellStyle name="40% - Accent1 2 3 3 3 2 5" xfId="16550"/>
    <cellStyle name="40% - Accent1 2 3 3 3 2 6" xfId="43136"/>
    <cellStyle name="40% - Accent1 2 3 3 3 3" xfId="4877"/>
    <cellStyle name="40% - Accent1 2 3 3 3 3 2" xfId="11522"/>
    <cellStyle name="40% - Accent1 2 3 3 3 3 2 2" xfId="38106"/>
    <cellStyle name="40% - Accent1 2 3 3 3 3 2 3" xfId="24812"/>
    <cellStyle name="40% - Accent1 2 3 3 3 3 2 4" xfId="51399"/>
    <cellStyle name="40% - Accent1 2 3 3 3 3 3" xfId="31461"/>
    <cellStyle name="40% - Accent1 2 3 3 3 3 4" xfId="18168"/>
    <cellStyle name="40% - Accent1 2 3 3 3 3 5" xfId="44754"/>
    <cellStyle name="40% - Accent1 2 3 3 3 4" xfId="8299"/>
    <cellStyle name="40% - Accent1 2 3 3 3 4 2" xfId="34883"/>
    <cellStyle name="40% - Accent1 2 3 3 3 4 3" xfId="21589"/>
    <cellStyle name="40% - Accent1 2 3 3 3 4 4" xfId="48176"/>
    <cellStyle name="40% - Accent1 2 3 3 3 5" xfId="28238"/>
    <cellStyle name="40% - Accent1 2 3 3 3 6" xfId="14945"/>
    <cellStyle name="40% - Accent1 2 3 3 3 7" xfId="41531"/>
    <cellStyle name="40% - Accent1 2 3 3 4" xfId="2456"/>
    <cellStyle name="40% - Accent1 2 3 3 4 2" xfId="5680"/>
    <cellStyle name="40% - Accent1 2 3 3 4 2 2" xfId="12325"/>
    <cellStyle name="40% - Accent1 2 3 3 4 2 2 2" xfId="38909"/>
    <cellStyle name="40% - Accent1 2 3 3 4 2 2 3" xfId="25615"/>
    <cellStyle name="40% - Accent1 2 3 3 4 2 2 4" xfId="52202"/>
    <cellStyle name="40% - Accent1 2 3 3 4 2 3" xfId="32264"/>
    <cellStyle name="40% - Accent1 2 3 3 4 2 4" xfId="18971"/>
    <cellStyle name="40% - Accent1 2 3 3 4 2 5" xfId="45557"/>
    <cellStyle name="40% - Accent1 2 3 3 4 3" xfId="9102"/>
    <cellStyle name="40% - Accent1 2 3 3 4 3 2" xfId="35686"/>
    <cellStyle name="40% - Accent1 2 3 3 4 3 3" xfId="22392"/>
    <cellStyle name="40% - Accent1 2 3 3 4 3 4" xfId="48979"/>
    <cellStyle name="40% - Accent1 2 3 3 4 4" xfId="29041"/>
    <cellStyle name="40% - Accent1 2 3 3 4 5" xfId="15748"/>
    <cellStyle name="40% - Accent1 2 3 3 4 6" xfId="42334"/>
    <cellStyle name="40% - Accent1 2 3 3 5" xfId="4075"/>
    <cellStyle name="40% - Accent1 2 3 3 5 2" xfId="10720"/>
    <cellStyle name="40% - Accent1 2 3 3 5 2 2" xfId="37304"/>
    <cellStyle name="40% - Accent1 2 3 3 5 2 3" xfId="24010"/>
    <cellStyle name="40% - Accent1 2 3 3 5 2 4" xfId="50597"/>
    <cellStyle name="40% - Accent1 2 3 3 5 3" xfId="30659"/>
    <cellStyle name="40% - Accent1 2 3 3 5 4" xfId="17366"/>
    <cellStyle name="40% - Accent1 2 3 3 5 5" xfId="43952"/>
    <cellStyle name="40% - Accent1 2 3 3 6" xfId="7497"/>
    <cellStyle name="40% - Accent1 2 3 3 6 2" xfId="34081"/>
    <cellStyle name="40% - Accent1 2 3 3 6 3" xfId="20787"/>
    <cellStyle name="40% - Accent1 2 3 3 6 4" xfId="47374"/>
    <cellStyle name="40% - Accent1 2 3 3 7" xfId="27436"/>
    <cellStyle name="40% - Accent1 2 3 3 8" xfId="14143"/>
    <cellStyle name="40% - Accent1 2 3 3 9" xfId="40729"/>
    <cellStyle name="40% - Accent1 2 3 4" xfId="1047"/>
    <cellStyle name="40% - Accent1 2 3 4 2" xfId="1852"/>
    <cellStyle name="40% - Accent1 2 3 4 2 2" xfId="3459"/>
    <cellStyle name="40% - Accent1 2 3 4 2 2 2" xfId="6683"/>
    <cellStyle name="40% - Accent1 2 3 4 2 2 2 2" xfId="13328"/>
    <cellStyle name="40% - Accent1 2 3 4 2 2 2 2 2" xfId="39912"/>
    <cellStyle name="40% - Accent1 2 3 4 2 2 2 2 3" xfId="26618"/>
    <cellStyle name="40% - Accent1 2 3 4 2 2 2 2 4" xfId="53205"/>
    <cellStyle name="40% - Accent1 2 3 4 2 2 2 3" xfId="33267"/>
    <cellStyle name="40% - Accent1 2 3 4 2 2 2 4" xfId="19974"/>
    <cellStyle name="40% - Accent1 2 3 4 2 2 2 5" xfId="46560"/>
    <cellStyle name="40% - Accent1 2 3 4 2 2 3" xfId="10105"/>
    <cellStyle name="40% - Accent1 2 3 4 2 2 3 2" xfId="36689"/>
    <cellStyle name="40% - Accent1 2 3 4 2 2 3 3" xfId="23395"/>
    <cellStyle name="40% - Accent1 2 3 4 2 2 3 4" xfId="49982"/>
    <cellStyle name="40% - Accent1 2 3 4 2 2 4" xfId="30044"/>
    <cellStyle name="40% - Accent1 2 3 4 2 2 5" xfId="16751"/>
    <cellStyle name="40% - Accent1 2 3 4 2 2 6" xfId="43337"/>
    <cellStyle name="40% - Accent1 2 3 4 2 3" xfId="5078"/>
    <cellStyle name="40% - Accent1 2 3 4 2 3 2" xfId="11723"/>
    <cellStyle name="40% - Accent1 2 3 4 2 3 2 2" xfId="38307"/>
    <cellStyle name="40% - Accent1 2 3 4 2 3 2 3" xfId="25013"/>
    <cellStyle name="40% - Accent1 2 3 4 2 3 2 4" xfId="51600"/>
    <cellStyle name="40% - Accent1 2 3 4 2 3 3" xfId="31662"/>
    <cellStyle name="40% - Accent1 2 3 4 2 3 4" xfId="18369"/>
    <cellStyle name="40% - Accent1 2 3 4 2 3 5" xfId="44955"/>
    <cellStyle name="40% - Accent1 2 3 4 2 4" xfId="8500"/>
    <cellStyle name="40% - Accent1 2 3 4 2 4 2" xfId="35084"/>
    <cellStyle name="40% - Accent1 2 3 4 2 4 3" xfId="21790"/>
    <cellStyle name="40% - Accent1 2 3 4 2 4 4" xfId="48377"/>
    <cellStyle name="40% - Accent1 2 3 4 2 5" xfId="28439"/>
    <cellStyle name="40% - Accent1 2 3 4 2 6" xfId="15146"/>
    <cellStyle name="40% - Accent1 2 3 4 2 7" xfId="41732"/>
    <cellStyle name="40% - Accent1 2 3 4 3" xfId="2657"/>
    <cellStyle name="40% - Accent1 2 3 4 3 2" xfId="5881"/>
    <cellStyle name="40% - Accent1 2 3 4 3 2 2" xfId="12526"/>
    <cellStyle name="40% - Accent1 2 3 4 3 2 2 2" xfId="39110"/>
    <cellStyle name="40% - Accent1 2 3 4 3 2 2 3" xfId="25816"/>
    <cellStyle name="40% - Accent1 2 3 4 3 2 2 4" xfId="52403"/>
    <cellStyle name="40% - Accent1 2 3 4 3 2 3" xfId="32465"/>
    <cellStyle name="40% - Accent1 2 3 4 3 2 4" xfId="19172"/>
    <cellStyle name="40% - Accent1 2 3 4 3 2 5" xfId="45758"/>
    <cellStyle name="40% - Accent1 2 3 4 3 3" xfId="9303"/>
    <cellStyle name="40% - Accent1 2 3 4 3 3 2" xfId="35887"/>
    <cellStyle name="40% - Accent1 2 3 4 3 3 3" xfId="22593"/>
    <cellStyle name="40% - Accent1 2 3 4 3 3 4" xfId="49180"/>
    <cellStyle name="40% - Accent1 2 3 4 3 4" xfId="29242"/>
    <cellStyle name="40% - Accent1 2 3 4 3 5" xfId="15949"/>
    <cellStyle name="40% - Accent1 2 3 4 3 6" xfId="42535"/>
    <cellStyle name="40% - Accent1 2 3 4 4" xfId="4276"/>
    <cellStyle name="40% - Accent1 2 3 4 4 2" xfId="10921"/>
    <cellStyle name="40% - Accent1 2 3 4 4 2 2" xfId="37505"/>
    <cellStyle name="40% - Accent1 2 3 4 4 2 3" xfId="24211"/>
    <cellStyle name="40% - Accent1 2 3 4 4 2 4" xfId="50798"/>
    <cellStyle name="40% - Accent1 2 3 4 4 3" xfId="30860"/>
    <cellStyle name="40% - Accent1 2 3 4 4 4" xfId="17567"/>
    <cellStyle name="40% - Accent1 2 3 4 4 5" xfId="44153"/>
    <cellStyle name="40% - Accent1 2 3 4 5" xfId="7698"/>
    <cellStyle name="40% - Accent1 2 3 4 5 2" xfId="34282"/>
    <cellStyle name="40% - Accent1 2 3 4 5 3" xfId="20988"/>
    <cellStyle name="40% - Accent1 2 3 4 5 4" xfId="47575"/>
    <cellStyle name="40% - Accent1 2 3 4 6" xfId="27637"/>
    <cellStyle name="40% - Accent1 2 3 4 7" xfId="14344"/>
    <cellStyle name="40% - Accent1 2 3 4 8" xfId="40930"/>
    <cellStyle name="40% - Accent1 2 3 5" xfId="1451"/>
    <cellStyle name="40% - Accent1 2 3 5 2" xfId="3058"/>
    <cellStyle name="40% - Accent1 2 3 5 2 2" xfId="6282"/>
    <cellStyle name="40% - Accent1 2 3 5 2 2 2" xfId="12927"/>
    <cellStyle name="40% - Accent1 2 3 5 2 2 2 2" xfId="39511"/>
    <cellStyle name="40% - Accent1 2 3 5 2 2 2 3" xfId="26217"/>
    <cellStyle name="40% - Accent1 2 3 5 2 2 2 4" xfId="52804"/>
    <cellStyle name="40% - Accent1 2 3 5 2 2 3" xfId="32866"/>
    <cellStyle name="40% - Accent1 2 3 5 2 2 4" xfId="19573"/>
    <cellStyle name="40% - Accent1 2 3 5 2 2 5" xfId="46159"/>
    <cellStyle name="40% - Accent1 2 3 5 2 3" xfId="9704"/>
    <cellStyle name="40% - Accent1 2 3 5 2 3 2" xfId="36288"/>
    <cellStyle name="40% - Accent1 2 3 5 2 3 3" xfId="22994"/>
    <cellStyle name="40% - Accent1 2 3 5 2 3 4" xfId="49581"/>
    <cellStyle name="40% - Accent1 2 3 5 2 4" xfId="29643"/>
    <cellStyle name="40% - Accent1 2 3 5 2 5" xfId="16350"/>
    <cellStyle name="40% - Accent1 2 3 5 2 6" xfId="42936"/>
    <cellStyle name="40% - Accent1 2 3 5 3" xfId="4677"/>
    <cellStyle name="40% - Accent1 2 3 5 3 2" xfId="11322"/>
    <cellStyle name="40% - Accent1 2 3 5 3 2 2" xfId="37906"/>
    <cellStyle name="40% - Accent1 2 3 5 3 2 3" xfId="24612"/>
    <cellStyle name="40% - Accent1 2 3 5 3 2 4" xfId="51199"/>
    <cellStyle name="40% - Accent1 2 3 5 3 3" xfId="31261"/>
    <cellStyle name="40% - Accent1 2 3 5 3 4" xfId="17968"/>
    <cellStyle name="40% - Accent1 2 3 5 3 5" xfId="44554"/>
    <cellStyle name="40% - Accent1 2 3 5 4" xfId="8099"/>
    <cellStyle name="40% - Accent1 2 3 5 4 2" xfId="34683"/>
    <cellStyle name="40% - Accent1 2 3 5 4 3" xfId="21389"/>
    <cellStyle name="40% - Accent1 2 3 5 4 4" xfId="47976"/>
    <cellStyle name="40% - Accent1 2 3 5 5" xfId="28038"/>
    <cellStyle name="40% - Accent1 2 3 5 6" xfId="14745"/>
    <cellStyle name="40% - Accent1 2 3 5 7" xfId="41331"/>
    <cellStyle name="40% - Accent1 2 3 6" xfId="2256"/>
    <cellStyle name="40% - Accent1 2 3 6 2" xfId="5480"/>
    <cellStyle name="40% - Accent1 2 3 6 2 2" xfId="12125"/>
    <cellStyle name="40% - Accent1 2 3 6 2 2 2" xfId="38709"/>
    <cellStyle name="40% - Accent1 2 3 6 2 2 3" xfId="25415"/>
    <cellStyle name="40% - Accent1 2 3 6 2 2 4" xfId="52002"/>
    <cellStyle name="40% - Accent1 2 3 6 2 3" xfId="32064"/>
    <cellStyle name="40% - Accent1 2 3 6 2 4" xfId="18771"/>
    <cellStyle name="40% - Accent1 2 3 6 2 5" xfId="45357"/>
    <cellStyle name="40% - Accent1 2 3 6 3" xfId="8902"/>
    <cellStyle name="40% - Accent1 2 3 6 3 2" xfId="35486"/>
    <cellStyle name="40% - Accent1 2 3 6 3 3" xfId="22192"/>
    <cellStyle name="40% - Accent1 2 3 6 3 4" xfId="48779"/>
    <cellStyle name="40% - Accent1 2 3 6 4" xfId="28841"/>
    <cellStyle name="40% - Accent1 2 3 6 5" xfId="15548"/>
    <cellStyle name="40% - Accent1 2 3 6 6" xfId="42134"/>
    <cellStyle name="40% - Accent1 2 3 7" xfId="3875"/>
    <cellStyle name="40% - Accent1 2 3 7 2" xfId="10520"/>
    <cellStyle name="40% - Accent1 2 3 7 2 2" xfId="37104"/>
    <cellStyle name="40% - Accent1 2 3 7 2 3" xfId="23810"/>
    <cellStyle name="40% - Accent1 2 3 7 2 4" xfId="50397"/>
    <cellStyle name="40% - Accent1 2 3 7 3" xfId="30459"/>
    <cellStyle name="40% - Accent1 2 3 7 4" xfId="17166"/>
    <cellStyle name="40% - Accent1 2 3 7 5" xfId="43752"/>
    <cellStyle name="40% - Accent1 2 3 8" xfId="7097"/>
    <cellStyle name="40% - Accent1 2 3 8 2" xfId="13742"/>
    <cellStyle name="40% - Accent1 2 3 8 2 2" xfId="40326"/>
    <cellStyle name="40% - Accent1 2 3 8 2 3" xfId="27032"/>
    <cellStyle name="40% - Accent1 2 3 8 2 4" xfId="53619"/>
    <cellStyle name="40% - Accent1 2 3 8 3" xfId="33681"/>
    <cellStyle name="40% - Accent1 2 3 8 4" xfId="20387"/>
    <cellStyle name="40% - Accent1 2 3 8 5" xfId="46974"/>
    <cellStyle name="40% - Accent1 2 3 9" xfId="7297"/>
    <cellStyle name="40% - Accent1 2 3 9 2" xfId="33881"/>
    <cellStyle name="40% - Accent1 2 3 9 3" xfId="20587"/>
    <cellStyle name="40% - Accent1 2 3 9 4" xfId="47174"/>
    <cellStyle name="40% - Accent1 2 4" xfId="744"/>
    <cellStyle name="40% - Accent1 2 4 10" xfId="14043"/>
    <cellStyle name="40% - Accent1 2 4 11" xfId="40629"/>
    <cellStyle name="40% - Accent1 2 4 2" xfId="945"/>
    <cellStyle name="40% - Accent1 2 4 2 2" xfId="1347"/>
    <cellStyle name="40% - Accent1 2 4 2 2 2" xfId="2152"/>
    <cellStyle name="40% - Accent1 2 4 2 2 2 2" xfId="3759"/>
    <cellStyle name="40% - Accent1 2 4 2 2 2 2 2" xfId="6983"/>
    <cellStyle name="40% - Accent1 2 4 2 2 2 2 2 2" xfId="13628"/>
    <cellStyle name="40% - Accent1 2 4 2 2 2 2 2 2 2" xfId="40212"/>
    <cellStyle name="40% - Accent1 2 4 2 2 2 2 2 2 3" xfId="26918"/>
    <cellStyle name="40% - Accent1 2 4 2 2 2 2 2 2 4" xfId="53505"/>
    <cellStyle name="40% - Accent1 2 4 2 2 2 2 2 3" xfId="33567"/>
    <cellStyle name="40% - Accent1 2 4 2 2 2 2 2 4" xfId="20274"/>
    <cellStyle name="40% - Accent1 2 4 2 2 2 2 2 5" xfId="46860"/>
    <cellStyle name="40% - Accent1 2 4 2 2 2 2 3" xfId="10405"/>
    <cellStyle name="40% - Accent1 2 4 2 2 2 2 3 2" xfId="36989"/>
    <cellStyle name="40% - Accent1 2 4 2 2 2 2 3 3" xfId="23695"/>
    <cellStyle name="40% - Accent1 2 4 2 2 2 2 3 4" xfId="50282"/>
    <cellStyle name="40% - Accent1 2 4 2 2 2 2 4" xfId="30344"/>
    <cellStyle name="40% - Accent1 2 4 2 2 2 2 5" xfId="17051"/>
    <cellStyle name="40% - Accent1 2 4 2 2 2 2 6" xfId="43637"/>
    <cellStyle name="40% - Accent1 2 4 2 2 2 3" xfId="5378"/>
    <cellStyle name="40% - Accent1 2 4 2 2 2 3 2" xfId="12023"/>
    <cellStyle name="40% - Accent1 2 4 2 2 2 3 2 2" xfId="38607"/>
    <cellStyle name="40% - Accent1 2 4 2 2 2 3 2 3" xfId="25313"/>
    <cellStyle name="40% - Accent1 2 4 2 2 2 3 2 4" xfId="51900"/>
    <cellStyle name="40% - Accent1 2 4 2 2 2 3 3" xfId="31962"/>
    <cellStyle name="40% - Accent1 2 4 2 2 2 3 4" xfId="18669"/>
    <cellStyle name="40% - Accent1 2 4 2 2 2 3 5" xfId="45255"/>
    <cellStyle name="40% - Accent1 2 4 2 2 2 4" xfId="8800"/>
    <cellStyle name="40% - Accent1 2 4 2 2 2 4 2" xfId="35384"/>
    <cellStyle name="40% - Accent1 2 4 2 2 2 4 3" xfId="22090"/>
    <cellStyle name="40% - Accent1 2 4 2 2 2 4 4" xfId="48677"/>
    <cellStyle name="40% - Accent1 2 4 2 2 2 5" xfId="28739"/>
    <cellStyle name="40% - Accent1 2 4 2 2 2 6" xfId="15446"/>
    <cellStyle name="40% - Accent1 2 4 2 2 2 7" xfId="42032"/>
    <cellStyle name="40% - Accent1 2 4 2 2 3" xfId="2957"/>
    <cellStyle name="40% - Accent1 2 4 2 2 3 2" xfId="6181"/>
    <cellStyle name="40% - Accent1 2 4 2 2 3 2 2" xfId="12826"/>
    <cellStyle name="40% - Accent1 2 4 2 2 3 2 2 2" xfId="39410"/>
    <cellStyle name="40% - Accent1 2 4 2 2 3 2 2 3" xfId="26116"/>
    <cellStyle name="40% - Accent1 2 4 2 2 3 2 2 4" xfId="52703"/>
    <cellStyle name="40% - Accent1 2 4 2 2 3 2 3" xfId="32765"/>
    <cellStyle name="40% - Accent1 2 4 2 2 3 2 4" xfId="19472"/>
    <cellStyle name="40% - Accent1 2 4 2 2 3 2 5" xfId="46058"/>
    <cellStyle name="40% - Accent1 2 4 2 2 3 3" xfId="9603"/>
    <cellStyle name="40% - Accent1 2 4 2 2 3 3 2" xfId="36187"/>
    <cellStyle name="40% - Accent1 2 4 2 2 3 3 3" xfId="22893"/>
    <cellStyle name="40% - Accent1 2 4 2 2 3 3 4" xfId="49480"/>
    <cellStyle name="40% - Accent1 2 4 2 2 3 4" xfId="29542"/>
    <cellStyle name="40% - Accent1 2 4 2 2 3 5" xfId="16249"/>
    <cellStyle name="40% - Accent1 2 4 2 2 3 6" xfId="42835"/>
    <cellStyle name="40% - Accent1 2 4 2 2 4" xfId="4576"/>
    <cellStyle name="40% - Accent1 2 4 2 2 4 2" xfId="11221"/>
    <cellStyle name="40% - Accent1 2 4 2 2 4 2 2" xfId="37805"/>
    <cellStyle name="40% - Accent1 2 4 2 2 4 2 3" xfId="24511"/>
    <cellStyle name="40% - Accent1 2 4 2 2 4 2 4" xfId="51098"/>
    <cellStyle name="40% - Accent1 2 4 2 2 4 3" xfId="31160"/>
    <cellStyle name="40% - Accent1 2 4 2 2 4 4" xfId="17867"/>
    <cellStyle name="40% - Accent1 2 4 2 2 4 5" xfId="44453"/>
    <cellStyle name="40% - Accent1 2 4 2 2 5" xfId="7998"/>
    <cellStyle name="40% - Accent1 2 4 2 2 5 2" xfId="34582"/>
    <cellStyle name="40% - Accent1 2 4 2 2 5 3" xfId="21288"/>
    <cellStyle name="40% - Accent1 2 4 2 2 5 4" xfId="47875"/>
    <cellStyle name="40% - Accent1 2 4 2 2 6" xfId="27937"/>
    <cellStyle name="40% - Accent1 2 4 2 2 7" xfId="14644"/>
    <cellStyle name="40% - Accent1 2 4 2 2 8" xfId="41230"/>
    <cellStyle name="40% - Accent1 2 4 2 3" xfId="1751"/>
    <cellStyle name="40% - Accent1 2 4 2 3 2" xfId="3358"/>
    <cellStyle name="40% - Accent1 2 4 2 3 2 2" xfId="6582"/>
    <cellStyle name="40% - Accent1 2 4 2 3 2 2 2" xfId="13227"/>
    <cellStyle name="40% - Accent1 2 4 2 3 2 2 2 2" xfId="39811"/>
    <cellStyle name="40% - Accent1 2 4 2 3 2 2 2 3" xfId="26517"/>
    <cellStyle name="40% - Accent1 2 4 2 3 2 2 2 4" xfId="53104"/>
    <cellStyle name="40% - Accent1 2 4 2 3 2 2 3" xfId="33166"/>
    <cellStyle name="40% - Accent1 2 4 2 3 2 2 4" xfId="19873"/>
    <cellStyle name="40% - Accent1 2 4 2 3 2 2 5" xfId="46459"/>
    <cellStyle name="40% - Accent1 2 4 2 3 2 3" xfId="10004"/>
    <cellStyle name="40% - Accent1 2 4 2 3 2 3 2" xfId="36588"/>
    <cellStyle name="40% - Accent1 2 4 2 3 2 3 3" xfId="23294"/>
    <cellStyle name="40% - Accent1 2 4 2 3 2 3 4" xfId="49881"/>
    <cellStyle name="40% - Accent1 2 4 2 3 2 4" xfId="29943"/>
    <cellStyle name="40% - Accent1 2 4 2 3 2 5" xfId="16650"/>
    <cellStyle name="40% - Accent1 2 4 2 3 2 6" xfId="43236"/>
    <cellStyle name="40% - Accent1 2 4 2 3 3" xfId="4977"/>
    <cellStyle name="40% - Accent1 2 4 2 3 3 2" xfId="11622"/>
    <cellStyle name="40% - Accent1 2 4 2 3 3 2 2" xfId="38206"/>
    <cellStyle name="40% - Accent1 2 4 2 3 3 2 3" xfId="24912"/>
    <cellStyle name="40% - Accent1 2 4 2 3 3 2 4" xfId="51499"/>
    <cellStyle name="40% - Accent1 2 4 2 3 3 3" xfId="31561"/>
    <cellStyle name="40% - Accent1 2 4 2 3 3 4" xfId="18268"/>
    <cellStyle name="40% - Accent1 2 4 2 3 3 5" xfId="44854"/>
    <cellStyle name="40% - Accent1 2 4 2 3 4" xfId="8399"/>
    <cellStyle name="40% - Accent1 2 4 2 3 4 2" xfId="34983"/>
    <cellStyle name="40% - Accent1 2 4 2 3 4 3" xfId="21689"/>
    <cellStyle name="40% - Accent1 2 4 2 3 4 4" xfId="48276"/>
    <cellStyle name="40% - Accent1 2 4 2 3 5" xfId="28338"/>
    <cellStyle name="40% - Accent1 2 4 2 3 6" xfId="15045"/>
    <cellStyle name="40% - Accent1 2 4 2 3 7" xfId="41631"/>
    <cellStyle name="40% - Accent1 2 4 2 4" xfId="2556"/>
    <cellStyle name="40% - Accent1 2 4 2 4 2" xfId="5780"/>
    <cellStyle name="40% - Accent1 2 4 2 4 2 2" xfId="12425"/>
    <cellStyle name="40% - Accent1 2 4 2 4 2 2 2" xfId="39009"/>
    <cellStyle name="40% - Accent1 2 4 2 4 2 2 3" xfId="25715"/>
    <cellStyle name="40% - Accent1 2 4 2 4 2 2 4" xfId="52302"/>
    <cellStyle name="40% - Accent1 2 4 2 4 2 3" xfId="32364"/>
    <cellStyle name="40% - Accent1 2 4 2 4 2 4" xfId="19071"/>
    <cellStyle name="40% - Accent1 2 4 2 4 2 5" xfId="45657"/>
    <cellStyle name="40% - Accent1 2 4 2 4 3" xfId="9202"/>
    <cellStyle name="40% - Accent1 2 4 2 4 3 2" xfId="35786"/>
    <cellStyle name="40% - Accent1 2 4 2 4 3 3" xfId="22492"/>
    <cellStyle name="40% - Accent1 2 4 2 4 3 4" xfId="49079"/>
    <cellStyle name="40% - Accent1 2 4 2 4 4" xfId="29141"/>
    <cellStyle name="40% - Accent1 2 4 2 4 5" xfId="15848"/>
    <cellStyle name="40% - Accent1 2 4 2 4 6" xfId="42434"/>
    <cellStyle name="40% - Accent1 2 4 2 5" xfId="4175"/>
    <cellStyle name="40% - Accent1 2 4 2 5 2" xfId="10820"/>
    <cellStyle name="40% - Accent1 2 4 2 5 2 2" xfId="37404"/>
    <cellStyle name="40% - Accent1 2 4 2 5 2 3" xfId="24110"/>
    <cellStyle name="40% - Accent1 2 4 2 5 2 4" xfId="50697"/>
    <cellStyle name="40% - Accent1 2 4 2 5 3" xfId="30759"/>
    <cellStyle name="40% - Accent1 2 4 2 5 4" xfId="17466"/>
    <cellStyle name="40% - Accent1 2 4 2 5 5" xfId="44052"/>
    <cellStyle name="40% - Accent1 2 4 2 6" xfId="7597"/>
    <cellStyle name="40% - Accent1 2 4 2 6 2" xfId="34181"/>
    <cellStyle name="40% - Accent1 2 4 2 6 3" xfId="20887"/>
    <cellStyle name="40% - Accent1 2 4 2 6 4" xfId="47474"/>
    <cellStyle name="40% - Accent1 2 4 2 7" xfId="27536"/>
    <cellStyle name="40% - Accent1 2 4 2 8" xfId="14243"/>
    <cellStyle name="40% - Accent1 2 4 2 9" xfId="40829"/>
    <cellStyle name="40% - Accent1 2 4 3" xfId="1147"/>
    <cellStyle name="40% - Accent1 2 4 3 2" xfId="1952"/>
    <cellStyle name="40% - Accent1 2 4 3 2 2" xfId="3559"/>
    <cellStyle name="40% - Accent1 2 4 3 2 2 2" xfId="6783"/>
    <cellStyle name="40% - Accent1 2 4 3 2 2 2 2" xfId="13428"/>
    <cellStyle name="40% - Accent1 2 4 3 2 2 2 2 2" xfId="40012"/>
    <cellStyle name="40% - Accent1 2 4 3 2 2 2 2 3" xfId="26718"/>
    <cellStyle name="40% - Accent1 2 4 3 2 2 2 2 4" xfId="53305"/>
    <cellStyle name="40% - Accent1 2 4 3 2 2 2 3" xfId="33367"/>
    <cellStyle name="40% - Accent1 2 4 3 2 2 2 4" xfId="20074"/>
    <cellStyle name="40% - Accent1 2 4 3 2 2 2 5" xfId="46660"/>
    <cellStyle name="40% - Accent1 2 4 3 2 2 3" xfId="10205"/>
    <cellStyle name="40% - Accent1 2 4 3 2 2 3 2" xfId="36789"/>
    <cellStyle name="40% - Accent1 2 4 3 2 2 3 3" xfId="23495"/>
    <cellStyle name="40% - Accent1 2 4 3 2 2 3 4" xfId="50082"/>
    <cellStyle name="40% - Accent1 2 4 3 2 2 4" xfId="30144"/>
    <cellStyle name="40% - Accent1 2 4 3 2 2 5" xfId="16851"/>
    <cellStyle name="40% - Accent1 2 4 3 2 2 6" xfId="43437"/>
    <cellStyle name="40% - Accent1 2 4 3 2 3" xfId="5178"/>
    <cellStyle name="40% - Accent1 2 4 3 2 3 2" xfId="11823"/>
    <cellStyle name="40% - Accent1 2 4 3 2 3 2 2" xfId="38407"/>
    <cellStyle name="40% - Accent1 2 4 3 2 3 2 3" xfId="25113"/>
    <cellStyle name="40% - Accent1 2 4 3 2 3 2 4" xfId="51700"/>
    <cellStyle name="40% - Accent1 2 4 3 2 3 3" xfId="31762"/>
    <cellStyle name="40% - Accent1 2 4 3 2 3 4" xfId="18469"/>
    <cellStyle name="40% - Accent1 2 4 3 2 3 5" xfId="45055"/>
    <cellStyle name="40% - Accent1 2 4 3 2 4" xfId="8600"/>
    <cellStyle name="40% - Accent1 2 4 3 2 4 2" xfId="35184"/>
    <cellStyle name="40% - Accent1 2 4 3 2 4 3" xfId="21890"/>
    <cellStyle name="40% - Accent1 2 4 3 2 4 4" xfId="48477"/>
    <cellStyle name="40% - Accent1 2 4 3 2 5" xfId="28539"/>
    <cellStyle name="40% - Accent1 2 4 3 2 6" xfId="15246"/>
    <cellStyle name="40% - Accent1 2 4 3 2 7" xfId="41832"/>
    <cellStyle name="40% - Accent1 2 4 3 3" xfId="2757"/>
    <cellStyle name="40% - Accent1 2 4 3 3 2" xfId="5981"/>
    <cellStyle name="40% - Accent1 2 4 3 3 2 2" xfId="12626"/>
    <cellStyle name="40% - Accent1 2 4 3 3 2 2 2" xfId="39210"/>
    <cellStyle name="40% - Accent1 2 4 3 3 2 2 3" xfId="25916"/>
    <cellStyle name="40% - Accent1 2 4 3 3 2 2 4" xfId="52503"/>
    <cellStyle name="40% - Accent1 2 4 3 3 2 3" xfId="32565"/>
    <cellStyle name="40% - Accent1 2 4 3 3 2 4" xfId="19272"/>
    <cellStyle name="40% - Accent1 2 4 3 3 2 5" xfId="45858"/>
    <cellStyle name="40% - Accent1 2 4 3 3 3" xfId="9403"/>
    <cellStyle name="40% - Accent1 2 4 3 3 3 2" xfId="35987"/>
    <cellStyle name="40% - Accent1 2 4 3 3 3 3" xfId="22693"/>
    <cellStyle name="40% - Accent1 2 4 3 3 3 4" xfId="49280"/>
    <cellStyle name="40% - Accent1 2 4 3 3 4" xfId="29342"/>
    <cellStyle name="40% - Accent1 2 4 3 3 5" xfId="16049"/>
    <cellStyle name="40% - Accent1 2 4 3 3 6" xfId="42635"/>
    <cellStyle name="40% - Accent1 2 4 3 4" xfId="4376"/>
    <cellStyle name="40% - Accent1 2 4 3 4 2" xfId="11021"/>
    <cellStyle name="40% - Accent1 2 4 3 4 2 2" xfId="37605"/>
    <cellStyle name="40% - Accent1 2 4 3 4 2 3" xfId="24311"/>
    <cellStyle name="40% - Accent1 2 4 3 4 2 4" xfId="50898"/>
    <cellStyle name="40% - Accent1 2 4 3 4 3" xfId="30960"/>
    <cellStyle name="40% - Accent1 2 4 3 4 4" xfId="17667"/>
    <cellStyle name="40% - Accent1 2 4 3 4 5" xfId="44253"/>
    <cellStyle name="40% - Accent1 2 4 3 5" xfId="7798"/>
    <cellStyle name="40% - Accent1 2 4 3 5 2" xfId="34382"/>
    <cellStyle name="40% - Accent1 2 4 3 5 3" xfId="21088"/>
    <cellStyle name="40% - Accent1 2 4 3 5 4" xfId="47675"/>
    <cellStyle name="40% - Accent1 2 4 3 6" xfId="27737"/>
    <cellStyle name="40% - Accent1 2 4 3 7" xfId="14444"/>
    <cellStyle name="40% - Accent1 2 4 3 8" xfId="41030"/>
    <cellStyle name="40% - Accent1 2 4 4" xfId="1551"/>
    <cellStyle name="40% - Accent1 2 4 4 2" xfId="3158"/>
    <cellStyle name="40% - Accent1 2 4 4 2 2" xfId="6382"/>
    <cellStyle name="40% - Accent1 2 4 4 2 2 2" xfId="13027"/>
    <cellStyle name="40% - Accent1 2 4 4 2 2 2 2" xfId="39611"/>
    <cellStyle name="40% - Accent1 2 4 4 2 2 2 3" xfId="26317"/>
    <cellStyle name="40% - Accent1 2 4 4 2 2 2 4" xfId="52904"/>
    <cellStyle name="40% - Accent1 2 4 4 2 2 3" xfId="32966"/>
    <cellStyle name="40% - Accent1 2 4 4 2 2 4" xfId="19673"/>
    <cellStyle name="40% - Accent1 2 4 4 2 2 5" xfId="46259"/>
    <cellStyle name="40% - Accent1 2 4 4 2 3" xfId="9804"/>
    <cellStyle name="40% - Accent1 2 4 4 2 3 2" xfId="36388"/>
    <cellStyle name="40% - Accent1 2 4 4 2 3 3" xfId="23094"/>
    <cellStyle name="40% - Accent1 2 4 4 2 3 4" xfId="49681"/>
    <cellStyle name="40% - Accent1 2 4 4 2 4" xfId="29743"/>
    <cellStyle name="40% - Accent1 2 4 4 2 5" xfId="16450"/>
    <cellStyle name="40% - Accent1 2 4 4 2 6" xfId="43036"/>
    <cellStyle name="40% - Accent1 2 4 4 3" xfId="4777"/>
    <cellStyle name="40% - Accent1 2 4 4 3 2" xfId="11422"/>
    <cellStyle name="40% - Accent1 2 4 4 3 2 2" xfId="38006"/>
    <cellStyle name="40% - Accent1 2 4 4 3 2 3" xfId="24712"/>
    <cellStyle name="40% - Accent1 2 4 4 3 2 4" xfId="51299"/>
    <cellStyle name="40% - Accent1 2 4 4 3 3" xfId="31361"/>
    <cellStyle name="40% - Accent1 2 4 4 3 4" xfId="18068"/>
    <cellStyle name="40% - Accent1 2 4 4 3 5" xfId="44654"/>
    <cellStyle name="40% - Accent1 2 4 4 4" xfId="8199"/>
    <cellStyle name="40% - Accent1 2 4 4 4 2" xfId="34783"/>
    <cellStyle name="40% - Accent1 2 4 4 4 3" xfId="21489"/>
    <cellStyle name="40% - Accent1 2 4 4 4 4" xfId="48076"/>
    <cellStyle name="40% - Accent1 2 4 4 5" xfId="28138"/>
    <cellStyle name="40% - Accent1 2 4 4 6" xfId="14845"/>
    <cellStyle name="40% - Accent1 2 4 4 7" xfId="41431"/>
    <cellStyle name="40% - Accent1 2 4 5" xfId="2356"/>
    <cellStyle name="40% - Accent1 2 4 5 2" xfId="5580"/>
    <cellStyle name="40% - Accent1 2 4 5 2 2" xfId="12225"/>
    <cellStyle name="40% - Accent1 2 4 5 2 2 2" xfId="38809"/>
    <cellStyle name="40% - Accent1 2 4 5 2 2 3" xfId="25515"/>
    <cellStyle name="40% - Accent1 2 4 5 2 2 4" xfId="52102"/>
    <cellStyle name="40% - Accent1 2 4 5 2 3" xfId="32164"/>
    <cellStyle name="40% - Accent1 2 4 5 2 4" xfId="18871"/>
    <cellStyle name="40% - Accent1 2 4 5 2 5" xfId="45457"/>
    <cellStyle name="40% - Accent1 2 4 5 3" xfId="9002"/>
    <cellStyle name="40% - Accent1 2 4 5 3 2" xfId="35586"/>
    <cellStyle name="40% - Accent1 2 4 5 3 3" xfId="22292"/>
    <cellStyle name="40% - Accent1 2 4 5 3 4" xfId="48879"/>
    <cellStyle name="40% - Accent1 2 4 5 4" xfId="28941"/>
    <cellStyle name="40% - Accent1 2 4 5 5" xfId="15648"/>
    <cellStyle name="40% - Accent1 2 4 5 6" xfId="42234"/>
    <cellStyle name="40% - Accent1 2 4 6" xfId="3975"/>
    <cellStyle name="40% - Accent1 2 4 6 2" xfId="10620"/>
    <cellStyle name="40% - Accent1 2 4 6 2 2" xfId="37204"/>
    <cellStyle name="40% - Accent1 2 4 6 2 3" xfId="23910"/>
    <cellStyle name="40% - Accent1 2 4 6 2 4" xfId="50497"/>
    <cellStyle name="40% - Accent1 2 4 6 3" xfId="30559"/>
    <cellStyle name="40% - Accent1 2 4 6 4" xfId="17266"/>
    <cellStyle name="40% - Accent1 2 4 6 5" xfId="43852"/>
    <cellStyle name="40% - Accent1 2 4 7" xfId="7197"/>
    <cellStyle name="40% - Accent1 2 4 7 2" xfId="13842"/>
    <cellStyle name="40% - Accent1 2 4 7 2 2" xfId="40426"/>
    <cellStyle name="40% - Accent1 2 4 7 2 3" xfId="27132"/>
    <cellStyle name="40% - Accent1 2 4 7 2 4" xfId="53719"/>
    <cellStyle name="40% - Accent1 2 4 7 3" xfId="33781"/>
    <cellStyle name="40% - Accent1 2 4 7 4" xfId="20487"/>
    <cellStyle name="40% - Accent1 2 4 7 5" xfId="47074"/>
    <cellStyle name="40% - Accent1 2 4 8" xfId="7397"/>
    <cellStyle name="40% - Accent1 2 4 8 2" xfId="33981"/>
    <cellStyle name="40% - Accent1 2 4 8 3" xfId="20687"/>
    <cellStyle name="40% - Accent1 2 4 8 4" xfId="47274"/>
    <cellStyle name="40% - Accent1 2 4 9" xfId="27336"/>
    <cellStyle name="40% - Accent1 2 5" xfId="803"/>
    <cellStyle name="40% - Accent1 2 5 2" xfId="1205"/>
    <cellStyle name="40% - Accent1 2 5 2 2" xfId="2010"/>
    <cellStyle name="40% - Accent1 2 5 2 2 2" xfId="3617"/>
    <cellStyle name="40% - Accent1 2 5 2 2 2 2" xfId="6841"/>
    <cellStyle name="40% - Accent1 2 5 2 2 2 2 2" xfId="13486"/>
    <cellStyle name="40% - Accent1 2 5 2 2 2 2 2 2" xfId="40070"/>
    <cellStyle name="40% - Accent1 2 5 2 2 2 2 2 3" xfId="26776"/>
    <cellStyle name="40% - Accent1 2 5 2 2 2 2 2 4" xfId="53363"/>
    <cellStyle name="40% - Accent1 2 5 2 2 2 2 3" xfId="33425"/>
    <cellStyle name="40% - Accent1 2 5 2 2 2 2 4" xfId="20132"/>
    <cellStyle name="40% - Accent1 2 5 2 2 2 2 5" xfId="46718"/>
    <cellStyle name="40% - Accent1 2 5 2 2 2 3" xfId="10263"/>
    <cellStyle name="40% - Accent1 2 5 2 2 2 3 2" xfId="36847"/>
    <cellStyle name="40% - Accent1 2 5 2 2 2 3 3" xfId="23553"/>
    <cellStyle name="40% - Accent1 2 5 2 2 2 3 4" xfId="50140"/>
    <cellStyle name="40% - Accent1 2 5 2 2 2 4" xfId="30202"/>
    <cellStyle name="40% - Accent1 2 5 2 2 2 5" xfId="16909"/>
    <cellStyle name="40% - Accent1 2 5 2 2 2 6" xfId="43495"/>
    <cellStyle name="40% - Accent1 2 5 2 2 3" xfId="5236"/>
    <cellStyle name="40% - Accent1 2 5 2 2 3 2" xfId="11881"/>
    <cellStyle name="40% - Accent1 2 5 2 2 3 2 2" xfId="38465"/>
    <cellStyle name="40% - Accent1 2 5 2 2 3 2 3" xfId="25171"/>
    <cellStyle name="40% - Accent1 2 5 2 2 3 2 4" xfId="51758"/>
    <cellStyle name="40% - Accent1 2 5 2 2 3 3" xfId="31820"/>
    <cellStyle name="40% - Accent1 2 5 2 2 3 4" xfId="18527"/>
    <cellStyle name="40% - Accent1 2 5 2 2 3 5" xfId="45113"/>
    <cellStyle name="40% - Accent1 2 5 2 2 4" xfId="8658"/>
    <cellStyle name="40% - Accent1 2 5 2 2 4 2" xfId="35242"/>
    <cellStyle name="40% - Accent1 2 5 2 2 4 3" xfId="21948"/>
    <cellStyle name="40% - Accent1 2 5 2 2 4 4" xfId="48535"/>
    <cellStyle name="40% - Accent1 2 5 2 2 5" xfId="28597"/>
    <cellStyle name="40% - Accent1 2 5 2 2 6" xfId="15304"/>
    <cellStyle name="40% - Accent1 2 5 2 2 7" xfId="41890"/>
    <cellStyle name="40% - Accent1 2 5 2 3" xfId="2815"/>
    <cellStyle name="40% - Accent1 2 5 2 3 2" xfId="6039"/>
    <cellStyle name="40% - Accent1 2 5 2 3 2 2" xfId="12684"/>
    <cellStyle name="40% - Accent1 2 5 2 3 2 2 2" xfId="39268"/>
    <cellStyle name="40% - Accent1 2 5 2 3 2 2 3" xfId="25974"/>
    <cellStyle name="40% - Accent1 2 5 2 3 2 2 4" xfId="52561"/>
    <cellStyle name="40% - Accent1 2 5 2 3 2 3" xfId="32623"/>
    <cellStyle name="40% - Accent1 2 5 2 3 2 4" xfId="19330"/>
    <cellStyle name="40% - Accent1 2 5 2 3 2 5" xfId="45916"/>
    <cellStyle name="40% - Accent1 2 5 2 3 3" xfId="9461"/>
    <cellStyle name="40% - Accent1 2 5 2 3 3 2" xfId="36045"/>
    <cellStyle name="40% - Accent1 2 5 2 3 3 3" xfId="22751"/>
    <cellStyle name="40% - Accent1 2 5 2 3 3 4" xfId="49338"/>
    <cellStyle name="40% - Accent1 2 5 2 3 4" xfId="29400"/>
    <cellStyle name="40% - Accent1 2 5 2 3 5" xfId="16107"/>
    <cellStyle name="40% - Accent1 2 5 2 3 6" xfId="42693"/>
    <cellStyle name="40% - Accent1 2 5 2 4" xfId="4434"/>
    <cellStyle name="40% - Accent1 2 5 2 4 2" xfId="11079"/>
    <cellStyle name="40% - Accent1 2 5 2 4 2 2" xfId="37663"/>
    <cellStyle name="40% - Accent1 2 5 2 4 2 3" xfId="24369"/>
    <cellStyle name="40% - Accent1 2 5 2 4 2 4" xfId="50956"/>
    <cellStyle name="40% - Accent1 2 5 2 4 3" xfId="31018"/>
    <cellStyle name="40% - Accent1 2 5 2 4 4" xfId="17725"/>
    <cellStyle name="40% - Accent1 2 5 2 4 5" xfId="44311"/>
    <cellStyle name="40% - Accent1 2 5 2 5" xfId="7856"/>
    <cellStyle name="40% - Accent1 2 5 2 5 2" xfId="34440"/>
    <cellStyle name="40% - Accent1 2 5 2 5 3" xfId="21146"/>
    <cellStyle name="40% - Accent1 2 5 2 5 4" xfId="47733"/>
    <cellStyle name="40% - Accent1 2 5 2 6" xfId="27795"/>
    <cellStyle name="40% - Accent1 2 5 2 7" xfId="14502"/>
    <cellStyle name="40% - Accent1 2 5 2 8" xfId="41088"/>
    <cellStyle name="40% - Accent1 2 5 3" xfId="1609"/>
    <cellStyle name="40% - Accent1 2 5 3 2" xfId="3216"/>
    <cellStyle name="40% - Accent1 2 5 3 2 2" xfId="6440"/>
    <cellStyle name="40% - Accent1 2 5 3 2 2 2" xfId="13085"/>
    <cellStyle name="40% - Accent1 2 5 3 2 2 2 2" xfId="39669"/>
    <cellStyle name="40% - Accent1 2 5 3 2 2 2 3" xfId="26375"/>
    <cellStyle name="40% - Accent1 2 5 3 2 2 2 4" xfId="52962"/>
    <cellStyle name="40% - Accent1 2 5 3 2 2 3" xfId="33024"/>
    <cellStyle name="40% - Accent1 2 5 3 2 2 4" xfId="19731"/>
    <cellStyle name="40% - Accent1 2 5 3 2 2 5" xfId="46317"/>
    <cellStyle name="40% - Accent1 2 5 3 2 3" xfId="9862"/>
    <cellStyle name="40% - Accent1 2 5 3 2 3 2" xfId="36446"/>
    <cellStyle name="40% - Accent1 2 5 3 2 3 3" xfId="23152"/>
    <cellStyle name="40% - Accent1 2 5 3 2 3 4" xfId="49739"/>
    <cellStyle name="40% - Accent1 2 5 3 2 4" xfId="29801"/>
    <cellStyle name="40% - Accent1 2 5 3 2 5" xfId="16508"/>
    <cellStyle name="40% - Accent1 2 5 3 2 6" xfId="43094"/>
    <cellStyle name="40% - Accent1 2 5 3 3" xfId="4835"/>
    <cellStyle name="40% - Accent1 2 5 3 3 2" xfId="11480"/>
    <cellStyle name="40% - Accent1 2 5 3 3 2 2" xfId="38064"/>
    <cellStyle name="40% - Accent1 2 5 3 3 2 3" xfId="24770"/>
    <cellStyle name="40% - Accent1 2 5 3 3 2 4" xfId="51357"/>
    <cellStyle name="40% - Accent1 2 5 3 3 3" xfId="31419"/>
    <cellStyle name="40% - Accent1 2 5 3 3 4" xfId="18126"/>
    <cellStyle name="40% - Accent1 2 5 3 3 5" xfId="44712"/>
    <cellStyle name="40% - Accent1 2 5 3 4" xfId="8257"/>
    <cellStyle name="40% - Accent1 2 5 3 4 2" xfId="34841"/>
    <cellStyle name="40% - Accent1 2 5 3 4 3" xfId="21547"/>
    <cellStyle name="40% - Accent1 2 5 3 4 4" xfId="48134"/>
    <cellStyle name="40% - Accent1 2 5 3 5" xfId="28196"/>
    <cellStyle name="40% - Accent1 2 5 3 6" xfId="14903"/>
    <cellStyle name="40% - Accent1 2 5 3 7" xfId="41489"/>
    <cellStyle name="40% - Accent1 2 5 4" xfId="2414"/>
    <cellStyle name="40% - Accent1 2 5 4 2" xfId="5638"/>
    <cellStyle name="40% - Accent1 2 5 4 2 2" xfId="12283"/>
    <cellStyle name="40% - Accent1 2 5 4 2 2 2" xfId="38867"/>
    <cellStyle name="40% - Accent1 2 5 4 2 2 3" xfId="25573"/>
    <cellStyle name="40% - Accent1 2 5 4 2 2 4" xfId="52160"/>
    <cellStyle name="40% - Accent1 2 5 4 2 3" xfId="32222"/>
    <cellStyle name="40% - Accent1 2 5 4 2 4" xfId="18929"/>
    <cellStyle name="40% - Accent1 2 5 4 2 5" xfId="45515"/>
    <cellStyle name="40% - Accent1 2 5 4 3" xfId="9060"/>
    <cellStyle name="40% - Accent1 2 5 4 3 2" xfId="35644"/>
    <cellStyle name="40% - Accent1 2 5 4 3 3" xfId="22350"/>
    <cellStyle name="40% - Accent1 2 5 4 3 4" xfId="48937"/>
    <cellStyle name="40% - Accent1 2 5 4 4" xfId="28999"/>
    <cellStyle name="40% - Accent1 2 5 4 5" xfId="15706"/>
    <cellStyle name="40% - Accent1 2 5 4 6" xfId="42292"/>
    <cellStyle name="40% - Accent1 2 5 5" xfId="4033"/>
    <cellStyle name="40% - Accent1 2 5 5 2" xfId="10678"/>
    <cellStyle name="40% - Accent1 2 5 5 2 2" xfId="37262"/>
    <cellStyle name="40% - Accent1 2 5 5 2 3" xfId="23968"/>
    <cellStyle name="40% - Accent1 2 5 5 2 4" xfId="50555"/>
    <cellStyle name="40% - Accent1 2 5 5 3" xfId="30617"/>
    <cellStyle name="40% - Accent1 2 5 5 4" xfId="17324"/>
    <cellStyle name="40% - Accent1 2 5 5 5" xfId="43910"/>
    <cellStyle name="40% - Accent1 2 5 6" xfId="7455"/>
    <cellStyle name="40% - Accent1 2 5 6 2" xfId="34039"/>
    <cellStyle name="40% - Accent1 2 5 6 3" xfId="20745"/>
    <cellStyle name="40% - Accent1 2 5 6 4" xfId="47332"/>
    <cellStyle name="40% - Accent1 2 5 7" xfId="27394"/>
    <cellStyle name="40% - Accent1 2 5 8" xfId="14101"/>
    <cellStyle name="40% - Accent1 2 5 9" xfId="40687"/>
    <cellStyle name="40% - Accent1 2 6" xfId="1005"/>
    <cellStyle name="40% - Accent1 2 6 2" xfId="1810"/>
    <cellStyle name="40% - Accent1 2 6 2 2" xfId="3417"/>
    <cellStyle name="40% - Accent1 2 6 2 2 2" xfId="6641"/>
    <cellStyle name="40% - Accent1 2 6 2 2 2 2" xfId="13286"/>
    <cellStyle name="40% - Accent1 2 6 2 2 2 2 2" xfId="39870"/>
    <cellStyle name="40% - Accent1 2 6 2 2 2 2 3" xfId="26576"/>
    <cellStyle name="40% - Accent1 2 6 2 2 2 2 4" xfId="53163"/>
    <cellStyle name="40% - Accent1 2 6 2 2 2 3" xfId="33225"/>
    <cellStyle name="40% - Accent1 2 6 2 2 2 4" xfId="19932"/>
    <cellStyle name="40% - Accent1 2 6 2 2 2 5" xfId="46518"/>
    <cellStyle name="40% - Accent1 2 6 2 2 3" xfId="10063"/>
    <cellStyle name="40% - Accent1 2 6 2 2 3 2" xfId="36647"/>
    <cellStyle name="40% - Accent1 2 6 2 2 3 3" xfId="23353"/>
    <cellStyle name="40% - Accent1 2 6 2 2 3 4" xfId="49940"/>
    <cellStyle name="40% - Accent1 2 6 2 2 4" xfId="30002"/>
    <cellStyle name="40% - Accent1 2 6 2 2 5" xfId="16709"/>
    <cellStyle name="40% - Accent1 2 6 2 2 6" xfId="43295"/>
    <cellStyle name="40% - Accent1 2 6 2 3" xfId="5036"/>
    <cellStyle name="40% - Accent1 2 6 2 3 2" xfId="11681"/>
    <cellStyle name="40% - Accent1 2 6 2 3 2 2" xfId="38265"/>
    <cellStyle name="40% - Accent1 2 6 2 3 2 3" xfId="24971"/>
    <cellStyle name="40% - Accent1 2 6 2 3 2 4" xfId="51558"/>
    <cellStyle name="40% - Accent1 2 6 2 3 3" xfId="31620"/>
    <cellStyle name="40% - Accent1 2 6 2 3 4" xfId="18327"/>
    <cellStyle name="40% - Accent1 2 6 2 3 5" xfId="44913"/>
    <cellStyle name="40% - Accent1 2 6 2 4" xfId="8458"/>
    <cellStyle name="40% - Accent1 2 6 2 4 2" xfId="35042"/>
    <cellStyle name="40% - Accent1 2 6 2 4 3" xfId="21748"/>
    <cellStyle name="40% - Accent1 2 6 2 4 4" xfId="48335"/>
    <cellStyle name="40% - Accent1 2 6 2 5" xfId="28397"/>
    <cellStyle name="40% - Accent1 2 6 2 6" xfId="15104"/>
    <cellStyle name="40% - Accent1 2 6 2 7" xfId="41690"/>
    <cellStyle name="40% - Accent1 2 6 3" xfId="2615"/>
    <cellStyle name="40% - Accent1 2 6 3 2" xfId="5839"/>
    <cellStyle name="40% - Accent1 2 6 3 2 2" xfId="12484"/>
    <cellStyle name="40% - Accent1 2 6 3 2 2 2" xfId="39068"/>
    <cellStyle name="40% - Accent1 2 6 3 2 2 3" xfId="25774"/>
    <cellStyle name="40% - Accent1 2 6 3 2 2 4" xfId="52361"/>
    <cellStyle name="40% - Accent1 2 6 3 2 3" xfId="32423"/>
    <cellStyle name="40% - Accent1 2 6 3 2 4" xfId="19130"/>
    <cellStyle name="40% - Accent1 2 6 3 2 5" xfId="45716"/>
    <cellStyle name="40% - Accent1 2 6 3 3" xfId="9261"/>
    <cellStyle name="40% - Accent1 2 6 3 3 2" xfId="35845"/>
    <cellStyle name="40% - Accent1 2 6 3 3 3" xfId="22551"/>
    <cellStyle name="40% - Accent1 2 6 3 3 4" xfId="49138"/>
    <cellStyle name="40% - Accent1 2 6 3 4" xfId="29200"/>
    <cellStyle name="40% - Accent1 2 6 3 5" xfId="15907"/>
    <cellStyle name="40% - Accent1 2 6 3 6" xfId="42493"/>
    <cellStyle name="40% - Accent1 2 6 4" xfId="4234"/>
    <cellStyle name="40% - Accent1 2 6 4 2" xfId="10879"/>
    <cellStyle name="40% - Accent1 2 6 4 2 2" xfId="37463"/>
    <cellStyle name="40% - Accent1 2 6 4 2 3" xfId="24169"/>
    <cellStyle name="40% - Accent1 2 6 4 2 4" xfId="50756"/>
    <cellStyle name="40% - Accent1 2 6 4 3" xfId="30818"/>
    <cellStyle name="40% - Accent1 2 6 4 4" xfId="17525"/>
    <cellStyle name="40% - Accent1 2 6 4 5" xfId="44111"/>
    <cellStyle name="40% - Accent1 2 6 5" xfId="7656"/>
    <cellStyle name="40% - Accent1 2 6 5 2" xfId="34240"/>
    <cellStyle name="40% - Accent1 2 6 5 3" xfId="20946"/>
    <cellStyle name="40% - Accent1 2 6 5 4" xfId="47533"/>
    <cellStyle name="40% - Accent1 2 6 6" xfId="27595"/>
    <cellStyle name="40% - Accent1 2 6 7" xfId="14302"/>
    <cellStyle name="40% - Accent1 2 6 8" xfId="40888"/>
    <cellStyle name="40% - Accent1 2 7" xfId="1409"/>
    <cellStyle name="40% - Accent1 2 7 2" xfId="3016"/>
    <cellStyle name="40% - Accent1 2 7 2 2" xfId="6240"/>
    <cellStyle name="40% - Accent1 2 7 2 2 2" xfId="12885"/>
    <cellStyle name="40% - Accent1 2 7 2 2 2 2" xfId="39469"/>
    <cellStyle name="40% - Accent1 2 7 2 2 2 3" xfId="26175"/>
    <cellStyle name="40% - Accent1 2 7 2 2 2 4" xfId="52762"/>
    <cellStyle name="40% - Accent1 2 7 2 2 3" xfId="32824"/>
    <cellStyle name="40% - Accent1 2 7 2 2 4" xfId="19531"/>
    <cellStyle name="40% - Accent1 2 7 2 2 5" xfId="46117"/>
    <cellStyle name="40% - Accent1 2 7 2 3" xfId="9662"/>
    <cellStyle name="40% - Accent1 2 7 2 3 2" xfId="36246"/>
    <cellStyle name="40% - Accent1 2 7 2 3 3" xfId="22952"/>
    <cellStyle name="40% - Accent1 2 7 2 3 4" xfId="49539"/>
    <cellStyle name="40% - Accent1 2 7 2 4" xfId="29601"/>
    <cellStyle name="40% - Accent1 2 7 2 5" xfId="16308"/>
    <cellStyle name="40% - Accent1 2 7 2 6" xfId="42894"/>
    <cellStyle name="40% - Accent1 2 7 3" xfId="4635"/>
    <cellStyle name="40% - Accent1 2 7 3 2" xfId="11280"/>
    <cellStyle name="40% - Accent1 2 7 3 2 2" xfId="37864"/>
    <cellStyle name="40% - Accent1 2 7 3 2 3" xfId="24570"/>
    <cellStyle name="40% - Accent1 2 7 3 2 4" xfId="51157"/>
    <cellStyle name="40% - Accent1 2 7 3 3" xfId="31219"/>
    <cellStyle name="40% - Accent1 2 7 3 4" xfId="17926"/>
    <cellStyle name="40% - Accent1 2 7 3 5" xfId="44512"/>
    <cellStyle name="40% - Accent1 2 7 4" xfId="8057"/>
    <cellStyle name="40% - Accent1 2 7 4 2" xfId="34641"/>
    <cellStyle name="40% - Accent1 2 7 4 3" xfId="21347"/>
    <cellStyle name="40% - Accent1 2 7 4 4" xfId="47934"/>
    <cellStyle name="40% - Accent1 2 7 5" xfId="27996"/>
    <cellStyle name="40% - Accent1 2 7 6" xfId="14703"/>
    <cellStyle name="40% - Accent1 2 7 7" xfId="41289"/>
    <cellStyle name="40% - Accent1 2 8" xfId="2214"/>
    <cellStyle name="40% - Accent1 2 8 2" xfId="5438"/>
    <cellStyle name="40% - Accent1 2 8 2 2" xfId="12083"/>
    <cellStyle name="40% - Accent1 2 8 2 2 2" xfId="38667"/>
    <cellStyle name="40% - Accent1 2 8 2 2 3" xfId="25373"/>
    <cellStyle name="40% - Accent1 2 8 2 2 4" xfId="51960"/>
    <cellStyle name="40% - Accent1 2 8 2 3" xfId="32022"/>
    <cellStyle name="40% - Accent1 2 8 2 4" xfId="18729"/>
    <cellStyle name="40% - Accent1 2 8 2 5" xfId="45315"/>
    <cellStyle name="40% - Accent1 2 8 3" xfId="8860"/>
    <cellStyle name="40% - Accent1 2 8 3 2" xfId="35444"/>
    <cellStyle name="40% - Accent1 2 8 3 3" xfId="22150"/>
    <cellStyle name="40% - Accent1 2 8 3 4" xfId="48737"/>
    <cellStyle name="40% - Accent1 2 8 4" xfId="28799"/>
    <cellStyle name="40% - Accent1 2 8 5" xfId="15506"/>
    <cellStyle name="40% - Accent1 2 8 6" xfId="42092"/>
    <cellStyle name="40% - Accent1 2 9" xfId="3833"/>
    <cellStyle name="40% - Accent1 2 9 2" xfId="10478"/>
    <cellStyle name="40% - Accent1 2 9 2 2" xfId="37062"/>
    <cellStyle name="40% - Accent1 2 9 2 3" xfId="23768"/>
    <cellStyle name="40% - Accent1 2 9 2 4" xfId="50355"/>
    <cellStyle name="40% - Accent1 2 9 3" xfId="30417"/>
    <cellStyle name="40% - Accent1 2 9 4" xfId="17124"/>
    <cellStyle name="40% - Accent1 2 9 5" xfId="43710"/>
    <cellStyle name="40% - Accent1 3" xfId="615"/>
    <cellStyle name="40% - Accent1 3 10" xfId="7269"/>
    <cellStyle name="40% - Accent1 3 10 2" xfId="33853"/>
    <cellStyle name="40% - Accent1 3 10 3" xfId="20559"/>
    <cellStyle name="40% - Accent1 3 10 4" xfId="47146"/>
    <cellStyle name="40% - Accent1 3 11" xfId="27208"/>
    <cellStyle name="40% - Accent1 3 12" xfId="13915"/>
    <cellStyle name="40% - Accent1 3 13" xfId="40501"/>
    <cellStyle name="40% - Accent1 3 2" xfId="657"/>
    <cellStyle name="40% - Accent1 3 2 10" xfId="27250"/>
    <cellStyle name="40% - Accent1 3 2 11" xfId="13957"/>
    <cellStyle name="40% - Accent1 3 2 12" xfId="40543"/>
    <cellStyle name="40% - Accent1 3 2 2" xfId="694"/>
    <cellStyle name="40% - Accent1 3 2 2 10" xfId="13994"/>
    <cellStyle name="40% - Accent1 3 2 2 11" xfId="40580"/>
    <cellStyle name="40% - Accent1 3 2 2 2" xfId="896"/>
    <cellStyle name="40% - Accent1 3 2 2 2 2" xfId="1298"/>
    <cellStyle name="40% - Accent1 3 2 2 2 2 2" xfId="2103"/>
    <cellStyle name="40% - Accent1 3 2 2 2 2 2 2" xfId="3710"/>
    <cellStyle name="40% - Accent1 3 2 2 2 2 2 2 2" xfId="6934"/>
    <cellStyle name="40% - Accent1 3 2 2 2 2 2 2 2 2" xfId="13579"/>
    <cellStyle name="40% - Accent1 3 2 2 2 2 2 2 2 2 2" xfId="40163"/>
    <cellStyle name="40% - Accent1 3 2 2 2 2 2 2 2 2 3" xfId="26869"/>
    <cellStyle name="40% - Accent1 3 2 2 2 2 2 2 2 2 4" xfId="53456"/>
    <cellStyle name="40% - Accent1 3 2 2 2 2 2 2 2 3" xfId="33518"/>
    <cellStyle name="40% - Accent1 3 2 2 2 2 2 2 2 4" xfId="20225"/>
    <cellStyle name="40% - Accent1 3 2 2 2 2 2 2 2 5" xfId="46811"/>
    <cellStyle name="40% - Accent1 3 2 2 2 2 2 2 3" xfId="10356"/>
    <cellStyle name="40% - Accent1 3 2 2 2 2 2 2 3 2" xfId="36940"/>
    <cellStyle name="40% - Accent1 3 2 2 2 2 2 2 3 3" xfId="23646"/>
    <cellStyle name="40% - Accent1 3 2 2 2 2 2 2 3 4" xfId="50233"/>
    <cellStyle name="40% - Accent1 3 2 2 2 2 2 2 4" xfId="30295"/>
    <cellStyle name="40% - Accent1 3 2 2 2 2 2 2 5" xfId="17002"/>
    <cellStyle name="40% - Accent1 3 2 2 2 2 2 2 6" xfId="43588"/>
    <cellStyle name="40% - Accent1 3 2 2 2 2 2 3" xfId="5329"/>
    <cellStyle name="40% - Accent1 3 2 2 2 2 2 3 2" xfId="11974"/>
    <cellStyle name="40% - Accent1 3 2 2 2 2 2 3 2 2" xfId="38558"/>
    <cellStyle name="40% - Accent1 3 2 2 2 2 2 3 2 3" xfId="25264"/>
    <cellStyle name="40% - Accent1 3 2 2 2 2 2 3 2 4" xfId="51851"/>
    <cellStyle name="40% - Accent1 3 2 2 2 2 2 3 3" xfId="31913"/>
    <cellStyle name="40% - Accent1 3 2 2 2 2 2 3 4" xfId="18620"/>
    <cellStyle name="40% - Accent1 3 2 2 2 2 2 3 5" xfId="45206"/>
    <cellStyle name="40% - Accent1 3 2 2 2 2 2 4" xfId="8751"/>
    <cellStyle name="40% - Accent1 3 2 2 2 2 2 4 2" xfId="35335"/>
    <cellStyle name="40% - Accent1 3 2 2 2 2 2 4 3" xfId="22041"/>
    <cellStyle name="40% - Accent1 3 2 2 2 2 2 4 4" xfId="48628"/>
    <cellStyle name="40% - Accent1 3 2 2 2 2 2 5" xfId="28690"/>
    <cellStyle name="40% - Accent1 3 2 2 2 2 2 6" xfId="15397"/>
    <cellStyle name="40% - Accent1 3 2 2 2 2 2 7" xfId="41983"/>
    <cellStyle name="40% - Accent1 3 2 2 2 2 3" xfId="2908"/>
    <cellStyle name="40% - Accent1 3 2 2 2 2 3 2" xfId="6132"/>
    <cellStyle name="40% - Accent1 3 2 2 2 2 3 2 2" xfId="12777"/>
    <cellStyle name="40% - Accent1 3 2 2 2 2 3 2 2 2" xfId="39361"/>
    <cellStyle name="40% - Accent1 3 2 2 2 2 3 2 2 3" xfId="26067"/>
    <cellStyle name="40% - Accent1 3 2 2 2 2 3 2 2 4" xfId="52654"/>
    <cellStyle name="40% - Accent1 3 2 2 2 2 3 2 3" xfId="32716"/>
    <cellStyle name="40% - Accent1 3 2 2 2 2 3 2 4" xfId="19423"/>
    <cellStyle name="40% - Accent1 3 2 2 2 2 3 2 5" xfId="46009"/>
    <cellStyle name="40% - Accent1 3 2 2 2 2 3 3" xfId="9554"/>
    <cellStyle name="40% - Accent1 3 2 2 2 2 3 3 2" xfId="36138"/>
    <cellStyle name="40% - Accent1 3 2 2 2 2 3 3 3" xfId="22844"/>
    <cellStyle name="40% - Accent1 3 2 2 2 2 3 3 4" xfId="49431"/>
    <cellStyle name="40% - Accent1 3 2 2 2 2 3 4" xfId="29493"/>
    <cellStyle name="40% - Accent1 3 2 2 2 2 3 5" xfId="16200"/>
    <cellStyle name="40% - Accent1 3 2 2 2 2 3 6" xfId="42786"/>
    <cellStyle name="40% - Accent1 3 2 2 2 2 4" xfId="4527"/>
    <cellStyle name="40% - Accent1 3 2 2 2 2 4 2" xfId="11172"/>
    <cellStyle name="40% - Accent1 3 2 2 2 2 4 2 2" xfId="37756"/>
    <cellStyle name="40% - Accent1 3 2 2 2 2 4 2 3" xfId="24462"/>
    <cellStyle name="40% - Accent1 3 2 2 2 2 4 2 4" xfId="51049"/>
    <cellStyle name="40% - Accent1 3 2 2 2 2 4 3" xfId="31111"/>
    <cellStyle name="40% - Accent1 3 2 2 2 2 4 4" xfId="17818"/>
    <cellStyle name="40% - Accent1 3 2 2 2 2 4 5" xfId="44404"/>
    <cellStyle name="40% - Accent1 3 2 2 2 2 5" xfId="7949"/>
    <cellStyle name="40% - Accent1 3 2 2 2 2 5 2" xfId="34533"/>
    <cellStyle name="40% - Accent1 3 2 2 2 2 5 3" xfId="21239"/>
    <cellStyle name="40% - Accent1 3 2 2 2 2 5 4" xfId="47826"/>
    <cellStyle name="40% - Accent1 3 2 2 2 2 6" xfId="27888"/>
    <cellStyle name="40% - Accent1 3 2 2 2 2 7" xfId="14595"/>
    <cellStyle name="40% - Accent1 3 2 2 2 2 8" xfId="41181"/>
    <cellStyle name="40% - Accent1 3 2 2 2 3" xfId="1702"/>
    <cellStyle name="40% - Accent1 3 2 2 2 3 2" xfId="3309"/>
    <cellStyle name="40% - Accent1 3 2 2 2 3 2 2" xfId="6533"/>
    <cellStyle name="40% - Accent1 3 2 2 2 3 2 2 2" xfId="13178"/>
    <cellStyle name="40% - Accent1 3 2 2 2 3 2 2 2 2" xfId="39762"/>
    <cellStyle name="40% - Accent1 3 2 2 2 3 2 2 2 3" xfId="26468"/>
    <cellStyle name="40% - Accent1 3 2 2 2 3 2 2 2 4" xfId="53055"/>
    <cellStyle name="40% - Accent1 3 2 2 2 3 2 2 3" xfId="33117"/>
    <cellStyle name="40% - Accent1 3 2 2 2 3 2 2 4" xfId="19824"/>
    <cellStyle name="40% - Accent1 3 2 2 2 3 2 2 5" xfId="46410"/>
    <cellStyle name="40% - Accent1 3 2 2 2 3 2 3" xfId="9955"/>
    <cellStyle name="40% - Accent1 3 2 2 2 3 2 3 2" xfId="36539"/>
    <cellStyle name="40% - Accent1 3 2 2 2 3 2 3 3" xfId="23245"/>
    <cellStyle name="40% - Accent1 3 2 2 2 3 2 3 4" xfId="49832"/>
    <cellStyle name="40% - Accent1 3 2 2 2 3 2 4" xfId="29894"/>
    <cellStyle name="40% - Accent1 3 2 2 2 3 2 5" xfId="16601"/>
    <cellStyle name="40% - Accent1 3 2 2 2 3 2 6" xfId="43187"/>
    <cellStyle name="40% - Accent1 3 2 2 2 3 3" xfId="4928"/>
    <cellStyle name="40% - Accent1 3 2 2 2 3 3 2" xfId="11573"/>
    <cellStyle name="40% - Accent1 3 2 2 2 3 3 2 2" xfId="38157"/>
    <cellStyle name="40% - Accent1 3 2 2 2 3 3 2 3" xfId="24863"/>
    <cellStyle name="40% - Accent1 3 2 2 2 3 3 2 4" xfId="51450"/>
    <cellStyle name="40% - Accent1 3 2 2 2 3 3 3" xfId="31512"/>
    <cellStyle name="40% - Accent1 3 2 2 2 3 3 4" xfId="18219"/>
    <cellStyle name="40% - Accent1 3 2 2 2 3 3 5" xfId="44805"/>
    <cellStyle name="40% - Accent1 3 2 2 2 3 4" xfId="8350"/>
    <cellStyle name="40% - Accent1 3 2 2 2 3 4 2" xfId="34934"/>
    <cellStyle name="40% - Accent1 3 2 2 2 3 4 3" xfId="21640"/>
    <cellStyle name="40% - Accent1 3 2 2 2 3 4 4" xfId="48227"/>
    <cellStyle name="40% - Accent1 3 2 2 2 3 5" xfId="28289"/>
    <cellStyle name="40% - Accent1 3 2 2 2 3 6" xfId="14996"/>
    <cellStyle name="40% - Accent1 3 2 2 2 3 7" xfId="41582"/>
    <cellStyle name="40% - Accent1 3 2 2 2 4" xfId="2507"/>
    <cellStyle name="40% - Accent1 3 2 2 2 4 2" xfId="5731"/>
    <cellStyle name="40% - Accent1 3 2 2 2 4 2 2" xfId="12376"/>
    <cellStyle name="40% - Accent1 3 2 2 2 4 2 2 2" xfId="38960"/>
    <cellStyle name="40% - Accent1 3 2 2 2 4 2 2 3" xfId="25666"/>
    <cellStyle name="40% - Accent1 3 2 2 2 4 2 2 4" xfId="52253"/>
    <cellStyle name="40% - Accent1 3 2 2 2 4 2 3" xfId="32315"/>
    <cellStyle name="40% - Accent1 3 2 2 2 4 2 4" xfId="19022"/>
    <cellStyle name="40% - Accent1 3 2 2 2 4 2 5" xfId="45608"/>
    <cellStyle name="40% - Accent1 3 2 2 2 4 3" xfId="9153"/>
    <cellStyle name="40% - Accent1 3 2 2 2 4 3 2" xfId="35737"/>
    <cellStyle name="40% - Accent1 3 2 2 2 4 3 3" xfId="22443"/>
    <cellStyle name="40% - Accent1 3 2 2 2 4 3 4" xfId="49030"/>
    <cellStyle name="40% - Accent1 3 2 2 2 4 4" xfId="29092"/>
    <cellStyle name="40% - Accent1 3 2 2 2 4 5" xfId="15799"/>
    <cellStyle name="40% - Accent1 3 2 2 2 4 6" xfId="42385"/>
    <cellStyle name="40% - Accent1 3 2 2 2 5" xfId="4126"/>
    <cellStyle name="40% - Accent1 3 2 2 2 5 2" xfId="10771"/>
    <cellStyle name="40% - Accent1 3 2 2 2 5 2 2" xfId="37355"/>
    <cellStyle name="40% - Accent1 3 2 2 2 5 2 3" xfId="24061"/>
    <cellStyle name="40% - Accent1 3 2 2 2 5 2 4" xfId="50648"/>
    <cellStyle name="40% - Accent1 3 2 2 2 5 3" xfId="30710"/>
    <cellStyle name="40% - Accent1 3 2 2 2 5 4" xfId="17417"/>
    <cellStyle name="40% - Accent1 3 2 2 2 5 5" xfId="44003"/>
    <cellStyle name="40% - Accent1 3 2 2 2 6" xfId="7548"/>
    <cellStyle name="40% - Accent1 3 2 2 2 6 2" xfId="34132"/>
    <cellStyle name="40% - Accent1 3 2 2 2 6 3" xfId="20838"/>
    <cellStyle name="40% - Accent1 3 2 2 2 6 4" xfId="47425"/>
    <cellStyle name="40% - Accent1 3 2 2 2 7" xfId="27487"/>
    <cellStyle name="40% - Accent1 3 2 2 2 8" xfId="14194"/>
    <cellStyle name="40% - Accent1 3 2 2 2 9" xfId="40780"/>
    <cellStyle name="40% - Accent1 3 2 2 3" xfId="1098"/>
    <cellStyle name="40% - Accent1 3 2 2 3 2" xfId="1903"/>
    <cellStyle name="40% - Accent1 3 2 2 3 2 2" xfId="3510"/>
    <cellStyle name="40% - Accent1 3 2 2 3 2 2 2" xfId="6734"/>
    <cellStyle name="40% - Accent1 3 2 2 3 2 2 2 2" xfId="13379"/>
    <cellStyle name="40% - Accent1 3 2 2 3 2 2 2 2 2" xfId="39963"/>
    <cellStyle name="40% - Accent1 3 2 2 3 2 2 2 2 3" xfId="26669"/>
    <cellStyle name="40% - Accent1 3 2 2 3 2 2 2 2 4" xfId="53256"/>
    <cellStyle name="40% - Accent1 3 2 2 3 2 2 2 3" xfId="33318"/>
    <cellStyle name="40% - Accent1 3 2 2 3 2 2 2 4" xfId="20025"/>
    <cellStyle name="40% - Accent1 3 2 2 3 2 2 2 5" xfId="46611"/>
    <cellStyle name="40% - Accent1 3 2 2 3 2 2 3" xfId="10156"/>
    <cellStyle name="40% - Accent1 3 2 2 3 2 2 3 2" xfId="36740"/>
    <cellStyle name="40% - Accent1 3 2 2 3 2 2 3 3" xfId="23446"/>
    <cellStyle name="40% - Accent1 3 2 2 3 2 2 3 4" xfId="50033"/>
    <cellStyle name="40% - Accent1 3 2 2 3 2 2 4" xfId="30095"/>
    <cellStyle name="40% - Accent1 3 2 2 3 2 2 5" xfId="16802"/>
    <cellStyle name="40% - Accent1 3 2 2 3 2 2 6" xfId="43388"/>
    <cellStyle name="40% - Accent1 3 2 2 3 2 3" xfId="5129"/>
    <cellStyle name="40% - Accent1 3 2 2 3 2 3 2" xfId="11774"/>
    <cellStyle name="40% - Accent1 3 2 2 3 2 3 2 2" xfId="38358"/>
    <cellStyle name="40% - Accent1 3 2 2 3 2 3 2 3" xfId="25064"/>
    <cellStyle name="40% - Accent1 3 2 2 3 2 3 2 4" xfId="51651"/>
    <cellStyle name="40% - Accent1 3 2 2 3 2 3 3" xfId="31713"/>
    <cellStyle name="40% - Accent1 3 2 2 3 2 3 4" xfId="18420"/>
    <cellStyle name="40% - Accent1 3 2 2 3 2 3 5" xfId="45006"/>
    <cellStyle name="40% - Accent1 3 2 2 3 2 4" xfId="8551"/>
    <cellStyle name="40% - Accent1 3 2 2 3 2 4 2" xfId="35135"/>
    <cellStyle name="40% - Accent1 3 2 2 3 2 4 3" xfId="21841"/>
    <cellStyle name="40% - Accent1 3 2 2 3 2 4 4" xfId="48428"/>
    <cellStyle name="40% - Accent1 3 2 2 3 2 5" xfId="28490"/>
    <cellStyle name="40% - Accent1 3 2 2 3 2 6" xfId="15197"/>
    <cellStyle name="40% - Accent1 3 2 2 3 2 7" xfId="41783"/>
    <cellStyle name="40% - Accent1 3 2 2 3 3" xfId="2708"/>
    <cellStyle name="40% - Accent1 3 2 2 3 3 2" xfId="5932"/>
    <cellStyle name="40% - Accent1 3 2 2 3 3 2 2" xfId="12577"/>
    <cellStyle name="40% - Accent1 3 2 2 3 3 2 2 2" xfId="39161"/>
    <cellStyle name="40% - Accent1 3 2 2 3 3 2 2 3" xfId="25867"/>
    <cellStyle name="40% - Accent1 3 2 2 3 3 2 2 4" xfId="52454"/>
    <cellStyle name="40% - Accent1 3 2 2 3 3 2 3" xfId="32516"/>
    <cellStyle name="40% - Accent1 3 2 2 3 3 2 4" xfId="19223"/>
    <cellStyle name="40% - Accent1 3 2 2 3 3 2 5" xfId="45809"/>
    <cellStyle name="40% - Accent1 3 2 2 3 3 3" xfId="9354"/>
    <cellStyle name="40% - Accent1 3 2 2 3 3 3 2" xfId="35938"/>
    <cellStyle name="40% - Accent1 3 2 2 3 3 3 3" xfId="22644"/>
    <cellStyle name="40% - Accent1 3 2 2 3 3 3 4" xfId="49231"/>
    <cellStyle name="40% - Accent1 3 2 2 3 3 4" xfId="29293"/>
    <cellStyle name="40% - Accent1 3 2 2 3 3 5" xfId="16000"/>
    <cellStyle name="40% - Accent1 3 2 2 3 3 6" xfId="42586"/>
    <cellStyle name="40% - Accent1 3 2 2 3 4" xfId="4327"/>
    <cellStyle name="40% - Accent1 3 2 2 3 4 2" xfId="10972"/>
    <cellStyle name="40% - Accent1 3 2 2 3 4 2 2" xfId="37556"/>
    <cellStyle name="40% - Accent1 3 2 2 3 4 2 3" xfId="24262"/>
    <cellStyle name="40% - Accent1 3 2 2 3 4 2 4" xfId="50849"/>
    <cellStyle name="40% - Accent1 3 2 2 3 4 3" xfId="30911"/>
    <cellStyle name="40% - Accent1 3 2 2 3 4 4" xfId="17618"/>
    <cellStyle name="40% - Accent1 3 2 2 3 4 5" xfId="44204"/>
    <cellStyle name="40% - Accent1 3 2 2 3 5" xfId="7749"/>
    <cellStyle name="40% - Accent1 3 2 2 3 5 2" xfId="34333"/>
    <cellStyle name="40% - Accent1 3 2 2 3 5 3" xfId="21039"/>
    <cellStyle name="40% - Accent1 3 2 2 3 5 4" xfId="47626"/>
    <cellStyle name="40% - Accent1 3 2 2 3 6" xfId="27688"/>
    <cellStyle name="40% - Accent1 3 2 2 3 7" xfId="14395"/>
    <cellStyle name="40% - Accent1 3 2 2 3 8" xfId="40981"/>
    <cellStyle name="40% - Accent1 3 2 2 4" xfId="1502"/>
    <cellStyle name="40% - Accent1 3 2 2 4 2" xfId="3109"/>
    <cellStyle name="40% - Accent1 3 2 2 4 2 2" xfId="6333"/>
    <cellStyle name="40% - Accent1 3 2 2 4 2 2 2" xfId="12978"/>
    <cellStyle name="40% - Accent1 3 2 2 4 2 2 2 2" xfId="39562"/>
    <cellStyle name="40% - Accent1 3 2 2 4 2 2 2 3" xfId="26268"/>
    <cellStyle name="40% - Accent1 3 2 2 4 2 2 2 4" xfId="52855"/>
    <cellStyle name="40% - Accent1 3 2 2 4 2 2 3" xfId="32917"/>
    <cellStyle name="40% - Accent1 3 2 2 4 2 2 4" xfId="19624"/>
    <cellStyle name="40% - Accent1 3 2 2 4 2 2 5" xfId="46210"/>
    <cellStyle name="40% - Accent1 3 2 2 4 2 3" xfId="9755"/>
    <cellStyle name="40% - Accent1 3 2 2 4 2 3 2" xfId="36339"/>
    <cellStyle name="40% - Accent1 3 2 2 4 2 3 3" xfId="23045"/>
    <cellStyle name="40% - Accent1 3 2 2 4 2 3 4" xfId="49632"/>
    <cellStyle name="40% - Accent1 3 2 2 4 2 4" xfId="29694"/>
    <cellStyle name="40% - Accent1 3 2 2 4 2 5" xfId="16401"/>
    <cellStyle name="40% - Accent1 3 2 2 4 2 6" xfId="42987"/>
    <cellStyle name="40% - Accent1 3 2 2 4 3" xfId="4728"/>
    <cellStyle name="40% - Accent1 3 2 2 4 3 2" xfId="11373"/>
    <cellStyle name="40% - Accent1 3 2 2 4 3 2 2" xfId="37957"/>
    <cellStyle name="40% - Accent1 3 2 2 4 3 2 3" xfId="24663"/>
    <cellStyle name="40% - Accent1 3 2 2 4 3 2 4" xfId="51250"/>
    <cellStyle name="40% - Accent1 3 2 2 4 3 3" xfId="31312"/>
    <cellStyle name="40% - Accent1 3 2 2 4 3 4" xfId="18019"/>
    <cellStyle name="40% - Accent1 3 2 2 4 3 5" xfId="44605"/>
    <cellStyle name="40% - Accent1 3 2 2 4 4" xfId="8150"/>
    <cellStyle name="40% - Accent1 3 2 2 4 4 2" xfId="34734"/>
    <cellStyle name="40% - Accent1 3 2 2 4 4 3" xfId="21440"/>
    <cellStyle name="40% - Accent1 3 2 2 4 4 4" xfId="48027"/>
    <cellStyle name="40% - Accent1 3 2 2 4 5" xfId="28089"/>
    <cellStyle name="40% - Accent1 3 2 2 4 6" xfId="14796"/>
    <cellStyle name="40% - Accent1 3 2 2 4 7" xfId="41382"/>
    <cellStyle name="40% - Accent1 3 2 2 5" xfId="2307"/>
    <cellStyle name="40% - Accent1 3 2 2 5 2" xfId="5531"/>
    <cellStyle name="40% - Accent1 3 2 2 5 2 2" xfId="12176"/>
    <cellStyle name="40% - Accent1 3 2 2 5 2 2 2" xfId="38760"/>
    <cellStyle name="40% - Accent1 3 2 2 5 2 2 3" xfId="25466"/>
    <cellStyle name="40% - Accent1 3 2 2 5 2 2 4" xfId="52053"/>
    <cellStyle name="40% - Accent1 3 2 2 5 2 3" xfId="32115"/>
    <cellStyle name="40% - Accent1 3 2 2 5 2 4" xfId="18822"/>
    <cellStyle name="40% - Accent1 3 2 2 5 2 5" xfId="45408"/>
    <cellStyle name="40% - Accent1 3 2 2 5 3" xfId="8953"/>
    <cellStyle name="40% - Accent1 3 2 2 5 3 2" xfId="35537"/>
    <cellStyle name="40% - Accent1 3 2 2 5 3 3" xfId="22243"/>
    <cellStyle name="40% - Accent1 3 2 2 5 3 4" xfId="48830"/>
    <cellStyle name="40% - Accent1 3 2 2 5 4" xfId="28892"/>
    <cellStyle name="40% - Accent1 3 2 2 5 5" xfId="15599"/>
    <cellStyle name="40% - Accent1 3 2 2 5 6" xfId="42185"/>
    <cellStyle name="40% - Accent1 3 2 2 6" xfId="3926"/>
    <cellStyle name="40% - Accent1 3 2 2 6 2" xfId="10571"/>
    <cellStyle name="40% - Accent1 3 2 2 6 2 2" xfId="37155"/>
    <cellStyle name="40% - Accent1 3 2 2 6 2 3" xfId="23861"/>
    <cellStyle name="40% - Accent1 3 2 2 6 2 4" xfId="50448"/>
    <cellStyle name="40% - Accent1 3 2 2 6 3" xfId="30510"/>
    <cellStyle name="40% - Accent1 3 2 2 6 4" xfId="17217"/>
    <cellStyle name="40% - Accent1 3 2 2 6 5" xfId="43803"/>
    <cellStyle name="40% - Accent1 3 2 2 7" xfId="7148"/>
    <cellStyle name="40% - Accent1 3 2 2 7 2" xfId="13793"/>
    <cellStyle name="40% - Accent1 3 2 2 7 2 2" xfId="40377"/>
    <cellStyle name="40% - Accent1 3 2 2 7 2 3" xfId="27083"/>
    <cellStyle name="40% - Accent1 3 2 2 7 2 4" xfId="53670"/>
    <cellStyle name="40% - Accent1 3 2 2 7 3" xfId="33732"/>
    <cellStyle name="40% - Accent1 3 2 2 7 4" xfId="20438"/>
    <cellStyle name="40% - Accent1 3 2 2 7 5" xfId="47025"/>
    <cellStyle name="40% - Accent1 3 2 2 8" xfId="7348"/>
    <cellStyle name="40% - Accent1 3 2 2 8 2" xfId="33932"/>
    <cellStyle name="40% - Accent1 3 2 2 8 3" xfId="20638"/>
    <cellStyle name="40% - Accent1 3 2 2 8 4" xfId="47225"/>
    <cellStyle name="40% - Accent1 3 2 2 9" xfId="27287"/>
    <cellStyle name="40% - Accent1 3 2 3" xfId="859"/>
    <cellStyle name="40% - Accent1 3 2 3 2" xfId="1261"/>
    <cellStyle name="40% - Accent1 3 2 3 2 2" xfId="2066"/>
    <cellStyle name="40% - Accent1 3 2 3 2 2 2" xfId="3673"/>
    <cellStyle name="40% - Accent1 3 2 3 2 2 2 2" xfId="6897"/>
    <cellStyle name="40% - Accent1 3 2 3 2 2 2 2 2" xfId="13542"/>
    <cellStyle name="40% - Accent1 3 2 3 2 2 2 2 2 2" xfId="40126"/>
    <cellStyle name="40% - Accent1 3 2 3 2 2 2 2 2 3" xfId="26832"/>
    <cellStyle name="40% - Accent1 3 2 3 2 2 2 2 2 4" xfId="53419"/>
    <cellStyle name="40% - Accent1 3 2 3 2 2 2 2 3" xfId="33481"/>
    <cellStyle name="40% - Accent1 3 2 3 2 2 2 2 4" xfId="20188"/>
    <cellStyle name="40% - Accent1 3 2 3 2 2 2 2 5" xfId="46774"/>
    <cellStyle name="40% - Accent1 3 2 3 2 2 2 3" xfId="10319"/>
    <cellStyle name="40% - Accent1 3 2 3 2 2 2 3 2" xfId="36903"/>
    <cellStyle name="40% - Accent1 3 2 3 2 2 2 3 3" xfId="23609"/>
    <cellStyle name="40% - Accent1 3 2 3 2 2 2 3 4" xfId="50196"/>
    <cellStyle name="40% - Accent1 3 2 3 2 2 2 4" xfId="30258"/>
    <cellStyle name="40% - Accent1 3 2 3 2 2 2 5" xfId="16965"/>
    <cellStyle name="40% - Accent1 3 2 3 2 2 2 6" xfId="43551"/>
    <cellStyle name="40% - Accent1 3 2 3 2 2 3" xfId="5292"/>
    <cellStyle name="40% - Accent1 3 2 3 2 2 3 2" xfId="11937"/>
    <cellStyle name="40% - Accent1 3 2 3 2 2 3 2 2" xfId="38521"/>
    <cellStyle name="40% - Accent1 3 2 3 2 2 3 2 3" xfId="25227"/>
    <cellStyle name="40% - Accent1 3 2 3 2 2 3 2 4" xfId="51814"/>
    <cellStyle name="40% - Accent1 3 2 3 2 2 3 3" xfId="31876"/>
    <cellStyle name="40% - Accent1 3 2 3 2 2 3 4" xfId="18583"/>
    <cellStyle name="40% - Accent1 3 2 3 2 2 3 5" xfId="45169"/>
    <cellStyle name="40% - Accent1 3 2 3 2 2 4" xfId="8714"/>
    <cellStyle name="40% - Accent1 3 2 3 2 2 4 2" xfId="35298"/>
    <cellStyle name="40% - Accent1 3 2 3 2 2 4 3" xfId="22004"/>
    <cellStyle name="40% - Accent1 3 2 3 2 2 4 4" xfId="48591"/>
    <cellStyle name="40% - Accent1 3 2 3 2 2 5" xfId="28653"/>
    <cellStyle name="40% - Accent1 3 2 3 2 2 6" xfId="15360"/>
    <cellStyle name="40% - Accent1 3 2 3 2 2 7" xfId="41946"/>
    <cellStyle name="40% - Accent1 3 2 3 2 3" xfId="2871"/>
    <cellStyle name="40% - Accent1 3 2 3 2 3 2" xfId="6095"/>
    <cellStyle name="40% - Accent1 3 2 3 2 3 2 2" xfId="12740"/>
    <cellStyle name="40% - Accent1 3 2 3 2 3 2 2 2" xfId="39324"/>
    <cellStyle name="40% - Accent1 3 2 3 2 3 2 2 3" xfId="26030"/>
    <cellStyle name="40% - Accent1 3 2 3 2 3 2 2 4" xfId="52617"/>
    <cellStyle name="40% - Accent1 3 2 3 2 3 2 3" xfId="32679"/>
    <cellStyle name="40% - Accent1 3 2 3 2 3 2 4" xfId="19386"/>
    <cellStyle name="40% - Accent1 3 2 3 2 3 2 5" xfId="45972"/>
    <cellStyle name="40% - Accent1 3 2 3 2 3 3" xfId="9517"/>
    <cellStyle name="40% - Accent1 3 2 3 2 3 3 2" xfId="36101"/>
    <cellStyle name="40% - Accent1 3 2 3 2 3 3 3" xfId="22807"/>
    <cellStyle name="40% - Accent1 3 2 3 2 3 3 4" xfId="49394"/>
    <cellStyle name="40% - Accent1 3 2 3 2 3 4" xfId="29456"/>
    <cellStyle name="40% - Accent1 3 2 3 2 3 5" xfId="16163"/>
    <cellStyle name="40% - Accent1 3 2 3 2 3 6" xfId="42749"/>
    <cellStyle name="40% - Accent1 3 2 3 2 4" xfId="4490"/>
    <cellStyle name="40% - Accent1 3 2 3 2 4 2" xfId="11135"/>
    <cellStyle name="40% - Accent1 3 2 3 2 4 2 2" xfId="37719"/>
    <cellStyle name="40% - Accent1 3 2 3 2 4 2 3" xfId="24425"/>
    <cellStyle name="40% - Accent1 3 2 3 2 4 2 4" xfId="51012"/>
    <cellStyle name="40% - Accent1 3 2 3 2 4 3" xfId="31074"/>
    <cellStyle name="40% - Accent1 3 2 3 2 4 4" xfId="17781"/>
    <cellStyle name="40% - Accent1 3 2 3 2 4 5" xfId="44367"/>
    <cellStyle name="40% - Accent1 3 2 3 2 5" xfId="7912"/>
    <cellStyle name="40% - Accent1 3 2 3 2 5 2" xfId="34496"/>
    <cellStyle name="40% - Accent1 3 2 3 2 5 3" xfId="21202"/>
    <cellStyle name="40% - Accent1 3 2 3 2 5 4" xfId="47789"/>
    <cellStyle name="40% - Accent1 3 2 3 2 6" xfId="27851"/>
    <cellStyle name="40% - Accent1 3 2 3 2 7" xfId="14558"/>
    <cellStyle name="40% - Accent1 3 2 3 2 8" xfId="41144"/>
    <cellStyle name="40% - Accent1 3 2 3 3" xfId="1665"/>
    <cellStyle name="40% - Accent1 3 2 3 3 2" xfId="3272"/>
    <cellStyle name="40% - Accent1 3 2 3 3 2 2" xfId="6496"/>
    <cellStyle name="40% - Accent1 3 2 3 3 2 2 2" xfId="13141"/>
    <cellStyle name="40% - Accent1 3 2 3 3 2 2 2 2" xfId="39725"/>
    <cellStyle name="40% - Accent1 3 2 3 3 2 2 2 3" xfId="26431"/>
    <cellStyle name="40% - Accent1 3 2 3 3 2 2 2 4" xfId="53018"/>
    <cellStyle name="40% - Accent1 3 2 3 3 2 2 3" xfId="33080"/>
    <cellStyle name="40% - Accent1 3 2 3 3 2 2 4" xfId="19787"/>
    <cellStyle name="40% - Accent1 3 2 3 3 2 2 5" xfId="46373"/>
    <cellStyle name="40% - Accent1 3 2 3 3 2 3" xfId="9918"/>
    <cellStyle name="40% - Accent1 3 2 3 3 2 3 2" xfId="36502"/>
    <cellStyle name="40% - Accent1 3 2 3 3 2 3 3" xfId="23208"/>
    <cellStyle name="40% - Accent1 3 2 3 3 2 3 4" xfId="49795"/>
    <cellStyle name="40% - Accent1 3 2 3 3 2 4" xfId="29857"/>
    <cellStyle name="40% - Accent1 3 2 3 3 2 5" xfId="16564"/>
    <cellStyle name="40% - Accent1 3 2 3 3 2 6" xfId="43150"/>
    <cellStyle name="40% - Accent1 3 2 3 3 3" xfId="4891"/>
    <cellStyle name="40% - Accent1 3 2 3 3 3 2" xfId="11536"/>
    <cellStyle name="40% - Accent1 3 2 3 3 3 2 2" xfId="38120"/>
    <cellStyle name="40% - Accent1 3 2 3 3 3 2 3" xfId="24826"/>
    <cellStyle name="40% - Accent1 3 2 3 3 3 2 4" xfId="51413"/>
    <cellStyle name="40% - Accent1 3 2 3 3 3 3" xfId="31475"/>
    <cellStyle name="40% - Accent1 3 2 3 3 3 4" xfId="18182"/>
    <cellStyle name="40% - Accent1 3 2 3 3 3 5" xfId="44768"/>
    <cellStyle name="40% - Accent1 3 2 3 3 4" xfId="8313"/>
    <cellStyle name="40% - Accent1 3 2 3 3 4 2" xfId="34897"/>
    <cellStyle name="40% - Accent1 3 2 3 3 4 3" xfId="21603"/>
    <cellStyle name="40% - Accent1 3 2 3 3 4 4" xfId="48190"/>
    <cellStyle name="40% - Accent1 3 2 3 3 5" xfId="28252"/>
    <cellStyle name="40% - Accent1 3 2 3 3 6" xfId="14959"/>
    <cellStyle name="40% - Accent1 3 2 3 3 7" xfId="41545"/>
    <cellStyle name="40% - Accent1 3 2 3 4" xfId="2470"/>
    <cellStyle name="40% - Accent1 3 2 3 4 2" xfId="5694"/>
    <cellStyle name="40% - Accent1 3 2 3 4 2 2" xfId="12339"/>
    <cellStyle name="40% - Accent1 3 2 3 4 2 2 2" xfId="38923"/>
    <cellStyle name="40% - Accent1 3 2 3 4 2 2 3" xfId="25629"/>
    <cellStyle name="40% - Accent1 3 2 3 4 2 2 4" xfId="52216"/>
    <cellStyle name="40% - Accent1 3 2 3 4 2 3" xfId="32278"/>
    <cellStyle name="40% - Accent1 3 2 3 4 2 4" xfId="18985"/>
    <cellStyle name="40% - Accent1 3 2 3 4 2 5" xfId="45571"/>
    <cellStyle name="40% - Accent1 3 2 3 4 3" xfId="9116"/>
    <cellStyle name="40% - Accent1 3 2 3 4 3 2" xfId="35700"/>
    <cellStyle name="40% - Accent1 3 2 3 4 3 3" xfId="22406"/>
    <cellStyle name="40% - Accent1 3 2 3 4 3 4" xfId="48993"/>
    <cellStyle name="40% - Accent1 3 2 3 4 4" xfId="29055"/>
    <cellStyle name="40% - Accent1 3 2 3 4 5" xfId="15762"/>
    <cellStyle name="40% - Accent1 3 2 3 4 6" xfId="42348"/>
    <cellStyle name="40% - Accent1 3 2 3 5" xfId="4089"/>
    <cellStyle name="40% - Accent1 3 2 3 5 2" xfId="10734"/>
    <cellStyle name="40% - Accent1 3 2 3 5 2 2" xfId="37318"/>
    <cellStyle name="40% - Accent1 3 2 3 5 2 3" xfId="24024"/>
    <cellStyle name="40% - Accent1 3 2 3 5 2 4" xfId="50611"/>
    <cellStyle name="40% - Accent1 3 2 3 5 3" xfId="30673"/>
    <cellStyle name="40% - Accent1 3 2 3 5 4" xfId="17380"/>
    <cellStyle name="40% - Accent1 3 2 3 5 5" xfId="43966"/>
    <cellStyle name="40% - Accent1 3 2 3 6" xfId="7511"/>
    <cellStyle name="40% - Accent1 3 2 3 6 2" xfId="34095"/>
    <cellStyle name="40% - Accent1 3 2 3 6 3" xfId="20801"/>
    <cellStyle name="40% - Accent1 3 2 3 6 4" xfId="47388"/>
    <cellStyle name="40% - Accent1 3 2 3 7" xfId="27450"/>
    <cellStyle name="40% - Accent1 3 2 3 8" xfId="14157"/>
    <cellStyle name="40% - Accent1 3 2 3 9" xfId="40743"/>
    <cellStyle name="40% - Accent1 3 2 4" xfId="1061"/>
    <cellStyle name="40% - Accent1 3 2 4 2" xfId="1866"/>
    <cellStyle name="40% - Accent1 3 2 4 2 2" xfId="3473"/>
    <cellStyle name="40% - Accent1 3 2 4 2 2 2" xfId="6697"/>
    <cellStyle name="40% - Accent1 3 2 4 2 2 2 2" xfId="13342"/>
    <cellStyle name="40% - Accent1 3 2 4 2 2 2 2 2" xfId="39926"/>
    <cellStyle name="40% - Accent1 3 2 4 2 2 2 2 3" xfId="26632"/>
    <cellStyle name="40% - Accent1 3 2 4 2 2 2 2 4" xfId="53219"/>
    <cellStyle name="40% - Accent1 3 2 4 2 2 2 3" xfId="33281"/>
    <cellStyle name="40% - Accent1 3 2 4 2 2 2 4" xfId="19988"/>
    <cellStyle name="40% - Accent1 3 2 4 2 2 2 5" xfId="46574"/>
    <cellStyle name="40% - Accent1 3 2 4 2 2 3" xfId="10119"/>
    <cellStyle name="40% - Accent1 3 2 4 2 2 3 2" xfId="36703"/>
    <cellStyle name="40% - Accent1 3 2 4 2 2 3 3" xfId="23409"/>
    <cellStyle name="40% - Accent1 3 2 4 2 2 3 4" xfId="49996"/>
    <cellStyle name="40% - Accent1 3 2 4 2 2 4" xfId="30058"/>
    <cellStyle name="40% - Accent1 3 2 4 2 2 5" xfId="16765"/>
    <cellStyle name="40% - Accent1 3 2 4 2 2 6" xfId="43351"/>
    <cellStyle name="40% - Accent1 3 2 4 2 3" xfId="5092"/>
    <cellStyle name="40% - Accent1 3 2 4 2 3 2" xfId="11737"/>
    <cellStyle name="40% - Accent1 3 2 4 2 3 2 2" xfId="38321"/>
    <cellStyle name="40% - Accent1 3 2 4 2 3 2 3" xfId="25027"/>
    <cellStyle name="40% - Accent1 3 2 4 2 3 2 4" xfId="51614"/>
    <cellStyle name="40% - Accent1 3 2 4 2 3 3" xfId="31676"/>
    <cellStyle name="40% - Accent1 3 2 4 2 3 4" xfId="18383"/>
    <cellStyle name="40% - Accent1 3 2 4 2 3 5" xfId="44969"/>
    <cellStyle name="40% - Accent1 3 2 4 2 4" xfId="8514"/>
    <cellStyle name="40% - Accent1 3 2 4 2 4 2" xfId="35098"/>
    <cellStyle name="40% - Accent1 3 2 4 2 4 3" xfId="21804"/>
    <cellStyle name="40% - Accent1 3 2 4 2 4 4" xfId="48391"/>
    <cellStyle name="40% - Accent1 3 2 4 2 5" xfId="28453"/>
    <cellStyle name="40% - Accent1 3 2 4 2 6" xfId="15160"/>
    <cellStyle name="40% - Accent1 3 2 4 2 7" xfId="41746"/>
    <cellStyle name="40% - Accent1 3 2 4 3" xfId="2671"/>
    <cellStyle name="40% - Accent1 3 2 4 3 2" xfId="5895"/>
    <cellStyle name="40% - Accent1 3 2 4 3 2 2" xfId="12540"/>
    <cellStyle name="40% - Accent1 3 2 4 3 2 2 2" xfId="39124"/>
    <cellStyle name="40% - Accent1 3 2 4 3 2 2 3" xfId="25830"/>
    <cellStyle name="40% - Accent1 3 2 4 3 2 2 4" xfId="52417"/>
    <cellStyle name="40% - Accent1 3 2 4 3 2 3" xfId="32479"/>
    <cellStyle name="40% - Accent1 3 2 4 3 2 4" xfId="19186"/>
    <cellStyle name="40% - Accent1 3 2 4 3 2 5" xfId="45772"/>
    <cellStyle name="40% - Accent1 3 2 4 3 3" xfId="9317"/>
    <cellStyle name="40% - Accent1 3 2 4 3 3 2" xfId="35901"/>
    <cellStyle name="40% - Accent1 3 2 4 3 3 3" xfId="22607"/>
    <cellStyle name="40% - Accent1 3 2 4 3 3 4" xfId="49194"/>
    <cellStyle name="40% - Accent1 3 2 4 3 4" xfId="29256"/>
    <cellStyle name="40% - Accent1 3 2 4 3 5" xfId="15963"/>
    <cellStyle name="40% - Accent1 3 2 4 3 6" xfId="42549"/>
    <cellStyle name="40% - Accent1 3 2 4 4" xfId="4290"/>
    <cellStyle name="40% - Accent1 3 2 4 4 2" xfId="10935"/>
    <cellStyle name="40% - Accent1 3 2 4 4 2 2" xfId="37519"/>
    <cellStyle name="40% - Accent1 3 2 4 4 2 3" xfId="24225"/>
    <cellStyle name="40% - Accent1 3 2 4 4 2 4" xfId="50812"/>
    <cellStyle name="40% - Accent1 3 2 4 4 3" xfId="30874"/>
    <cellStyle name="40% - Accent1 3 2 4 4 4" xfId="17581"/>
    <cellStyle name="40% - Accent1 3 2 4 4 5" xfId="44167"/>
    <cellStyle name="40% - Accent1 3 2 4 5" xfId="7712"/>
    <cellStyle name="40% - Accent1 3 2 4 5 2" xfId="34296"/>
    <cellStyle name="40% - Accent1 3 2 4 5 3" xfId="21002"/>
    <cellStyle name="40% - Accent1 3 2 4 5 4" xfId="47589"/>
    <cellStyle name="40% - Accent1 3 2 4 6" xfId="27651"/>
    <cellStyle name="40% - Accent1 3 2 4 7" xfId="14358"/>
    <cellStyle name="40% - Accent1 3 2 4 8" xfId="40944"/>
    <cellStyle name="40% - Accent1 3 2 5" xfId="1465"/>
    <cellStyle name="40% - Accent1 3 2 5 2" xfId="3072"/>
    <cellStyle name="40% - Accent1 3 2 5 2 2" xfId="6296"/>
    <cellStyle name="40% - Accent1 3 2 5 2 2 2" xfId="12941"/>
    <cellStyle name="40% - Accent1 3 2 5 2 2 2 2" xfId="39525"/>
    <cellStyle name="40% - Accent1 3 2 5 2 2 2 3" xfId="26231"/>
    <cellStyle name="40% - Accent1 3 2 5 2 2 2 4" xfId="52818"/>
    <cellStyle name="40% - Accent1 3 2 5 2 2 3" xfId="32880"/>
    <cellStyle name="40% - Accent1 3 2 5 2 2 4" xfId="19587"/>
    <cellStyle name="40% - Accent1 3 2 5 2 2 5" xfId="46173"/>
    <cellStyle name="40% - Accent1 3 2 5 2 3" xfId="9718"/>
    <cellStyle name="40% - Accent1 3 2 5 2 3 2" xfId="36302"/>
    <cellStyle name="40% - Accent1 3 2 5 2 3 3" xfId="23008"/>
    <cellStyle name="40% - Accent1 3 2 5 2 3 4" xfId="49595"/>
    <cellStyle name="40% - Accent1 3 2 5 2 4" xfId="29657"/>
    <cellStyle name="40% - Accent1 3 2 5 2 5" xfId="16364"/>
    <cellStyle name="40% - Accent1 3 2 5 2 6" xfId="42950"/>
    <cellStyle name="40% - Accent1 3 2 5 3" xfId="4691"/>
    <cellStyle name="40% - Accent1 3 2 5 3 2" xfId="11336"/>
    <cellStyle name="40% - Accent1 3 2 5 3 2 2" xfId="37920"/>
    <cellStyle name="40% - Accent1 3 2 5 3 2 3" xfId="24626"/>
    <cellStyle name="40% - Accent1 3 2 5 3 2 4" xfId="51213"/>
    <cellStyle name="40% - Accent1 3 2 5 3 3" xfId="31275"/>
    <cellStyle name="40% - Accent1 3 2 5 3 4" xfId="17982"/>
    <cellStyle name="40% - Accent1 3 2 5 3 5" xfId="44568"/>
    <cellStyle name="40% - Accent1 3 2 5 4" xfId="8113"/>
    <cellStyle name="40% - Accent1 3 2 5 4 2" xfId="34697"/>
    <cellStyle name="40% - Accent1 3 2 5 4 3" xfId="21403"/>
    <cellStyle name="40% - Accent1 3 2 5 4 4" xfId="47990"/>
    <cellStyle name="40% - Accent1 3 2 5 5" xfId="28052"/>
    <cellStyle name="40% - Accent1 3 2 5 6" xfId="14759"/>
    <cellStyle name="40% - Accent1 3 2 5 7" xfId="41345"/>
    <cellStyle name="40% - Accent1 3 2 6" xfId="2270"/>
    <cellStyle name="40% - Accent1 3 2 6 2" xfId="5494"/>
    <cellStyle name="40% - Accent1 3 2 6 2 2" xfId="12139"/>
    <cellStyle name="40% - Accent1 3 2 6 2 2 2" xfId="38723"/>
    <cellStyle name="40% - Accent1 3 2 6 2 2 3" xfId="25429"/>
    <cellStyle name="40% - Accent1 3 2 6 2 2 4" xfId="52016"/>
    <cellStyle name="40% - Accent1 3 2 6 2 3" xfId="32078"/>
    <cellStyle name="40% - Accent1 3 2 6 2 4" xfId="18785"/>
    <cellStyle name="40% - Accent1 3 2 6 2 5" xfId="45371"/>
    <cellStyle name="40% - Accent1 3 2 6 3" xfId="8916"/>
    <cellStyle name="40% - Accent1 3 2 6 3 2" xfId="35500"/>
    <cellStyle name="40% - Accent1 3 2 6 3 3" xfId="22206"/>
    <cellStyle name="40% - Accent1 3 2 6 3 4" xfId="48793"/>
    <cellStyle name="40% - Accent1 3 2 6 4" xfId="28855"/>
    <cellStyle name="40% - Accent1 3 2 6 5" xfId="15562"/>
    <cellStyle name="40% - Accent1 3 2 6 6" xfId="42148"/>
    <cellStyle name="40% - Accent1 3 2 7" xfId="3889"/>
    <cellStyle name="40% - Accent1 3 2 7 2" xfId="10534"/>
    <cellStyle name="40% - Accent1 3 2 7 2 2" xfId="37118"/>
    <cellStyle name="40% - Accent1 3 2 7 2 3" xfId="23824"/>
    <cellStyle name="40% - Accent1 3 2 7 2 4" xfId="50411"/>
    <cellStyle name="40% - Accent1 3 2 7 3" xfId="30473"/>
    <cellStyle name="40% - Accent1 3 2 7 4" xfId="17180"/>
    <cellStyle name="40% - Accent1 3 2 7 5" xfId="43766"/>
    <cellStyle name="40% - Accent1 3 2 8" xfId="7111"/>
    <cellStyle name="40% - Accent1 3 2 8 2" xfId="13756"/>
    <cellStyle name="40% - Accent1 3 2 8 2 2" xfId="40340"/>
    <cellStyle name="40% - Accent1 3 2 8 2 3" xfId="27046"/>
    <cellStyle name="40% - Accent1 3 2 8 2 4" xfId="53633"/>
    <cellStyle name="40% - Accent1 3 2 8 3" xfId="33695"/>
    <cellStyle name="40% - Accent1 3 2 8 4" xfId="20401"/>
    <cellStyle name="40% - Accent1 3 2 8 5" xfId="46988"/>
    <cellStyle name="40% - Accent1 3 2 9" xfId="7311"/>
    <cellStyle name="40% - Accent1 3 2 9 2" xfId="33895"/>
    <cellStyle name="40% - Accent1 3 2 9 3" xfId="20601"/>
    <cellStyle name="40% - Accent1 3 2 9 4" xfId="47188"/>
    <cellStyle name="40% - Accent1 3 3" xfId="758"/>
    <cellStyle name="40% - Accent1 3 3 10" xfId="14057"/>
    <cellStyle name="40% - Accent1 3 3 11" xfId="40643"/>
    <cellStyle name="40% - Accent1 3 3 2" xfId="959"/>
    <cellStyle name="40% - Accent1 3 3 2 2" xfId="1361"/>
    <cellStyle name="40% - Accent1 3 3 2 2 2" xfId="2166"/>
    <cellStyle name="40% - Accent1 3 3 2 2 2 2" xfId="3773"/>
    <cellStyle name="40% - Accent1 3 3 2 2 2 2 2" xfId="6997"/>
    <cellStyle name="40% - Accent1 3 3 2 2 2 2 2 2" xfId="13642"/>
    <cellStyle name="40% - Accent1 3 3 2 2 2 2 2 2 2" xfId="40226"/>
    <cellStyle name="40% - Accent1 3 3 2 2 2 2 2 2 3" xfId="26932"/>
    <cellStyle name="40% - Accent1 3 3 2 2 2 2 2 2 4" xfId="53519"/>
    <cellStyle name="40% - Accent1 3 3 2 2 2 2 2 3" xfId="33581"/>
    <cellStyle name="40% - Accent1 3 3 2 2 2 2 2 4" xfId="20288"/>
    <cellStyle name="40% - Accent1 3 3 2 2 2 2 2 5" xfId="46874"/>
    <cellStyle name="40% - Accent1 3 3 2 2 2 2 3" xfId="10419"/>
    <cellStyle name="40% - Accent1 3 3 2 2 2 2 3 2" xfId="37003"/>
    <cellStyle name="40% - Accent1 3 3 2 2 2 2 3 3" xfId="23709"/>
    <cellStyle name="40% - Accent1 3 3 2 2 2 2 3 4" xfId="50296"/>
    <cellStyle name="40% - Accent1 3 3 2 2 2 2 4" xfId="30358"/>
    <cellStyle name="40% - Accent1 3 3 2 2 2 2 5" xfId="17065"/>
    <cellStyle name="40% - Accent1 3 3 2 2 2 2 6" xfId="43651"/>
    <cellStyle name="40% - Accent1 3 3 2 2 2 3" xfId="5392"/>
    <cellStyle name="40% - Accent1 3 3 2 2 2 3 2" xfId="12037"/>
    <cellStyle name="40% - Accent1 3 3 2 2 2 3 2 2" xfId="38621"/>
    <cellStyle name="40% - Accent1 3 3 2 2 2 3 2 3" xfId="25327"/>
    <cellStyle name="40% - Accent1 3 3 2 2 2 3 2 4" xfId="51914"/>
    <cellStyle name="40% - Accent1 3 3 2 2 2 3 3" xfId="31976"/>
    <cellStyle name="40% - Accent1 3 3 2 2 2 3 4" xfId="18683"/>
    <cellStyle name="40% - Accent1 3 3 2 2 2 3 5" xfId="45269"/>
    <cellStyle name="40% - Accent1 3 3 2 2 2 4" xfId="8814"/>
    <cellStyle name="40% - Accent1 3 3 2 2 2 4 2" xfId="35398"/>
    <cellStyle name="40% - Accent1 3 3 2 2 2 4 3" xfId="22104"/>
    <cellStyle name="40% - Accent1 3 3 2 2 2 4 4" xfId="48691"/>
    <cellStyle name="40% - Accent1 3 3 2 2 2 5" xfId="28753"/>
    <cellStyle name="40% - Accent1 3 3 2 2 2 6" xfId="15460"/>
    <cellStyle name="40% - Accent1 3 3 2 2 2 7" xfId="42046"/>
    <cellStyle name="40% - Accent1 3 3 2 2 3" xfId="2971"/>
    <cellStyle name="40% - Accent1 3 3 2 2 3 2" xfId="6195"/>
    <cellStyle name="40% - Accent1 3 3 2 2 3 2 2" xfId="12840"/>
    <cellStyle name="40% - Accent1 3 3 2 2 3 2 2 2" xfId="39424"/>
    <cellStyle name="40% - Accent1 3 3 2 2 3 2 2 3" xfId="26130"/>
    <cellStyle name="40% - Accent1 3 3 2 2 3 2 2 4" xfId="52717"/>
    <cellStyle name="40% - Accent1 3 3 2 2 3 2 3" xfId="32779"/>
    <cellStyle name="40% - Accent1 3 3 2 2 3 2 4" xfId="19486"/>
    <cellStyle name="40% - Accent1 3 3 2 2 3 2 5" xfId="46072"/>
    <cellStyle name="40% - Accent1 3 3 2 2 3 3" xfId="9617"/>
    <cellStyle name="40% - Accent1 3 3 2 2 3 3 2" xfId="36201"/>
    <cellStyle name="40% - Accent1 3 3 2 2 3 3 3" xfId="22907"/>
    <cellStyle name="40% - Accent1 3 3 2 2 3 3 4" xfId="49494"/>
    <cellStyle name="40% - Accent1 3 3 2 2 3 4" xfId="29556"/>
    <cellStyle name="40% - Accent1 3 3 2 2 3 5" xfId="16263"/>
    <cellStyle name="40% - Accent1 3 3 2 2 3 6" xfId="42849"/>
    <cellStyle name="40% - Accent1 3 3 2 2 4" xfId="4590"/>
    <cellStyle name="40% - Accent1 3 3 2 2 4 2" xfId="11235"/>
    <cellStyle name="40% - Accent1 3 3 2 2 4 2 2" xfId="37819"/>
    <cellStyle name="40% - Accent1 3 3 2 2 4 2 3" xfId="24525"/>
    <cellStyle name="40% - Accent1 3 3 2 2 4 2 4" xfId="51112"/>
    <cellStyle name="40% - Accent1 3 3 2 2 4 3" xfId="31174"/>
    <cellStyle name="40% - Accent1 3 3 2 2 4 4" xfId="17881"/>
    <cellStyle name="40% - Accent1 3 3 2 2 4 5" xfId="44467"/>
    <cellStyle name="40% - Accent1 3 3 2 2 5" xfId="8012"/>
    <cellStyle name="40% - Accent1 3 3 2 2 5 2" xfId="34596"/>
    <cellStyle name="40% - Accent1 3 3 2 2 5 3" xfId="21302"/>
    <cellStyle name="40% - Accent1 3 3 2 2 5 4" xfId="47889"/>
    <cellStyle name="40% - Accent1 3 3 2 2 6" xfId="27951"/>
    <cellStyle name="40% - Accent1 3 3 2 2 7" xfId="14658"/>
    <cellStyle name="40% - Accent1 3 3 2 2 8" xfId="41244"/>
    <cellStyle name="40% - Accent1 3 3 2 3" xfId="1765"/>
    <cellStyle name="40% - Accent1 3 3 2 3 2" xfId="3372"/>
    <cellStyle name="40% - Accent1 3 3 2 3 2 2" xfId="6596"/>
    <cellStyle name="40% - Accent1 3 3 2 3 2 2 2" xfId="13241"/>
    <cellStyle name="40% - Accent1 3 3 2 3 2 2 2 2" xfId="39825"/>
    <cellStyle name="40% - Accent1 3 3 2 3 2 2 2 3" xfId="26531"/>
    <cellStyle name="40% - Accent1 3 3 2 3 2 2 2 4" xfId="53118"/>
    <cellStyle name="40% - Accent1 3 3 2 3 2 2 3" xfId="33180"/>
    <cellStyle name="40% - Accent1 3 3 2 3 2 2 4" xfId="19887"/>
    <cellStyle name="40% - Accent1 3 3 2 3 2 2 5" xfId="46473"/>
    <cellStyle name="40% - Accent1 3 3 2 3 2 3" xfId="10018"/>
    <cellStyle name="40% - Accent1 3 3 2 3 2 3 2" xfId="36602"/>
    <cellStyle name="40% - Accent1 3 3 2 3 2 3 3" xfId="23308"/>
    <cellStyle name="40% - Accent1 3 3 2 3 2 3 4" xfId="49895"/>
    <cellStyle name="40% - Accent1 3 3 2 3 2 4" xfId="29957"/>
    <cellStyle name="40% - Accent1 3 3 2 3 2 5" xfId="16664"/>
    <cellStyle name="40% - Accent1 3 3 2 3 2 6" xfId="43250"/>
    <cellStyle name="40% - Accent1 3 3 2 3 3" xfId="4991"/>
    <cellStyle name="40% - Accent1 3 3 2 3 3 2" xfId="11636"/>
    <cellStyle name="40% - Accent1 3 3 2 3 3 2 2" xfId="38220"/>
    <cellStyle name="40% - Accent1 3 3 2 3 3 2 3" xfId="24926"/>
    <cellStyle name="40% - Accent1 3 3 2 3 3 2 4" xfId="51513"/>
    <cellStyle name="40% - Accent1 3 3 2 3 3 3" xfId="31575"/>
    <cellStyle name="40% - Accent1 3 3 2 3 3 4" xfId="18282"/>
    <cellStyle name="40% - Accent1 3 3 2 3 3 5" xfId="44868"/>
    <cellStyle name="40% - Accent1 3 3 2 3 4" xfId="8413"/>
    <cellStyle name="40% - Accent1 3 3 2 3 4 2" xfId="34997"/>
    <cellStyle name="40% - Accent1 3 3 2 3 4 3" xfId="21703"/>
    <cellStyle name="40% - Accent1 3 3 2 3 4 4" xfId="48290"/>
    <cellStyle name="40% - Accent1 3 3 2 3 5" xfId="28352"/>
    <cellStyle name="40% - Accent1 3 3 2 3 6" xfId="15059"/>
    <cellStyle name="40% - Accent1 3 3 2 3 7" xfId="41645"/>
    <cellStyle name="40% - Accent1 3 3 2 4" xfId="2570"/>
    <cellStyle name="40% - Accent1 3 3 2 4 2" xfId="5794"/>
    <cellStyle name="40% - Accent1 3 3 2 4 2 2" xfId="12439"/>
    <cellStyle name="40% - Accent1 3 3 2 4 2 2 2" xfId="39023"/>
    <cellStyle name="40% - Accent1 3 3 2 4 2 2 3" xfId="25729"/>
    <cellStyle name="40% - Accent1 3 3 2 4 2 2 4" xfId="52316"/>
    <cellStyle name="40% - Accent1 3 3 2 4 2 3" xfId="32378"/>
    <cellStyle name="40% - Accent1 3 3 2 4 2 4" xfId="19085"/>
    <cellStyle name="40% - Accent1 3 3 2 4 2 5" xfId="45671"/>
    <cellStyle name="40% - Accent1 3 3 2 4 3" xfId="9216"/>
    <cellStyle name="40% - Accent1 3 3 2 4 3 2" xfId="35800"/>
    <cellStyle name="40% - Accent1 3 3 2 4 3 3" xfId="22506"/>
    <cellStyle name="40% - Accent1 3 3 2 4 3 4" xfId="49093"/>
    <cellStyle name="40% - Accent1 3 3 2 4 4" xfId="29155"/>
    <cellStyle name="40% - Accent1 3 3 2 4 5" xfId="15862"/>
    <cellStyle name="40% - Accent1 3 3 2 4 6" xfId="42448"/>
    <cellStyle name="40% - Accent1 3 3 2 5" xfId="4189"/>
    <cellStyle name="40% - Accent1 3 3 2 5 2" xfId="10834"/>
    <cellStyle name="40% - Accent1 3 3 2 5 2 2" xfId="37418"/>
    <cellStyle name="40% - Accent1 3 3 2 5 2 3" xfId="24124"/>
    <cellStyle name="40% - Accent1 3 3 2 5 2 4" xfId="50711"/>
    <cellStyle name="40% - Accent1 3 3 2 5 3" xfId="30773"/>
    <cellStyle name="40% - Accent1 3 3 2 5 4" xfId="17480"/>
    <cellStyle name="40% - Accent1 3 3 2 5 5" xfId="44066"/>
    <cellStyle name="40% - Accent1 3 3 2 6" xfId="7611"/>
    <cellStyle name="40% - Accent1 3 3 2 6 2" xfId="34195"/>
    <cellStyle name="40% - Accent1 3 3 2 6 3" xfId="20901"/>
    <cellStyle name="40% - Accent1 3 3 2 6 4" xfId="47488"/>
    <cellStyle name="40% - Accent1 3 3 2 7" xfId="27550"/>
    <cellStyle name="40% - Accent1 3 3 2 8" xfId="14257"/>
    <cellStyle name="40% - Accent1 3 3 2 9" xfId="40843"/>
    <cellStyle name="40% - Accent1 3 3 3" xfId="1161"/>
    <cellStyle name="40% - Accent1 3 3 3 2" xfId="1966"/>
    <cellStyle name="40% - Accent1 3 3 3 2 2" xfId="3573"/>
    <cellStyle name="40% - Accent1 3 3 3 2 2 2" xfId="6797"/>
    <cellStyle name="40% - Accent1 3 3 3 2 2 2 2" xfId="13442"/>
    <cellStyle name="40% - Accent1 3 3 3 2 2 2 2 2" xfId="40026"/>
    <cellStyle name="40% - Accent1 3 3 3 2 2 2 2 3" xfId="26732"/>
    <cellStyle name="40% - Accent1 3 3 3 2 2 2 2 4" xfId="53319"/>
    <cellStyle name="40% - Accent1 3 3 3 2 2 2 3" xfId="33381"/>
    <cellStyle name="40% - Accent1 3 3 3 2 2 2 4" xfId="20088"/>
    <cellStyle name="40% - Accent1 3 3 3 2 2 2 5" xfId="46674"/>
    <cellStyle name="40% - Accent1 3 3 3 2 2 3" xfId="10219"/>
    <cellStyle name="40% - Accent1 3 3 3 2 2 3 2" xfId="36803"/>
    <cellStyle name="40% - Accent1 3 3 3 2 2 3 3" xfId="23509"/>
    <cellStyle name="40% - Accent1 3 3 3 2 2 3 4" xfId="50096"/>
    <cellStyle name="40% - Accent1 3 3 3 2 2 4" xfId="30158"/>
    <cellStyle name="40% - Accent1 3 3 3 2 2 5" xfId="16865"/>
    <cellStyle name="40% - Accent1 3 3 3 2 2 6" xfId="43451"/>
    <cellStyle name="40% - Accent1 3 3 3 2 3" xfId="5192"/>
    <cellStyle name="40% - Accent1 3 3 3 2 3 2" xfId="11837"/>
    <cellStyle name="40% - Accent1 3 3 3 2 3 2 2" xfId="38421"/>
    <cellStyle name="40% - Accent1 3 3 3 2 3 2 3" xfId="25127"/>
    <cellStyle name="40% - Accent1 3 3 3 2 3 2 4" xfId="51714"/>
    <cellStyle name="40% - Accent1 3 3 3 2 3 3" xfId="31776"/>
    <cellStyle name="40% - Accent1 3 3 3 2 3 4" xfId="18483"/>
    <cellStyle name="40% - Accent1 3 3 3 2 3 5" xfId="45069"/>
    <cellStyle name="40% - Accent1 3 3 3 2 4" xfId="8614"/>
    <cellStyle name="40% - Accent1 3 3 3 2 4 2" xfId="35198"/>
    <cellStyle name="40% - Accent1 3 3 3 2 4 3" xfId="21904"/>
    <cellStyle name="40% - Accent1 3 3 3 2 4 4" xfId="48491"/>
    <cellStyle name="40% - Accent1 3 3 3 2 5" xfId="28553"/>
    <cellStyle name="40% - Accent1 3 3 3 2 6" xfId="15260"/>
    <cellStyle name="40% - Accent1 3 3 3 2 7" xfId="41846"/>
    <cellStyle name="40% - Accent1 3 3 3 3" xfId="2771"/>
    <cellStyle name="40% - Accent1 3 3 3 3 2" xfId="5995"/>
    <cellStyle name="40% - Accent1 3 3 3 3 2 2" xfId="12640"/>
    <cellStyle name="40% - Accent1 3 3 3 3 2 2 2" xfId="39224"/>
    <cellStyle name="40% - Accent1 3 3 3 3 2 2 3" xfId="25930"/>
    <cellStyle name="40% - Accent1 3 3 3 3 2 2 4" xfId="52517"/>
    <cellStyle name="40% - Accent1 3 3 3 3 2 3" xfId="32579"/>
    <cellStyle name="40% - Accent1 3 3 3 3 2 4" xfId="19286"/>
    <cellStyle name="40% - Accent1 3 3 3 3 2 5" xfId="45872"/>
    <cellStyle name="40% - Accent1 3 3 3 3 3" xfId="9417"/>
    <cellStyle name="40% - Accent1 3 3 3 3 3 2" xfId="36001"/>
    <cellStyle name="40% - Accent1 3 3 3 3 3 3" xfId="22707"/>
    <cellStyle name="40% - Accent1 3 3 3 3 3 4" xfId="49294"/>
    <cellStyle name="40% - Accent1 3 3 3 3 4" xfId="29356"/>
    <cellStyle name="40% - Accent1 3 3 3 3 5" xfId="16063"/>
    <cellStyle name="40% - Accent1 3 3 3 3 6" xfId="42649"/>
    <cellStyle name="40% - Accent1 3 3 3 4" xfId="4390"/>
    <cellStyle name="40% - Accent1 3 3 3 4 2" xfId="11035"/>
    <cellStyle name="40% - Accent1 3 3 3 4 2 2" xfId="37619"/>
    <cellStyle name="40% - Accent1 3 3 3 4 2 3" xfId="24325"/>
    <cellStyle name="40% - Accent1 3 3 3 4 2 4" xfId="50912"/>
    <cellStyle name="40% - Accent1 3 3 3 4 3" xfId="30974"/>
    <cellStyle name="40% - Accent1 3 3 3 4 4" xfId="17681"/>
    <cellStyle name="40% - Accent1 3 3 3 4 5" xfId="44267"/>
    <cellStyle name="40% - Accent1 3 3 3 5" xfId="7812"/>
    <cellStyle name="40% - Accent1 3 3 3 5 2" xfId="34396"/>
    <cellStyle name="40% - Accent1 3 3 3 5 3" xfId="21102"/>
    <cellStyle name="40% - Accent1 3 3 3 5 4" xfId="47689"/>
    <cellStyle name="40% - Accent1 3 3 3 6" xfId="27751"/>
    <cellStyle name="40% - Accent1 3 3 3 7" xfId="14458"/>
    <cellStyle name="40% - Accent1 3 3 3 8" xfId="41044"/>
    <cellStyle name="40% - Accent1 3 3 4" xfId="1565"/>
    <cellStyle name="40% - Accent1 3 3 4 2" xfId="3172"/>
    <cellStyle name="40% - Accent1 3 3 4 2 2" xfId="6396"/>
    <cellStyle name="40% - Accent1 3 3 4 2 2 2" xfId="13041"/>
    <cellStyle name="40% - Accent1 3 3 4 2 2 2 2" xfId="39625"/>
    <cellStyle name="40% - Accent1 3 3 4 2 2 2 3" xfId="26331"/>
    <cellStyle name="40% - Accent1 3 3 4 2 2 2 4" xfId="52918"/>
    <cellStyle name="40% - Accent1 3 3 4 2 2 3" xfId="32980"/>
    <cellStyle name="40% - Accent1 3 3 4 2 2 4" xfId="19687"/>
    <cellStyle name="40% - Accent1 3 3 4 2 2 5" xfId="46273"/>
    <cellStyle name="40% - Accent1 3 3 4 2 3" xfId="9818"/>
    <cellStyle name="40% - Accent1 3 3 4 2 3 2" xfId="36402"/>
    <cellStyle name="40% - Accent1 3 3 4 2 3 3" xfId="23108"/>
    <cellStyle name="40% - Accent1 3 3 4 2 3 4" xfId="49695"/>
    <cellStyle name="40% - Accent1 3 3 4 2 4" xfId="29757"/>
    <cellStyle name="40% - Accent1 3 3 4 2 5" xfId="16464"/>
    <cellStyle name="40% - Accent1 3 3 4 2 6" xfId="43050"/>
    <cellStyle name="40% - Accent1 3 3 4 3" xfId="4791"/>
    <cellStyle name="40% - Accent1 3 3 4 3 2" xfId="11436"/>
    <cellStyle name="40% - Accent1 3 3 4 3 2 2" xfId="38020"/>
    <cellStyle name="40% - Accent1 3 3 4 3 2 3" xfId="24726"/>
    <cellStyle name="40% - Accent1 3 3 4 3 2 4" xfId="51313"/>
    <cellStyle name="40% - Accent1 3 3 4 3 3" xfId="31375"/>
    <cellStyle name="40% - Accent1 3 3 4 3 4" xfId="18082"/>
    <cellStyle name="40% - Accent1 3 3 4 3 5" xfId="44668"/>
    <cellStyle name="40% - Accent1 3 3 4 4" xfId="8213"/>
    <cellStyle name="40% - Accent1 3 3 4 4 2" xfId="34797"/>
    <cellStyle name="40% - Accent1 3 3 4 4 3" xfId="21503"/>
    <cellStyle name="40% - Accent1 3 3 4 4 4" xfId="48090"/>
    <cellStyle name="40% - Accent1 3 3 4 5" xfId="28152"/>
    <cellStyle name="40% - Accent1 3 3 4 6" xfId="14859"/>
    <cellStyle name="40% - Accent1 3 3 4 7" xfId="41445"/>
    <cellStyle name="40% - Accent1 3 3 5" xfId="2370"/>
    <cellStyle name="40% - Accent1 3 3 5 2" xfId="5594"/>
    <cellStyle name="40% - Accent1 3 3 5 2 2" xfId="12239"/>
    <cellStyle name="40% - Accent1 3 3 5 2 2 2" xfId="38823"/>
    <cellStyle name="40% - Accent1 3 3 5 2 2 3" xfId="25529"/>
    <cellStyle name="40% - Accent1 3 3 5 2 2 4" xfId="52116"/>
    <cellStyle name="40% - Accent1 3 3 5 2 3" xfId="32178"/>
    <cellStyle name="40% - Accent1 3 3 5 2 4" xfId="18885"/>
    <cellStyle name="40% - Accent1 3 3 5 2 5" xfId="45471"/>
    <cellStyle name="40% - Accent1 3 3 5 3" xfId="9016"/>
    <cellStyle name="40% - Accent1 3 3 5 3 2" xfId="35600"/>
    <cellStyle name="40% - Accent1 3 3 5 3 3" xfId="22306"/>
    <cellStyle name="40% - Accent1 3 3 5 3 4" xfId="48893"/>
    <cellStyle name="40% - Accent1 3 3 5 4" xfId="28955"/>
    <cellStyle name="40% - Accent1 3 3 5 5" xfId="15662"/>
    <cellStyle name="40% - Accent1 3 3 5 6" xfId="42248"/>
    <cellStyle name="40% - Accent1 3 3 6" xfId="3989"/>
    <cellStyle name="40% - Accent1 3 3 6 2" xfId="10634"/>
    <cellStyle name="40% - Accent1 3 3 6 2 2" xfId="37218"/>
    <cellStyle name="40% - Accent1 3 3 6 2 3" xfId="23924"/>
    <cellStyle name="40% - Accent1 3 3 6 2 4" xfId="50511"/>
    <cellStyle name="40% - Accent1 3 3 6 3" xfId="30573"/>
    <cellStyle name="40% - Accent1 3 3 6 4" xfId="17280"/>
    <cellStyle name="40% - Accent1 3 3 6 5" xfId="43866"/>
    <cellStyle name="40% - Accent1 3 3 7" xfId="7211"/>
    <cellStyle name="40% - Accent1 3 3 7 2" xfId="13856"/>
    <cellStyle name="40% - Accent1 3 3 7 2 2" xfId="40440"/>
    <cellStyle name="40% - Accent1 3 3 7 2 3" xfId="27146"/>
    <cellStyle name="40% - Accent1 3 3 7 2 4" xfId="53733"/>
    <cellStyle name="40% - Accent1 3 3 7 3" xfId="33795"/>
    <cellStyle name="40% - Accent1 3 3 7 4" xfId="20501"/>
    <cellStyle name="40% - Accent1 3 3 7 5" xfId="47088"/>
    <cellStyle name="40% - Accent1 3 3 8" xfId="7411"/>
    <cellStyle name="40% - Accent1 3 3 8 2" xfId="33995"/>
    <cellStyle name="40% - Accent1 3 3 8 3" xfId="20701"/>
    <cellStyle name="40% - Accent1 3 3 8 4" xfId="47288"/>
    <cellStyle name="40% - Accent1 3 3 9" xfId="27350"/>
    <cellStyle name="40% - Accent1 3 4" xfId="817"/>
    <cellStyle name="40% - Accent1 3 4 2" xfId="1219"/>
    <cellStyle name="40% - Accent1 3 4 2 2" xfId="2024"/>
    <cellStyle name="40% - Accent1 3 4 2 2 2" xfId="3631"/>
    <cellStyle name="40% - Accent1 3 4 2 2 2 2" xfId="6855"/>
    <cellStyle name="40% - Accent1 3 4 2 2 2 2 2" xfId="13500"/>
    <cellStyle name="40% - Accent1 3 4 2 2 2 2 2 2" xfId="40084"/>
    <cellStyle name="40% - Accent1 3 4 2 2 2 2 2 3" xfId="26790"/>
    <cellStyle name="40% - Accent1 3 4 2 2 2 2 2 4" xfId="53377"/>
    <cellStyle name="40% - Accent1 3 4 2 2 2 2 3" xfId="33439"/>
    <cellStyle name="40% - Accent1 3 4 2 2 2 2 4" xfId="20146"/>
    <cellStyle name="40% - Accent1 3 4 2 2 2 2 5" xfId="46732"/>
    <cellStyle name="40% - Accent1 3 4 2 2 2 3" xfId="10277"/>
    <cellStyle name="40% - Accent1 3 4 2 2 2 3 2" xfId="36861"/>
    <cellStyle name="40% - Accent1 3 4 2 2 2 3 3" xfId="23567"/>
    <cellStyle name="40% - Accent1 3 4 2 2 2 3 4" xfId="50154"/>
    <cellStyle name="40% - Accent1 3 4 2 2 2 4" xfId="30216"/>
    <cellStyle name="40% - Accent1 3 4 2 2 2 5" xfId="16923"/>
    <cellStyle name="40% - Accent1 3 4 2 2 2 6" xfId="43509"/>
    <cellStyle name="40% - Accent1 3 4 2 2 3" xfId="5250"/>
    <cellStyle name="40% - Accent1 3 4 2 2 3 2" xfId="11895"/>
    <cellStyle name="40% - Accent1 3 4 2 2 3 2 2" xfId="38479"/>
    <cellStyle name="40% - Accent1 3 4 2 2 3 2 3" xfId="25185"/>
    <cellStyle name="40% - Accent1 3 4 2 2 3 2 4" xfId="51772"/>
    <cellStyle name="40% - Accent1 3 4 2 2 3 3" xfId="31834"/>
    <cellStyle name="40% - Accent1 3 4 2 2 3 4" xfId="18541"/>
    <cellStyle name="40% - Accent1 3 4 2 2 3 5" xfId="45127"/>
    <cellStyle name="40% - Accent1 3 4 2 2 4" xfId="8672"/>
    <cellStyle name="40% - Accent1 3 4 2 2 4 2" xfId="35256"/>
    <cellStyle name="40% - Accent1 3 4 2 2 4 3" xfId="21962"/>
    <cellStyle name="40% - Accent1 3 4 2 2 4 4" xfId="48549"/>
    <cellStyle name="40% - Accent1 3 4 2 2 5" xfId="28611"/>
    <cellStyle name="40% - Accent1 3 4 2 2 6" xfId="15318"/>
    <cellStyle name="40% - Accent1 3 4 2 2 7" xfId="41904"/>
    <cellStyle name="40% - Accent1 3 4 2 3" xfId="2829"/>
    <cellStyle name="40% - Accent1 3 4 2 3 2" xfId="6053"/>
    <cellStyle name="40% - Accent1 3 4 2 3 2 2" xfId="12698"/>
    <cellStyle name="40% - Accent1 3 4 2 3 2 2 2" xfId="39282"/>
    <cellStyle name="40% - Accent1 3 4 2 3 2 2 3" xfId="25988"/>
    <cellStyle name="40% - Accent1 3 4 2 3 2 2 4" xfId="52575"/>
    <cellStyle name="40% - Accent1 3 4 2 3 2 3" xfId="32637"/>
    <cellStyle name="40% - Accent1 3 4 2 3 2 4" xfId="19344"/>
    <cellStyle name="40% - Accent1 3 4 2 3 2 5" xfId="45930"/>
    <cellStyle name="40% - Accent1 3 4 2 3 3" xfId="9475"/>
    <cellStyle name="40% - Accent1 3 4 2 3 3 2" xfId="36059"/>
    <cellStyle name="40% - Accent1 3 4 2 3 3 3" xfId="22765"/>
    <cellStyle name="40% - Accent1 3 4 2 3 3 4" xfId="49352"/>
    <cellStyle name="40% - Accent1 3 4 2 3 4" xfId="29414"/>
    <cellStyle name="40% - Accent1 3 4 2 3 5" xfId="16121"/>
    <cellStyle name="40% - Accent1 3 4 2 3 6" xfId="42707"/>
    <cellStyle name="40% - Accent1 3 4 2 4" xfId="4448"/>
    <cellStyle name="40% - Accent1 3 4 2 4 2" xfId="11093"/>
    <cellStyle name="40% - Accent1 3 4 2 4 2 2" xfId="37677"/>
    <cellStyle name="40% - Accent1 3 4 2 4 2 3" xfId="24383"/>
    <cellStyle name="40% - Accent1 3 4 2 4 2 4" xfId="50970"/>
    <cellStyle name="40% - Accent1 3 4 2 4 3" xfId="31032"/>
    <cellStyle name="40% - Accent1 3 4 2 4 4" xfId="17739"/>
    <cellStyle name="40% - Accent1 3 4 2 4 5" xfId="44325"/>
    <cellStyle name="40% - Accent1 3 4 2 5" xfId="7870"/>
    <cellStyle name="40% - Accent1 3 4 2 5 2" xfId="34454"/>
    <cellStyle name="40% - Accent1 3 4 2 5 3" xfId="21160"/>
    <cellStyle name="40% - Accent1 3 4 2 5 4" xfId="47747"/>
    <cellStyle name="40% - Accent1 3 4 2 6" xfId="27809"/>
    <cellStyle name="40% - Accent1 3 4 2 7" xfId="14516"/>
    <cellStyle name="40% - Accent1 3 4 2 8" xfId="41102"/>
    <cellStyle name="40% - Accent1 3 4 3" xfId="1623"/>
    <cellStyle name="40% - Accent1 3 4 3 2" xfId="3230"/>
    <cellStyle name="40% - Accent1 3 4 3 2 2" xfId="6454"/>
    <cellStyle name="40% - Accent1 3 4 3 2 2 2" xfId="13099"/>
    <cellStyle name="40% - Accent1 3 4 3 2 2 2 2" xfId="39683"/>
    <cellStyle name="40% - Accent1 3 4 3 2 2 2 3" xfId="26389"/>
    <cellStyle name="40% - Accent1 3 4 3 2 2 2 4" xfId="52976"/>
    <cellStyle name="40% - Accent1 3 4 3 2 2 3" xfId="33038"/>
    <cellStyle name="40% - Accent1 3 4 3 2 2 4" xfId="19745"/>
    <cellStyle name="40% - Accent1 3 4 3 2 2 5" xfId="46331"/>
    <cellStyle name="40% - Accent1 3 4 3 2 3" xfId="9876"/>
    <cellStyle name="40% - Accent1 3 4 3 2 3 2" xfId="36460"/>
    <cellStyle name="40% - Accent1 3 4 3 2 3 3" xfId="23166"/>
    <cellStyle name="40% - Accent1 3 4 3 2 3 4" xfId="49753"/>
    <cellStyle name="40% - Accent1 3 4 3 2 4" xfId="29815"/>
    <cellStyle name="40% - Accent1 3 4 3 2 5" xfId="16522"/>
    <cellStyle name="40% - Accent1 3 4 3 2 6" xfId="43108"/>
    <cellStyle name="40% - Accent1 3 4 3 3" xfId="4849"/>
    <cellStyle name="40% - Accent1 3 4 3 3 2" xfId="11494"/>
    <cellStyle name="40% - Accent1 3 4 3 3 2 2" xfId="38078"/>
    <cellStyle name="40% - Accent1 3 4 3 3 2 3" xfId="24784"/>
    <cellStyle name="40% - Accent1 3 4 3 3 2 4" xfId="51371"/>
    <cellStyle name="40% - Accent1 3 4 3 3 3" xfId="31433"/>
    <cellStyle name="40% - Accent1 3 4 3 3 4" xfId="18140"/>
    <cellStyle name="40% - Accent1 3 4 3 3 5" xfId="44726"/>
    <cellStyle name="40% - Accent1 3 4 3 4" xfId="8271"/>
    <cellStyle name="40% - Accent1 3 4 3 4 2" xfId="34855"/>
    <cellStyle name="40% - Accent1 3 4 3 4 3" xfId="21561"/>
    <cellStyle name="40% - Accent1 3 4 3 4 4" xfId="48148"/>
    <cellStyle name="40% - Accent1 3 4 3 5" xfId="28210"/>
    <cellStyle name="40% - Accent1 3 4 3 6" xfId="14917"/>
    <cellStyle name="40% - Accent1 3 4 3 7" xfId="41503"/>
    <cellStyle name="40% - Accent1 3 4 4" xfId="2428"/>
    <cellStyle name="40% - Accent1 3 4 4 2" xfId="5652"/>
    <cellStyle name="40% - Accent1 3 4 4 2 2" xfId="12297"/>
    <cellStyle name="40% - Accent1 3 4 4 2 2 2" xfId="38881"/>
    <cellStyle name="40% - Accent1 3 4 4 2 2 3" xfId="25587"/>
    <cellStyle name="40% - Accent1 3 4 4 2 2 4" xfId="52174"/>
    <cellStyle name="40% - Accent1 3 4 4 2 3" xfId="32236"/>
    <cellStyle name="40% - Accent1 3 4 4 2 4" xfId="18943"/>
    <cellStyle name="40% - Accent1 3 4 4 2 5" xfId="45529"/>
    <cellStyle name="40% - Accent1 3 4 4 3" xfId="9074"/>
    <cellStyle name="40% - Accent1 3 4 4 3 2" xfId="35658"/>
    <cellStyle name="40% - Accent1 3 4 4 3 3" xfId="22364"/>
    <cellStyle name="40% - Accent1 3 4 4 3 4" xfId="48951"/>
    <cellStyle name="40% - Accent1 3 4 4 4" xfId="29013"/>
    <cellStyle name="40% - Accent1 3 4 4 5" xfId="15720"/>
    <cellStyle name="40% - Accent1 3 4 4 6" xfId="42306"/>
    <cellStyle name="40% - Accent1 3 4 5" xfId="4047"/>
    <cellStyle name="40% - Accent1 3 4 5 2" xfId="10692"/>
    <cellStyle name="40% - Accent1 3 4 5 2 2" xfId="37276"/>
    <cellStyle name="40% - Accent1 3 4 5 2 3" xfId="23982"/>
    <cellStyle name="40% - Accent1 3 4 5 2 4" xfId="50569"/>
    <cellStyle name="40% - Accent1 3 4 5 3" xfId="30631"/>
    <cellStyle name="40% - Accent1 3 4 5 4" xfId="17338"/>
    <cellStyle name="40% - Accent1 3 4 5 5" xfId="43924"/>
    <cellStyle name="40% - Accent1 3 4 6" xfId="7469"/>
    <cellStyle name="40% - Accent1 3 4 6 2" xfId="34053"/>
    <cellStyle name="40% - Accent1 3 4 6 3" xfId="20759"/>
    <cellStyle name="40% - Accent1 3 4 6 4" xfId="47346"/>
    <cellStyle name="40% - Accent1 3 4 7" xfId="27408"/>
    <cellStyle name="40% - Accent1 3 4 8" xfId="14115"/>
    <cellStyle name="40% - Accent1 3 4 9" xfId="40701"/>
    <cellStyle name="40% - Accent1 3 5" xfId="1019"/>
    <cellStyle name="40% - Accent1 3 5 2" xfId="1824"/>
    <cellStyle name="40% - Accent1 3 5 2 2" xfId="3431"/>
    <cellStyle name="40% - Accent1 3 5 2 2 2" xfId="6655"/>
    <cellStyle name="40% - Accent1 3 5 2 2 2 2" xfId="13300"/>
    <cellStyle name="40% - Accent1 3 5 2 2 2 2 2" xfId="39884"/>
    <cellStyle name="40% - Accent1 3 5 2 2 2 2 3" xfId="26590"/>
    <cellStyle name="40% - Accent1 3 5 2 2 2 2 4" xfId="53177"/>
    <cellStyle name="40% - Accent1 3 5 2 2 2 3" xfId="33239"/>
    <cellStyle name="40% - Accent1 3 5 2 2 2 4" xfId="19946"/>
    <cellStyle name="40% - Accent1 3 5 2 2 2 5" xfId="46532"/>
    <cellStyle name="40% - Accent1 3 5 2 2 3" xfId="10077"/>
    <cellStyle name="40% - Accent1 3 5 2 2 3 2" xfId="36661"/>
    <cellStyle name="40% - Accent1 3 5 2 2 3 3" xfId="23367"/>
    <cellStyle name="40% - Accent1 3 5 2 2 3 4" xfId="49954"/>
    <cellStyle name="40% - Accent1 3 5 2 2 4" xfId="30016"/>
    <cellStyle name="40% - Accent1 3 5 2 2 5" xfId="16723"/>
    <cellStyle name="40% - Accent1 3 5 2 2 6" xfId="43309"/>
    <cellStyle name="40% - Accent1 3 5 2 3" xfId="5050"/>
    <cellStyle name="40% - Accent1 3 5 2 3 2" xfId="11695"/>
    <cellStyle name="40% - Accent1 3 5 2 3 2 2" xfId="38279"/>
    <cellStyle name="40% - Accent1 3 5 2 3 2 3" xfId="24985"/>
    <cellStyle name="40% - Accent1 3 5 2 3 2 4" xfId="51572"/>
    <cellStyle name="40% - Accent1 3 5 2 3 3" xfId="31634"/>
    <cellStyle name="40% - Accent1 3 5 2 3 4" xfId="18341"/>
    <cellStyle name="40% - Accent1 3 5 2 3 5" xfId="44927"/>
    <cellStyle name="40% - Accent1 3 5 2 4" xfId="8472"/>
    <cellStyle name="40% - Accent1 3 5 2 4 2" xfId="35056"/>
    <cellStyle name="40% - Accent1 3 5 2 4 3" xfId="21762"/>
    <cellStyle name="40% - Accent1 3 5 2 4 4" xfId="48349"/>
    <cellStyle name="40% - Accent1 3 5 2 5" xfId="28411"/>
    <cellStyle name="40% - Accent1 3 5 2 6" xfId="15118"/>
    <cellStyle name="40% - Accent1 3 5 2 7" xfId="41704"/>
    <cellStyle name="40% - Accent1 3 5 3" xfId="2629"/>
    <cellStyle name="40% - Accent1 3 5 3 2" xfId="5853"/>
    <cellStyle name="40% - Accent1 3 5 3 2 2" xfId="12498"/>
    <cellStyle name="40% - Accent1 3 5 3 2 2 2" xfId="39082"/>
    <cellStyle name="40% - Accent1 3 5 3 2 2 3" xfId="25788"/>
    <cellStyle name="40% - Accent1 3 5 3 2 2 4" xfId="52375"/>
    <cellStyle name="40% - Accent1 3 5 3 2 3" xfId="32437"/>
    <cellStyle name="40% - Accent1 3 5 3 2 4" xfId="19144"/>
    <cellStyle name="40% - Accent1 3 5 3 2 5" xfId="45730"/>
    <cellStyle name="40% - Accent1 3 5 3 3" xfId="9275"/>
    <cellStyle name="40% - Accent1 3 5 3 3 2" xfId="35859"/>
    <cellStyle name="40% - Accent1 3 5 3 3 3" xfId="22565"/>
    <cellStyle name="40% - Accent1 3 5 3 3 4" xfId="49152"/>
    <cellStyle name="40% - Accent1 3 5 3 4" xfId="29214"/>
    <cellStyle name="40% - Accent1 3 5 3 5" xfId="15921"/>
    <cellStyle name="40% - Accent1 3 5 3 6" xfId="42507"/>
    <cellStyle name="40% - Accent1 3 5 4" xfId="4248"/>
    <cellStyle name="40% - Accent1 3 5 4 2" xfId="10893"/>
    <cellStyle name="40% - Accent1 3 5 4 2 2" xfId="37477"/>
    <cellStyle name="40% - Accent1 3 5 4 2 3" xfId="24183"/>
    <cellStyle name="40% - Accent1 3 5 4 2 4" xfId="50770"/>
    <cellStyle name="40% - Accent1 3 5 4 3" xfId="30832"/>
    <cellStyle name="40% - Accent1 3 5 4 4" xfId="17539"/>
    <cellStyle name="40% - Accent1 3 5 4 5" xfId="44125"/>
    <cellStyle name="40% - Accent1 3 5 5" xfId="7670"/>
    <cellStyle name="40% - Accent1 3 5 5 2" xfId="34254"/>
    <cellStyle name="40% - Accent1 3 5 5 3" xfId="20960"/>
    <cellStyle name="40% - Accent1 3 5 5 4" xfId="47547"/>
    <cellStyle name="40% - Accent1 3 5 6" xfId="27609"/>
    <cellStyle name="40% - Accent1 3 5 7" xfId="14316"/>
    <cellStyle name="40% - Accent1 3 5 8" xfId="40902"/>
    <cellStyle name="40% - Accent1 3 6" xfId="1423"/>
    <cellStyle name="40% - Accent1 3 6 2" xfId="3030"/>
    <cellStyle name="40% - Accent1 3 6 2 2" xfId="6254"/>
    <cellStyle name="40% - Accent1 3 6 2 2 2" xfId="12899"/>
    <cellStyle name="40% - Accent1 3 6 2 2 2 2" xfId="39483"/>
    <cellStyle name="40% - Accent1 3 6 2 2 2 3" xfId="26189"/>
    <cellStyle name="40% - Accent1 3 6 2 2 2 4" xfId="52776"/>
    <cellStyle name="40% - Accent1 3 6 2 2 3" xfId="32838"/>
    <cellStyle name="40% - Accent1 3 6 2 2 4" xfId="19545"/>
    <cellStyle name="40% - Accent1 3 6 2 2 5" xfId="46131"/>
    <cellStyle name="40% - Accent1 3 6 2 3" xfId="9676"/>
    <cellStyle name="40% - Accent1 3 6 2 3 2" xfId="36260"/>
    <cellStyle name="40% - Accent1 3 6 2 3 3" xfId="22966"/>
    <cellStyle name="40% - Accent1 3 6 2 3 4" xfId="49553"/>
    <cellStyle name="40% - Accent1 3 6 2 4" xfId="29615"/>
    <cellStyle name="40% - Accent1 3 6 2 5" xfId="16322"/>
    <cellStyle name="40% - Accent1 3 6 2 6" xfId="42908"/>
    <cellStyle name="40% - Accent1 3 6 3" xfId="4649"/>
    <cellStyle name="40% - Accent1 3 6 3 2" xfId="11294"/>
    <cellStyle name="40% - Accent1 3 6 3 2 2" xfId="37878"/>
    <cellStyle name="40% - Accent1 3 6 3 2 3" xfId="24584"/>
    <cellStyle name="40% - Accent1 3 6 3 2 4" xfId="51171"/>
    <cellStyle name="40% - Accent1 3 6 3 3" xfId="31233"/>
    <cellStyle name="40% - Accent1 3 6 3 4" xfId="17940"/>
    <cellStyle name="40% - Accent1 3 6 3 5" xfId="44526"/>
    <cellStyle name="40% - Accent1 3 6 4" xfId="8071"/>
    <cellStyle name="40% - Accent1 3 6 4 2" xfId="34655"/>
    <cellStyle name="40% - Accent1 3 6 4 3" xfId="21361"/>
    <cellStyle name="40% - Accent1 3 6 4 4" xfId="47948"/>
    <cellStyle name="40% - Accent1 3 6 5" xfId="28010"/>
    <cellStyle name="40% - Accent1 3 6 6" xfId="14717"/>
    <cellStyle name="40% - Accent1 3 6 7" xfId="41303"/>
    <cellStyle name="40% - Accent1 3 7" xfId="2228"/>
    <cellStyle name="40% - Accent1 3 7 2" xfId="5452"/>
    <cellStyle name="40% - Accent1 3 7 2 2" xfId="12097"/>
    <cellStyle name="40% - Accent1 3 7 2 2 2" xfId="38681"/>
    <cellStyle name="40% - Accent1 3 7 2 2 3" xfId="25387"/>
    <cellStyle name="40% - Accent1 3 7 2 2 4" xfId="51974"/>
    <cellStyle name="40% - Accent1 3 7 2 3" xfId="32036"/>
    <cellStyle name="40% - Accent1 3 7 2 4" xfId="18743"/>
    <cellStyle name="40% - Accent1 3 7 2 5" xfId="45329"/>
    <cellStyle name="40% - Accent1 3 7 3" xfId="8874"/>
    <cellStyle name="40% - Accent1 3 7 3 2" xfId="35458"/>
    <cellStyle name="40% - Accent1 3 7 3 3" xfId="22164"/>
    <cellStyle name="40% - Accent1 3 7 3 4" xfId="48751"/>
    <cellStyle name="40% - Accent1 3 7 4" xfId="28813"/>
    <cellStyle name="40% - Accent1 3 7 5" xfId="15520"/>
    <cellStyle name="40% - Accent1 3 7 6" xfId="42106"/>
    <cellStyle name="40% - Accent1 3 8" xfId="3847"/>
    <cellStyle name="40% - Accent1 3 8 2" xfId="10492"/>
    <cellStyle name="40% - Accent1 3 8 2 2" xfId="37076"/>
    <cellStyle name="40% - Accent1 3 8 2 3" xfId="23782"/>
    <cellStyle name="40% - Accent1 3 8 2 4" xfId="50369"/>
    <cellStyle name="40% - Accent1 3 8 3" xfId="30431"/>
    <cellStyle name="40% - Accent1 3 8 4" xfId="17138"/>
    <cellStyle name="40% - Accent1 3 8 5" xfId="43724"/>
    <cellStyle name="40% - Accent1 3 9" xfId="7069"/>
    <cellStyle name="40% - Accent1 3 9 2" xfId="13714"/>
    <cellStyle name="40% - Accent1 3 9 2 2" xfId="40298"/>
    <cellStyle name="40% - Accent1 3 9 2 3" xfId="27004"/>
    <cellStyle name="40% - Accent1 3 9 2 4" xfId="53591"/>
    <cellStyle name="40% - Accent1 3 9 3" xfId="33653"/>
    <cellStyle name="40% - Accent1 3 9 4" xfId="20359"/>
    <cellStyle name="40% - Accent1 3 9 5" xfId="46946"/>
    <cellStyle name="40% - Accent1 4" xfId="627"/>
    <cellStyle name="40% - Accent1 4 10" xfId="27220"/>
    <cellStyle name="40% - Accent1 4 11" xfId="13927"/>
    <cellStyle name="40% - Accent1 4 12" xfId="40513"/>
    <cellStyle name="40% - Accent1 4 2" xfId="724"/>
    <cellStyle name="40% - Accent1 4 2 10" xfId="14024"/>
    <cellStyle name="40% - Accent1 4 2 11" xfId="40610"/>
    <cellStyle name="40% - Accent1 4 2 2" xfId="926"/>
    <cellStyle name="40% - Accent1 4 2 2 2" xfId="1328"/>
    <cellStyle name="40% - Accent1 4 2 2 2 2" xfId="2133"/>
    <cellStyle name="40% - Accent1 4 2 2 2 2 2" xfId="3740"/>
    <cellStyle name="40% - Accent1 4 2 2 2 2 2 2" xfId="6964"/>
    <cellStyle name="40% - Accent1 4 2 2 2 2 2 2 2" xfId="13609"/>
    <cellStyle name="40% - Accent1 4 2 2 2 2 2 2 2 2" xfId="40193"/>
    <cellStyle name="40% - Accent1 4 2 2 2 2 2 2 2 3" xfId="26899"/>
    <cellStyle name="40% - Accent1 4 2 2 2 2 2 2 2 4" xfId="53486"/>
    <cellStyle name="40% - Accent1 4 2 2 2 2 2 2 3" xfId="33548"/>
    <cellStyle name="40% - Accent1 4 2 2 2 2 2 2 4" xfId="20255"/>
    <cellStyle name="40% - Accent1 4 2 2 2 2 2 2 5" xfId="46841"/>
    <cellStyle name="40% - Accent1 4 2 2 2 2 2 3" xfId="10386"/>
    <cellStyle name="40% - Accent1 4 2 2 2 2 2 3 2" xfId="36970"/>
    <cellStyle name="40% - Accent1 4 2 2 2 2 2 3 3" xfId="23676"/>
    <cellStyle name="40% - Accent1 4 2 2 2 2 2 3 4" xfId="50263"/>
    <cellStyle name="40% - Accent1 4 2 2 2 2 2 4" xfId="30325"/>
    <cellStyle name="40% - Accent1 4 2 2 2 2 2 5" xfId="17032"/>
    <cellStyle name="40% - Accent1 4 2 2 2 2 2 6" xfId="43618"/>
    <cellStyle name="40% - Accent1 4 2 2 2 2 3" xfId="5359"/>
    <cellStyle name="40% - Accent1 4 2 2 2 2 3 2" xfId="12004"/>
    <cellStyle name="40% - Accent1 4 2 2 2 2 3 2 2" xfId="38588"/>
    <cellStyle name="40% - Accent1 4 2 2 2 2 3 2 3" xfId="25294"/>
    <cellStyle name="40% - Accent1 4 2 2 2 2 3 2 4" xfId="51881"/>
    <cellStyle name="40% - Accent1 4 2 2 2 2 3 3" xfId="31943"/>
    <cellStyle name="40% - Accent1 4 2 2 2 2 3 4" xfId="18650"/>
    <cellStyle name="40% - Accent1 4 2 2 2 2 3 5" xfId="45236"/>
    <cellStyle name="40% - Accent1 4 2 2 2 2 4" xfId="8781"/>
    <cellStyle name="40% - Accent1 4 2 2 2 2 4 2" xfId="35365"/>
    <cellStyle name="40% - Accent1 4 2 2 2 2 4 3" xfId="22071"/>
    <cellStyle name="40% - Accent1 4 2 2 2 2 4 4" xfId="48658"/>
    <cellStyle name="40% - Accent1 4 2 2 2 2 5" xfId="28720"/>
    <cellStyle name="40% - Accent1 4 2 2 2 2 6" xfId="15427"/>
    <cellStyle name="40% - Accent1 4 2 2 2 2 7" xfId="42013"/>
    <cellStyle name="40% - Accent1 4 2 2 2 3" xfId="2938"/>
    <cellStyle name="40% - Accent1 4 2 2 2 3 2" xfId="6162"/>
    <cellStyle name="40% - Accent1 4 2 2 2 3 2 2" xfId="12807"/>
    <cellStyle name="40% - Accent1 4 2 2 2 3 2 2 2" xfId="39391"/>
    <cellStyle name="40% - Accent1 4 2 2 2 3 2 2 3" xfId="26097"/>
    <cellStyle name="40% - Accent1 4 2 2 2 3 2 2 4" xfId="52684"/>
    <cellStyle name="40% - Accent1 4 2 2 2 3 2 3" xfId="32746"/>
    <cellStyle name="40% - Accent1 4 2 2 2 3 2 4" xfId="19453"/>
    <cellStyle name="40% - Accent1 4 2 2 2 3 2 5" xfId="46039"/>
    <cellStyle name="40% - Accent1 4 2 2 2 3 3" xfId="9584"/>
    <cellStyle name="40% - Accent1 4 2 2 2 3 3 2" xfId="36168"/>
    <cellStyle name="40% - Accent1 4 2 2 2 3 3 3" xfId="22874"/>
    <cellStyle name="40% - Accent1 4 2 2 2 3 3 4" xfId="49461"/>
    <cellStyle name="40% - Accent1 4 2 2 2 3 4" xfId="29523"/>
    <cellStyle name="40% - Accent1 4 2 2 2 3 5" xfId="16230"/>
    <cellStyle name="40% - Accent1 4 2 2 2 3 6" xfId="42816"/>
    <cellStyle name="40% - Accent1 4 2 2 2 4" xfId="4557"/>
    <cellStyle name="40% - Accent1 4 2 2 2 4 2" xfId="11202"/>
    <cellStyle name="40% - Accent1 4 2 2 2 4 2 2" xfId="37786"/>
    <cellStyle name="40% - Accent1 4 2 2 2 4 2 3" xfId="24492"/>
    <cellStyle name="40% - Accent1 4 2 2 2 4 2 4" xfId="51079"/>
    <cellStyle name="40% - Accent1 4 2 2 2 4 3" xfId="31141"/>
    <cellStyle name="40% - Accent1 4 2 2 2 4 4" xfId="17848"/>
    <cellStyle name="40% - Accent1 4 2 2 2 4 5" xfId="44434"/>
    <cellStyle name="40% - Accent1 4 2 2 2 5" xfId="7979"/>
    <cellStyle name="40% - Accent1 4 2 2 2 5 2" xfId="34563"/>
    <cellStyle name="40% - Accent1 4 2 2 2 5 3" xfId="21269"/>
    <cellStyle name="40% - Accent1 4 2 2 2 5 4" xfId="47856"/>
    <cellStyle name="40% - Accent1 4 2 2 2 6" xfId="27918"/>
    <cellStyle name="40% - Accent1 4 2 2 2 7" xfId="14625"/>
    <cellStyle name="40% - Accent1 4 2 2 2 8" xfId="41211"/>
    <cellStyle name="40% - Accent1 4 2 2 3" xfId="1732"/>
    <cellStyle name="40% - Accent1 4 2 2 3 2" xfId="3339"/>
    <cellStyle name="40% - Accent1 4 2 2 3 2 2" xfId="6563"/>
    <cellStyle name="40% - Accent1 4 2 2 3 2 2 2" xfId="13208"/>
    <cellStyle name="40% - Accent1 4 2 2 3 2 2 2 2" xfId="39792"/>
    <cellStyle name="40% - Accent1 4 2 2 3 2 2 2 3" xfId="26498"/>
    <cellStyle name="40% - Accent1 4 2 2 3 2 2 2 4" xfId="53085"/>
    <cellStyle name="40% - Accent1 4 2 2 3 2 2 3" xfId="33147"/>
    <cellStyle name="40% - Accent1 4 2 2 3 2 2 4" xfId="19854"/>
    <cellStyle name="40% - Accent1 4 2 2 3 2 2 5" xfId="46440"/>
    <cellStyle name="40% - Accent1 4 2 2 3 2 3" xfId="9985"/>
    <cellStyle name="40% - Accent1 4 2 2 3 2 3 2" xfId="36569"/>
    <cellStyle name="40% - Accent1 4 2 2 3 2 3 3" xfId="23275"/>
    <cellStyle name="40% - Accent1 4 2 2 3 2 3 4" xfId="49862"/>
    <cellStyle name="40% - Accent1 4 2 2 3 2 4" xfId="29924"/>
    <cellStyle name="40% - Accent1 4 2 2 3 2 5" xfId="16631"/>
    <cellStyle name="40% - Accent1 4 2 2 3 2 6" xfId="43217"/>
    <cellStyle name="40% - Accent1 4 2 2 3 3" xfId="4958"/>
    <cellStyle name="40% - Accent1 4 2 2 3 3 2" xfId="11603"/>
    <cellStyle name="40% - Accent1 4 2 2 3 3 2 2" xfId="38187"/>
    <cellStyle name="40% - Accent1 4 2 2 3 3 2 3" xfId="24893"/>
    <cellStyle name="40% - Accent1 4 2 2 3 3 2 4" xfId="51480"/>
    <cellStyle name="40% - Accent1 4 2 2 3 3 3" xfId="31542"/>
    <cellStyle name="40% - Accent1 4 2 2 3 3 4" xfId="18249"/>
    <cellStyle name="40% - Accent1 4 2 2 3 3 5" xfId="44835"/>
    <cellStyle name="40% - Accent1 4 2 2 3 4" xfId="8380"/>
    <cellStyle name="40% - Accent1 4 2 2 3 4 2" xfId="34964"/>
    <cellStyle name="40% - Accent1 4 2 2 3 4 3" xfId="21670"/>
    <cellStyle name="40% - Accent1 4 2 2 3 4 4" xfId="48257"/>
    <cellStyle name="40% - Accent1 4 2 2 3 5" xfId="28319"/>
    <cellStyle name="40% - Accent1 4 2 2 3 6" xfId="15026"/>
    <cellStyle name="40% - Accent1 4 2 2 3 7" xfId="41612"/>
    <cellStyle name="40% - Accent1 4 2 2 4" xfId="2537"/>
    <cellStyle name="40% - Accent1 4 2 2 4 2" xfId="5761"/>
    <cellStyle name="40% - Accent1 4 2 2 4 2 2" xfId="12406"/>
    <cellStyle name="40% - Accent1 4 2 2 4 2 2 2" xfId="38990"/>
    <cellStyle name="40% - Accent1 4 2 2 4 2 2 3" xfId="25696"/>
    <cellStyle name="40% - Accent1 4 2 2 4 2 2 4" xfId="52283"/>
    <cellStyle name="40% - Accent1 4 2 2 4 2 3" xfId="32345"/>
    <cellStyle name="40% - Accent1 4 2 2 4 2 4" xfId="19052"/>
    <cellStyle name="40% - Accent1 4 2 2 4 2 5" xfId="45638"/>
    <cellStyle name="40% - Accent1 4 2 2 4 3" xfId="9183"/>
    <cellStyle name="40% - Accent1 4 2 2 4 3 2" xfId="35767"/>
    <cellStyle name="40% - Accent1 4 2 2 4 3 3" xfId="22473"/>
    <cellStyle name="40% - Accent1 4 2 2 4 3 4" xfId="49060"/>
    <cellStyle name="40% - Accent1 4 2 2 4 4" xfId="29122"/>
    <cellStyle name="40% - Accent1 4 2 2 4 5" xfId="15829"/>
    <cellStyle name="40% - Accent1 4 2 2 4 6" xfId="42415"/>
    <cellStyle name="40% - Accent1 4 2 2 5" xfId="4156"/>
    <cellStyle name="40% - Accent1 4 2 2 5 2" xfId="10801"/>
    <cellStyle name="40% - Accent1 4 2 2 5 2 2" xfId="37385"/>
    <cellStyle name="40% - Accent1 4 2 2 5 2 3" xfId="24091"/>
    <cellStyle name="40% - Accent1 4 2 2 5 2 4" xfId="50678"/>
    <cellStyle name="40% - Accent1 4 2 2 5 3" xfId="30740"/>
    <cellStyle name="40% - Accent1 4 2 2 5 4" xfId="17447"/>
    <cellStyle name="40% - Accent1 4 2 2 5 5" xfId="44033"/>
    <cellStyle name="40% - Accent1 4 2 2 6" xfId="7578"/>
    <cellStyle name="40% - Accent1 4 2 2 6 2" xfId="34162"/>
    <cellStyle name="40% - Accent1 4 2 2 6 3" xfId="20868"/>
    <cellStyle name="40% - Accent1 4 2 2 6 4" xfId="47455"/>
    <cellStyle name="40% - Accent1 4 2 2 7" xfId="27517"/>
    <cellStyle name="40% - Accent1 4 2 2 8" xfId="14224"/>
    <cellStyle name="40% - Accent1 4 2 2 9" xfId="40810"/>
    <cellStyle name="40% - Accent1 4 2 3" xfId="1128"/>
    <cellStyle name="40% - Accent1 4 2 3 2" xfId="1933"/>
    <cellStyle name="40% - Accent1 4 2 3 2 2" xfId="3540"/>
    <cellStyle name="40% - Accent1 4 2 3 2 2 2" xfId="6764"/>
    <cellStyle name="40% - Accent1 4 2 3 2 2 2 2" xfId="13409"/>
    <cellStyle name="40% - Accent1 4 2 3 2 2 2 2 2" xfId="39993"/>
    <cellStyle name="40% - Accent1 4 2 3 2 2 2 2 3" xfId="26699"/>
    <cellStyle name="40% - Accent1 4 2 3 2 2 2 2 4" xfId="53286"/>
    <cellStyle name="40% - Accent1 4 2 3 2 2 2 3" xfId="33348"/>
    <cellStyle name="40% - Accent1 4 2 3 2 2 2 4" xfId="20055"/>
    <cellStyle name="40% - Accent1 4 2 3 2 2 2 5" xfId="46641"/>
    <cellStyle name="40% - Accent1 4 2 3 2 2 3" xfId="10186"/>
    <cellStyle name="40% - Accent1 4 2 3 2 2 3 2" xfId="36770"/>
    <cellStyle name="40% - Accent1 4 2 3 2 2 3 3" xfId="23476"/>
    <cellStyle name="40% - Accent1 4 2 3 2 2 3 4" xfId="50063"/>
    <cellStyle name="40% - Accent1 4 2 3 2 2 4" xfId="30125"/>
    <cellStyle name="40% - Accent1 4 2 3 2 2 5" xfId="16832"/>
    <cellStyle name="40% - Accent1 4 2 3 2 2 6" xfId="43418"/>
    <cellStyle name="40% - Accent1 4 2 3 2 3" xfId="5159"/>
    <cellStyle name="40% - Accent1 4 2 3 2 3 2" xfId="11804"/>
    <cellStyle name="40% - Accent1 4 2 3 2 3 2 2" xfId="38388"/>
    <cellStyle name="40% - Accent1 4 2 3 2 3 2 3" xfId="25094"/>
    <cellStyle name="40% - Accent1 4 2 3 2 3 2 4" xfId="51681"/>
    <cellStyle name="40% - Accent1 4 2 3 2 3 3" xfId="31743"/>
    <cellStyle name="40% - Accent1 4 2 3 2 3 4" xfId="18450"/>
    <cellStyle name="40% - Accent1 4 2 3 2 3 5" xfId="45036"/>
    <cellStyle name="40% - Accent1 4 2 3 2 4" xfId="8581"/>
    <cellStyle name="40% - Accent1 4 2 3 2 4 2" xfId="35165"/>
    <cellStyle name="40% - Accent1 4 2 3 2 4 3" xfId="21871"/>
    <cellStyle name="40% - Accent1 4 2 3 2 4 4" xfId="48458"/>
    <cellStyle name="40% - Accent1 4 2 3 2 5" xfId="28520"/>
    <cellStyle name="40% - Accent1 4 2 3 2 6" xfId="15227"/>
    <cellStyle name="40% - Accent1 4 2 3 2 7" xfId="41813"/>
    <cellStyle name="40% - Accent1 4 2 3 3" xfId="2738"/>
    <cellStyle name="40% - Accent1 4 2 3 3 2" xfId="5962"/>
    <cellStyle name="40% - Accent1 4 2 3 3 2 2" xfId="12607"/>
    <cellStyle name="40% - Accent1 4 2 3 3 2 2 2" xfId="39191"/>
    <cellStyle name="40% - Accent1 4 2 3 3 2 2 3" xfId="25897"/>
    <cellStyle name="40% - Accent1 4 2 3 3 2 2 4" xfId="52484"/>
    <cellStyle name="40% - Accent1 4 2 3 3 2 3" xfId="32546"/>
    <cellStyle name="40% - Accent1 4 2 3 3 2 4" xfId="19253"/>
    <cellStyle name="40% - Accent1 4 2 3 3 2 5" xfId="45839"/>
    <cellStyle name="40% - Accent1 4 2 3 3 3" xfId="9384"/>
    <cellStyle name="40% - Accent1 4 2 3 3 3 2" xfId="35968"/>
    <cellStyle name="40% - Accent1 4 2 3 3 3 3" xfId="22674"/>
    <cellStyle name="40% - Accent1 4 2 3 3 3 4" xfId="49261"/>
    <cellStyle name="40% - Accent1 4 2 3 3 4" xfId="29323"/>
    <cellStyle name="40% - Accent1 4 2 3 3 5" xfId="16030"/>
    <cellStyle name="40% - Accent1 4 2 3 3 6" xfId="42616"/>
    <cellStyle name="40% - Accent1 4 2 3 4" xfId="4357"/>
    <cellStyle name="40% - Accent1 4 2 3 4 2" xfId="11002"/>
    <cellStyle name="40% - Accent1 4 2 3 4 2 2" xfId="37586"/>
    <cellStyle name="40% - Accent1 4 2 3 4 2 3" xfId="24292"/>
    <cellStyle name="40% - Accent1 4 2 3 4 2 4" xfId="50879"/>
    <cellStyle name="40% - Accent1 4 2 3 4 3" xfId="30941"/>
    <cellStyle name="40% - Accent1 4 2 3 4 4" xfId="17648"/>
    <cellStyle name="40% - Accent1 4 2 3 4 5" xfId="44234"/>
    <cellStyle name="40% - Accent1 4 2 3 5" xfId="7779"/>
    <cellStyle name="40% - Accent1 4 2 3 5 2" xfId="34363"/>
    <cellStyle name="40% - Accent1 4 2 3 5 3" xfId="21069"/>
    <cellStyle name="40% - Accent1 4 2 3 5 4" xfId="47656"/>
    <cellStyle name="40% - Accent1 4 2 3 6" xfId="27718"/>
    <cellStyle name="40% - Accent1 4 2 3 7" xfId="14425"/>
    <cellStyle name="40% - Accent1 4 2 3 8" xfId="41011"/>
    <cellStyle name="40% - Accent1 4 2 4" xfId="1532"/>
    <cellStyle name="40% - Accent1 4 2 4 2" xfId="3139"/>
    <cellStyle name="40% - Accent1 4 2 4 2 2" xfId="6363"/>
    <cellStyle name="40% - Accent1 4 2 4 2 2 2" xfId="13008"/>
    <cellStyle name="40% - Accent1 4 2 4 2 2 2 2" xfId="39592"/>
    <cellStyle name="40% - Accent1 4 2 4 2 2 2 3" xfId="26298"/>
    <cellStyle name="40% - Accent1 4 2 4 2 2 2 4" xfId="52885"/>
    <cellStyle name="40% - Accent1 4 2 4 2 2 3" xfId="32947"/>
    <cellStyle name="40% - Accent1 4 2 4 2 2 4" xfId="19654"/>
    <cellStyle name="40% - Accent1 4 2 4 2 2 5" xfId="46240"/>
    <cellStyle name="40% - Accent1 4 2 4 2 3" xfId="9785"/>
    <cellStyle name="40% - Accent1 4 2 4 2 3 2" xfId="36369"/>
    <cellStyle name="40% - Accent1 4 2 4 2 3 3" xfId="23075"/>
    <cellStyle name="40% - Accent1 4 2 4 2 3 4" xfId="49662"/>
    <cellStyle name="40% - Accent1 4 2 4 2 4" xfId="29724"/>
    <cellStyle name="40% - Accent1 4 2 4 2 5" xfId="16431"/>
    <cellStyle name="40% - Accent1 4 2 4 2 6" xfId="43017"/>
    <cellStyle name="40% - Accent1 4 2 4 3" xfId="4758"/>
    <cellStyle name="40% - Accent1 4 2 4 3 2" xfId="11403"/>
    <cellStyle name="40% - Accent1 4 2 4 3 2 2" xfId="37987"/>
    <cellStyle name="40% - Accent1 4 2 4 3 2 3" xfId="24693"/>
    <cellStyle name="40% - Accent1 4 2 4 3 2 4" xfId="51280"/>
    <cellStyle name="40% - Accent1 4 2 4 3 3" xfId="31342"/>
    <cellStyle name="40% - Accent1 4 2 4 3 4" xfId="18049"/>
    <cellStyle name="40% - Accent1 4 2 4 3 5" xfId="44635"/>
    <cellStyle name="40% - Accent1 4 2 4 4" xfId="8180"/>
    <cellStyle name="40% - Accent1 4 2 4 4 2" xfId="34764"/>
    <cellStyle name="40% - Accent1 4 2 4 4 3" xfId="21470"/>
    <cellStyle name="40% - Accent1 4 2 4 4 4" xfId="48057"/>
    <cellStyle name="40% - Accent1 4 2 4 5" xfId="28119"/>
    <cellStyle name="40% - Accent1 4 2 4 6" xfId="14826"/>
    <cellStyle name="40% - Accent1 4 2 4 7" xfId="41412"/>
    <cellStyle name="40% - Accent1 4 2 5" xfId="2337"/>
    <cellStyle name="40% - Accent1 4 2 5 2" xfId="5561"/>
    <cellStyle name="40% - Accent1 4 2 5 2 2" xfId="12206"/>
    <cellStyle name="40% - Accent1 4 2 5 2 2 2" xfId="38790"/>
    <cellStyle name="40% - Accent1 4 2 5 2 2 3" xfId="25496"/>
    <cellStyle name="40% - Accent1 4 2 5 2 2 4" xfId="52083"/>
    <cellStyle name="40% - Accent1 4 2 5 2 3" xfId="32145"/>
    <cellStyle name="40% - Accent1 4 2 5 2 4" xfId="18852"/>
    <cellStyle name="40% - Accent1 4 2 5 2 5" xfId="45438"/>
    <cellStyle name="40% - Accent1 4 2 5 3" xfId="8983"/>
    <cellStyle name="40% - Accent1 4 2 5 3 2" xfId="35567"/>
    <cellStyle name="40% - Accent1 4 2 5 3 3" xfId="22273"/>
    <cellStyle name="40% - Accent1 4 2 5 3 4" xfId="48860"/>
    <cellStyle name="40% - Accent1 4 2 5 4" xfId="28922"/>
    <cellStyle name="40% - Accent1 4 2 5 5" xfId="15629"/>
    <cellStyle name="40% - Accent1 4 2 5 6" xfId="42215"/>
    <cellStyle name="40% - Accent1 4 2 6" xfId="3956"/>
    <cellStyle name="40% - Accent1 4 2 6 2" xfId="10601"/>
    <cellStyle name="40% - Accent1 4 2 6 2 2" xfId="37185"/>
    <cellStyle name="40% - Accent1 4 2 6 2 3" xfId="23891"/>
    <cellStyle name="40% - Accent1 4 2 6 2 4" xfId="50478"/>
    <cellStyle name="40% - Accent1 4 2 6 3" xfId="30540"/>
    <cellStyle name="40% - Accent1 4 2 6 4" xfId="17247"/>
    <cellStyle name="40% - Accent1 4 2 6 5" xfId="43833"/>
    <cellStyle name="40% - Accent1 4 2 7" xfId="7178"/>
    <cellStyle name="40% - Accent1 4 2 7 2" xfId="13823"/>
    <cellStyle name="40% - Accent1 4 2 7 2 2" xfId="40407"/>
    <cellStyle name="40% - Accent1 4 2 7 2 3" xfId="27113"/>
    <cellStyle name="40% - Accent1 4 2 7 2 4" xfId="53700"/>
    <cellStyle name="40% - Accent1 4 2 7 3" xfId="33762"/>
    <cellStyle name="40% - Accent1 4 2 7 4" xfId="20468"/>
    <cellStyle name="40% - Accent1 4 2 7 5" xfId="47055"/>
    <cellStyle name="40% - Accent1 4 2 8" xfId="7378"/>
    <cellStyle name="40% - Accent1 4 2 8 2" xfId="33962"/>
    <cellStyle name="40% - Accent1 4 2 8 3" xfId="20668"/>
    <cellStyle name="40% - Accent1 4 2 8 4" xfId="47255"/>
    <cellStyle name="40% - Accent1 4 2 9" xfId="27317"/>
    <cellStyle name="40% - Accent1 4 3" xfId="829"/>
    <cellStyle name="40% - Accent1 4 3 2" xfId="1231"/>
    <cellStyle name="40% - Accent1 4 3 2 2" xfId="2036"/>
    <cellStyle name="40% - Accent1 4 3 2 2 2" xfId="3643"/>
    <cellStyle name="40% - Accent1 4 3 2 2 2 2" xfId="6867"/>
    <cellStyle name="40% - Accent1 4 3 2 2 2 2 2" xfId="13512"/>
    <cellStyle name="40% - Accent1 4 3 2 2 2 2 2 2" xfId="40096"/>
    <cellStyle name="40% - Accent1 4 3 2 2 2 2 2 3" xfId="26802"/>
    <cellStyle name="40% - Accent1 4 3 2 2 2 2 2 4" xfId="53389"/>
    <cellStyle name="40% - Accent1 4 3 2 2 2 2 3" xfId="33451"/>
    <cellStyle name="40% - Accent1 4 3 2 2 2 2 4" xfId="20158"/>
    <cellStyle name="40% - Accent1 4 3 2 2 2 2 5" xfId="46744"/>
    <cellStyle name="40% - Accent1 4 3 2 2 2 3" xfId="10289"/>
    <cellStyle name="40% - Accent1 4 3 2 2 2 3 2" xfId="36873"/>
    <cellStyle name="40% - Accent1 4 3 2 2 2 3 3" xfId="23579"/>
    <cellStyle name="40% - Accent1 4 3 2 2 2 3 4" xfId="50166"/>
    <cellStyle name="40% - Accent1 4 3 2 2 2 4" xfId="30228"/>
    <cellStyle name="40% - Accent1 4 3 2 2 2 5" xfId="16935"/>
    <cellStyle name="40% - Accent1 4 3 2 2 2 6" xfId="43521"/>
    <cellStyle name="40% - Accent1 4 3 2 2 3" xfId="5262"/>
    <cellStyle name="40% - Accent1 4 3 2 2 3 2" xfId="11907"/>
    <cellStyle name="40% - Accent1 4 3 2 2 3 2 2" xfId="38491"/>
    <cellStyle name="40% - Accent1 4 3 2 2 3 2 3" xfId="25197"/>
    <cellStyle name="40% - Accent1 4 3 2 2 3 2 4" xfId="51784"/>
    <cellStyle name="40% - Accent1 4 3 2 2 3 3" xfId="31846"/>
    <cellStyle name="40% - Accent1 4 3 2 2 3 4" xfId="18553"/>
    <cellStyle name="40% - Accent1 4 3 2 2 3 5" xfId="45139"/>
    <cellStyle name="40% - Accent1 4 3 2 2 4" xfId="8684"/>
    <cellStyle name="40% - Accent1 4 3 2 2 4 2" xfId="35268"/>
    <cellStyle name="40% - Accent1 4 3 2 2 4 3" xfId="21974"/>
    <cellStyle name="40% - Accent1 4 3 2 2 4 4" xfId="48561"/>
    <cellStyle name="40% - Accent1 4 3 2 2 5" xfId="28623"/>
    <cellStyle name="40% - Accent1 4 3 2 2 6" xfId="15330"/>
    <cellStyle name="40% - Accent1 4 3 2 2 7" xfId="41916"/>
    <cellStyle name="40% - Accent1 4 3 2 3" xfId="2841"/>
    <cellStyle name="40% - Accent1 4 3 2 3 2" xfId="6065"/>
    <cellStyle name="40% - Accent1 4 3 2 3 2 2" xfId="12710"/>
    <cellStyle name="40% - Accent1 4 3 2 3 2 2 2" xfId="39294"/>
    <cellStyle name="40% - Accent1 4 3 2 3 2 2 3" xfId="26000"/>
    <cellStyle name="40% - Accent1 4 3 2 3 2 2 4" xfId="52587"/>
    <cellStyle name="40% - Accent1 4 3 2 3 2 3" xfId="32649"/>
    <cellStyle name="40% - Accent1 4 3 2 3 2 4" xfId="19356"/>
    <cellStyle name="40% - Accent1 4 3 2 3 2 5" xfId="45942"/>
    <cellStyle name="40% - Accent1 4 3 2 3 3" xfId="9487"/>
    <cellStyle name="40% - Accent1 4 3 2 3 3 2" xfId="36071"/>
    <cellStyle name="40% - Accent1 4 3 2 3 3 3" xfId="22777"/>
    <cellStyle name="40% - Accent1 4 3 2 3 3 4" xfId="49364"/>
    <cellStyle name="40% - Accent1 4 3 2 3 4" xfId="29426"/>
    <cellStyle name="40% - Accent1 4 3 2 3 5" xfId="16133"/>
    <cellStyle name="40% - Accent1 4 3 2 3 6" xfId="42719"/>
    <cellStyle name="40% - Accent1 4 3 2 4" xfId="4460"/>
    <cellStyle name="40% - Accent1 4 3 2 4 2" xfId="11105"/>
    <cellStyle name="40% - Accent1 4 3 2 4 2 2" xfId="37689"/>
    <cellStyle name="40% - Accent1 4 3 2 4 2 3" xfId="24395"/>
    <cellStyle name="40% - Accent1 4 3 2 4 2 4" xfId="50982"/>
    <cellStyle name="40% - Accent1 4 3 2 4 3" xfId="31044"/>
    <cellStyle name="40% - Accent1 4 3 2 4 4" xfId="17751"/>
    <cellStyle name="40% - Accent1 4 3 2 4 5" xfId="44337"/>
    <cellStyle name="40% - Accent1 4 3 2 5" xfId="7882"/>
    <cellStyle name="40% - Accent1 4 3 2 5 2" xfId="34466"/>
    <cellStyle name="40% - Accent1 4 3 2 5 3" xfId="21172"/>
    <cellStyle name="40% - Accent1 4 3 2 5 4" xfId="47759"/>
    <cellStyle name="40% - Accent1 4 3 2 6" xfId="27821"/>
    <cellStyle name="40% - Accent1 4 3 2 7" xfId="14528"/>
    <cellStyle name="40% - Accent1 4 3 2 8" xfId="41114"/>
    <cellStyle name="40% - Accent1 4 3 3" xfId="1635"/>
    <cellStyle name="40% - Accent1 4 3 3 2" xfId="3242"/>
    <cellStyle name="40% - Accent1 4 3 3 2 2" xfId="6466"/>
    <cellStyle name="40% - Accent1 4 3 3 2 2 2" xfId="13111"/>
    <cellStyle name="40% - Accent1 4 3 3 2 2 2 2" xfId="39695"/>
    <cellStyle name="40% - Accent1 4 3 3 2 2 2 3" xfId="26401"/>
    <cellStyle name="40% - Accent1 4 3 3 2 2 2 4" xfId="52988"/>
    <cellStyle name="40% - Accent1 4 3 3 2 2 3" xfId="33050"/>
    <cellStyle name="40% - Accent1 4 3 3 2 2 4" xfId="19757"/>
    <cellStyle name="40% - Accent1 4 3 3 2 2 5" xfId="46343"/>
    <cellStyle name="40% - Accent1 4 3 3 2 3" xfId="9888"/>
    <cellStyle name="40% - Accent1 4 3 3 2 3 2" xfId="36472"/>
    <cellStyle name="40% - Accent1 4 3 3 2 3 3" xfId="23178"/>
    <cellStyle name="40% - Accent1 4 3 3 2 3 4" xfId="49765"/>
    <cellStyle name="40% - Accent1 4 3 3 2 4" xfId="29827"/>
    <cellStyle name="40% - Accent1 4 3 3 2 5" xfId="16534"/>
    <cellStyle name="40% - Accent1 4 3 3 2 6" xfId="43120"/>
    <cellStyle name="40% - Accent1 4 3 3 3" xfId="4861"/>
    <cellStyle name="40% - Accent1 4 3 3 3 2" xfId="11506"/>
    <cellStyle name="40% - Accent1 4 3 3 3 2 2" xfId="38090"/>
    <cellStyle name="40% - Accent1 4 3 3 3 2 3" xfId="24796"/>
    <cellStyle name="40% - Accent1 4 3 3 3 2 4" xfId="51383"/>
    <cellStyle name="40% - Accent1 4 3 3 3 3" xfId="31445"/>
    <cellStyle name="40% - Accent1 4 3 3 3 4" xfId="18152"/>
    <cellStyle name="40% - Accent1 4 3 3 3 5" xfId="44738"/>
    <cellStyle name="40% - Accent1 4 3 3 4" xfId="8283"/>
    <cellStyle name="40% - Accent1 4 3 3 4 2" xfId="34867"/>
    <cellStyle name="40% - Accent1 4 3 3 4 3" xfId="21573"/>
    <cellStyle name="40% - Accent1 4 3 3 4 4" xfId="48160"/>
    <cellStyle name="40% - Accent1 4 3 3 5" xfId="28222"/>
    <cellStyle name="40% - Accent1 4 3 3 6" xfId="14929"/>
    <cellStyle name="40% - Accent1 4 3 3 7" xfId="41515"/>
    <cellStyle name="40% - Accent1 4 3 4" xfId="2440"/>
    <cellStyle name="40% - Accent1 4 3 4 2" xfId="5664"/>
    <cellStyle name="40% - Accent1 4 3 4 2 2" xfId="12309"/>
    <cellStyle name="40% - Accent1 4 3 4 2 2 2" xfId="38893"/>
    <cellStyle name="40% - Accent1 4 3 4 2 2 3" xfId="25599"/>
    <cellStyle name="40% - Accent1 4 3 4 2 2 4" xfId="52186"/>
    <cellStyle name="40% - Accent1 4 3 4 2 3" xfId="32248"/>
    <cellStyle name="40% - Accent1 4 3 4 2 4" xfId="18955"/>
    <cellStyle name="40% - Accent1 4 3 4 2 5" xfId="45541"/>
    <cellStyle name="40% - Accent1 4 3 4 3" xfId="9086"/>
    <cellStyle name="40% - Accent1 4 3 4 3 2" xfId="35670"/>
    <cellStyle name="40% - Accent1 4 3 4 3 3" xfId="22376"/>
    <cellStyle name="40% - Accent1 4 3 4 3 4" xfId="48963"/>
    <cellStyle name="40% - Accent1 4 3 4 4" xfId="29025"/>
    <cellStyle name="40% - Accent1 4 3 4 5" xfId="15732"/>
    <cellStyle name="40% - Accent1 4 3 4 6" xfId="42318"/>
    <cellStyle name="40% - Accent1 4 3 5" xfId="4059"/>
    <cellStyle name="40% - Accent1 4 3 5 2" xfId="10704"/>
    <cellStyle name="40% - Accent1 4 3 5 2 2" xfId="37288"/>
    <cellStyle name="40% - Accent1 4 3 5 2 3" xfId="23994"/>
    <cellStyle name="40% - Accent1 4 3 5 2 4" xfId="50581"/>
    <cellStyle name="40% - Accent1 4 3 5 3" xfId="30643"/>
    <cellStyle name="40% - Accent1 4 3 5 4" xfId="17350"/>
    <cellStyle name="40% - Accent1 4 3 5 5" xfId="43936"/>
    <cellStyle name="40% - Accent1 4 3 6" xfId="7481"/>
    <cellStyle name="40% - Accent1 4 3 6 2" xfId="34065"/>
    <cellStyle name="40% - Accent1 4 3 6 3" xfId="20771"/>
    <cellStyle name="40% - Accent1 4 3 6 4" xfId="47358"/>
    <cellStyle name="40% - Accent1 4 3 7" xfId="27420"/>
    <cellStyle name="40% - Accent1 4 3 8" xfId="14127"/>
    <cellStyle name="40% - Accent1 4 3 9" xfId="40713"/>
    <cellStyle name="40% - Accent1 4 4" xfId="1031"/>
    <cellStyle name="40% - Accent1 4 4 2" xfId="1836"/>
    <cellStyle name="40% - Accent1 4 4 2 2" xfId="3443"/>
    <cellStyle name="40% - Accent1 4 4 2 2 2" xfId="6667"/>
    <cellStyle name="40% - Accent1 4 4 2 2 2 2" xfId="13312"/>
    <cellStyle name="40% - Accent1 4 4 2 2 2 2 2" xfId="39896"/>
    <cellStyle name="40% - Accent1 4 4 2 2 2 2 3" xfId="26602"/>
    <cellStyle name="40% - Accent1 4 4 2 2 2 2 4" xfId="53189"/>
    <cellStyle name="40% - Accent1 4 4 2 2 2 3" xfId="33251"/>
    <cellStyle name="40% - Accent1 4 4 2 2 2 4" xfId="19958"/>
    <cellStyle name="40% - Accent1 4 4 2 2 2 5" xfId="46544"/>
    <cellStyle name="40% - Accent1 4 4 2 2 3" xfId="10089"/>
    <cellStyle name="40% - Accent1 4 4 2 2 3 2" xfId="36673"/>
    <cellStyle name="40% - Accent1 4 4 2 2 3 3" xfId="23379"/>
    <cellStyle name="40% - Accent1 4 4 2 2 3 4" xfId="49966"/>
    <cellStyle name="40% - Accent1 4 4 2 2 4" xfId="30028"/>
    <cellStyle name="40% - Accent1 4 4 2 2 5" xfId="16735"/>
    <cellStyle name="40% - Accent1 4 4 2 2 6" xfId="43321"/>
    <cellStyle name="40% - Accent1 4 4 2 3" xfId="5062"/>
    <cellStyle name="40% - Accent1 4 4 2 3 2" xfId="11707"/>
    <cellStyle name="40% - Accent1 4 4 2 3 2 2" xfId="38291"/>
    <cellStyle name="40% - Accent1 4 4 2 3 2 3" xfId="24997"/>
    <cellStyle name="40% - Accent1 4 4 2 3 2 4" xfId="51584"/>
    <cellStyle name="40% - Accent1 4 4 2 3 3" xfId="31646"/>
    <cellStyle name="40% - Accent1 4 4 2 3 4" xfId="18353"/>
    <cellStyle name="40% - Accent1 4 4 2 3 5" xfId="44939"/>
    <cellStyle name="40% - Accent1 4 4 2 4" xfId="8484"/>
    <cellStyle name="40% - Accent1 4 4 2 4 2" xfId="35068"/>
    <cellStyle name="40% - Accent1 4 4 2 4 3" xfId="21774"/>
    <cellStyle name="40% - Accent1 4 4 2 4 4" xfId="48361"/>
    <cellStyle name="40% - Accent1 4 4 2 5" xfId="28423"/>
    <cellStyle name="40% - Accent1 4 4 2 6" xfId="15130"/>
    <cellStyle name="40% - Accent1 4 4 2 7" xfId="41716"/>
    <cellStyle name="40% - Accent1 4 4 3" xfId="2641"/>
    <cellStyle name="40% - Accent1 4 4 3 2" xfId="5865"/>
    <cellStyle name="40% - Accent1 4 4 3 2 2" xfId="12510"/>
    <cellStyle name="40% - Accent1 4 4 3 2 2 2" xfId="39094"/>
    <cellStyle name="40% - Accent1 4 4 3 2 2 3" xfId="25800"/>
    <cellStyle name="40% - Accent1 4 4 3 2 2 4" xfId="52387"/>
    <cellStyle name="40% - Accent1 4 4 3 2 3" xfId="32449"/>
    <cellStyle name="40% - Accent1 4 4 3 2 4" xfId="19156"/>
    <cellStyle name="40% - Accent1 4 4 3 2 5" xfId="45742"/>
    <cellStyle name="40% - Accent1 4 4 3 3" xfId="9287"/>
    <cellStyle name="40% - Accent1 4 4 3 3 2" xfId="35871"/>
    <cellStyle name="40% - Accent1 4 4 3 3 3" xfId="22577"/>
    <cellStyle name="40% - Accent1 4 4 3 3 4" xfId="49164"/>
    <cellStyle name="40% - Accent1 4 4 3 4" xfId="29226"/>
    <cellStyle name="40% - Accent1 4 4 3 5" xfId="15933"/>
    <cellStyle name="40% - Accent1 4 4 3 6" xfId="42519"/>
    <cellStyle name="40% - Accent1 4 4 4" xfId="4260"/>
    <cellStyle name="40% - Accent1 4 4 4 2" xfId="10905"/>
    <cellStyle name="40% - Accent1 4 4 4 2 2" xfId="37489"/>
    <cellStyle name="40% - Accent1 4 4 4 2 3" xfId="24195"/>
    <cellStyle name="40% - Accent1 4 4 4 2 4" xfId="50782"/>
    <cellStyle name="40% - Accent1 4 4 4 3" xfId="30844"/>
    <cellStyle name="40% - Accent1 4 4 4 4" xfId="17551"/>
    <cellStyle name="40% - Accent1 4 4 4 5" xfId="44137"/>
    <cellStyle name="40% - Accent1 4 4 5" xfId="7682"/>
    <cellStyle name="40% - Accent1 4 4 5 2" xfId="34266"/>
    <cellStyle name="40% - Accent1 4 4 5 3" xfId="20972"/>
    <cellStyle name="40% - Accent1 4 4 5 4" xfId="47559"/>
    <cellStyle name="40% - Accent1 4 4 6" xfId="27621"/>
    <cellStyle name="40% - Accent1 4 4 7" xfId="14328"/>
    <cellStyle name="40% - Accent1 4 4 8" xfId="40914"/>
    <cellStyle name="40% - Accent1 4 5" xfId="1435"/>
    <cellStyle name="40% - Accent1 4 5 2" xfId="3042"/>
    <cellStyle name="40% - Accent1 4 5 2 2" xfId="6266"/>
    <cellStyle name="40% - Accent1 4 5 2 2 2" xfId="12911"/>
    <cellStyle name="40% - Accent1 4 5 2 2 2 2" xfId="39495"/>
    <cellStyle name="40% - Accent1 4 5 2 2 2 3" xfId="26201"/>
    <cellStyle name="40% - Accent1 4 5 2 2 2 4" xfId="52788"/>
    <cellStyle name="40% - Accent1 4 5 2 2 3" xfId="32850"/>
    <cellStyle name="40% - Accent1 4 5 2 2 4" xfId="19557"/>
    <cellStyle name="40% - Accent1 4 5 2 2 5" xfId="46143"/>
    <cellStyle name="40% - Accent1 4 5 2 3" xfId="9688"/>
    <cellStyle name="40% - Accent1 4 5 2 3 2" xfId="36272"/>
    <cellStyle name="40% - Accent1 4 5 2 3 3" xfId="22978"/>
    <cellStyle name="40% - Accent1 4 5 2 3 4" xfId="49565"/>
    <cellStyle name="40% - Accent1 4 5 2 4" xfId="29627"/>
    <cellStyle name="40% - Accent1 4 5 2 5" xfId="16334"/>
    <cellStyle name="40% - Accent1 4 5 2 6" xfId="42920"/>
    <cellStyle name="40% - Accent1 4 5 3" xfId="4661"/>
    <cellStyle name="40% - Accent1 4 5 3 2" xfId="11306"/>
    <cellStyle name="40% - Accent1 4 5 3 2 2" xfId="37890"/>
    <cellStyle name="40% - Accent1 4 5 3 2 3" xfId="24596"/>
    <cellStyle name="40% - Accent1 4 5 3 2 4" xfId="51183"/>
    <cellStyle name="40% - Accent1 4 5 3 3" xfId="31245"/>
    <cellStyle name="40% - Accent1 4 5 3 4" xfId="17952"/>
    <cellStyle name="40% - Accent1 4 5 3 5" xfId="44538"/>
    <cellStyle name="40% - Accent1 4 5 4" xfId="8083"/>
    <cellStyle name="40% - Accent1 4 5 4 2" xfId="34667"/>
    <cellStyle name="40% - Accent1 4 5 4 3" xfId="21373"/>
    <cellStyle name="40% - Accent1 4 5 4 4" xfId="47960"/>
    <cellStyle name="40% - Accent1 4 5 5" xfId="28022"/>
    <cellStyle name="40% - Accent1 4 5 6" xfId="14729"/>
    <cellStyle name="40% - Accent1 4 5 7" xfId="41315"/>
    <cellStyle name="40% - Accent1 4 6" xfId="2240"/>
    <cellStyle name="40% - Accent1 4 6 2" xfId="5464"/>
    <cellStyle name="40% - Accent1 4 6 2 2" xfId="12109"/>
    <cellStyle name="40% - Accent1 4 6 2 2 2" xfId="38693"/>
    <cellStyle name="40% - Accent1 4 6 2 2 3" xfId="25399"/>
    <cellStyle name="40% - Accent1 4 6 2 2 4" xfId="51986"/>
    <cellStyle name="40% - Accent1 4 6 2 3" xfId="32048"/>
    <cellStyle name="40% - Accent1 4 6 2 4" xfId="18755"/>
    <cellStyle name="40% - Accent1 4 6 2 5" xfId="45341"/>
    <cellStyle name="40% - Accent1 4 6 3" xfId="8886"/>
    <cellStyle name="40% - Accent1 4 6 3 2" xfId="35470"/>
    <cellStyle name="40% - Accent1 4 6 3 3" xfId="22176"/>
    <cellStyle name="40% - Accent1 4 6 3 4" xfId="48763"/>
    <cellStyle name="40% - Accent1 4 6 4" xfId="28825"/>
    <cellStyle name="40% - Accent1 4 6 5" xfId="15532"/>
    <cellStyle name="40% - Accent1 4 6 6" xfId="42118"/>
    <cellStyle name="40% - Accent1 4 7" xfId="3859"/>
    <cellStyle name="40% - Accent1 4 7 2" xfId="10504"/>
    <cellStyle name="40% - Accent1 4 7 2 2" xfId="37088"/>
    <cellStyle name="40% - Accent1 4 7 2 3" xfId="23794"/>
    <cellStyle name="40% - Accent1 4 7 2 4" xfId="50381"/>
    <cellStyle name="40% - Accent1 4 7 3" xfId="30443"/>
    <cellStyle name="40% - Accent1 4 7 4" xfId="17150"/>
    <cellStyle name="40% - Accent1 4 7 5" xfId="43736"/>
    <cellStyle name="40% - Accent1 4 8" xfId="7081"/>
    <cellStyle name="40% - Accent1 4 8 2" xfId="13726"/>
    <cellStyle name="40% - Accent1 4 8 2 2" xfId="40310"/>
    <cellStyle name="40% - Accent1 4 8 2 3" xfId="27016"/>
    <cellStyle name="40% - Accent1 4 8 2 4" xfId="53603"/>
    <cellStyle name="40% - Accent1 4 8 3" xfId="33665"/>
    <cellStyle name="40% - Accent1 4 8 4" xfId="20371"/>
    <cellStyle name="40% - Accent1 4 8 5" xfId="46958"/>
    <cellStyle name="40% - Accent1 4 9" xfId="7281"/>
    <cellStyle name="40% - Accent1 4 9 2" xfId="33865"/>
    <cellStyle name="40% - Accent1 4 9 3" xfId="20571"/>
    <cellStyle name="40% - Accent1 4 9 4" xfId="47158"/>
    <cellStyle name="40% - Accent1 5" xfId="728"/>
    <cellStyle name="40% - Accent1 5 10" xfId="14027"/>
    <cellStyle name="40% - Accent1 5 11" xfId="40613"/>
    <cellStyle name="40% - Accent1 5 2" xfId="929"/>
    <cellStyle name="40% - Accent1 5 2 2" xfId="1331"/>
    <cellStyle name="40% - Accent1 5 2 2 2" xfId="2136"/>
    <cellStyle name="40% - Accent1 5 2 2 2 2" xfId="3743"/>
    <cellStyle name="40% - Accent1 5 2 2 2 2 2" xfId="6967"/>
    <cellStyle name="40% - Accent1 5 2 2 2 2 2 2" xfId="13612"/>
    <cellStyle name="40% - Accent1 5 2 2 2 2 2 2 2" xfId="40196"/>
    <cellStyle name="40% - Accent1 5 2 2 2 2 2 2 3" xfId="26902"/>
    <cellStyle name="40% - Accent1 5 2 2 2 2 2 2 4" xfId="53489"/>
    <cellStyle name="40% - Accent1 5 2 2 2 2 2 3" xfId="33551"/>
    <cellStyle name="40% - Accent1 5 2 2 2 2 2 4" xfId="20258"/>
    <cellStyle name="40% - Accent1 5 2 2 2 2 2 5" xfId="46844"/>
    <cellStyle name="40% - Accent1 5 2 2 2 2 3" xfId="10389"/>
    <cellStyle name="40% - Accent1 5 2 2 2 2 3 2" xfId="36973"/>
    <cellStyle name="40% - Accent1 5 2 2 2 2 3 3" xfId="23679"/>
    <cellStyle name="40% - Accent1 5 2 2 2 2 3 4" xfId="50266"/>
    <cellStyle name="40% - Accent1 5 2 2 2 2 4" xfId="30328"/>
    <cellStyle name="40% - Accent1 5 2 2 2 2 5" xfId="17035"/>
    <cellStyle name="40% - Accent1 5 2 2 2 2 6" xfId="43621"/>
    <cellStyle name="40% - Accent1 5 2 2 2 3" xfId="5362"/>
    <cellStyle name="40% - Accent1 5 2 2 2 3 2" xfId="12007"/>
    <cellStyle name="40% - Accent1 5 2 2 2 3 2 2" xfId="38591"/>
    <cellStyle name="40% - Accent1 5 2 2 2 3 2 3" xfId="25297"/>
    <cellStyle name="40% - Accent1 5 2 2 2 3 2 4" xfId="51884"/>
    <cellStyle name="40% - Accent1 5 2 2 2 3 3" xfId="31946"/>
    <cellStyle name="40% - Accent1 5 2 2 2 3 4" xfId="18653"/>
    <cellStyle name="40% - Accent1 5 2 2 2 3 5" xfId="45239"/>
    <cellStyle name="40% - Accent1 5 2 2 2 4" xfId="8784"/>
    <cellStyle name="40% - Accent1 5 2 2 2 4 2" xfId="35368"/>
    <cellStyle name="40% - Accent1 5 2 2 2 4 3" xfId="22074"/>
    <cellStyle name="40% - Accent1 5 2 2 2 4 4" xfId="48661"/>
    <cellStyle name="40% - Accent1 5 2 2 2 5" xfId="28723"/>
    <cellStyle name="40% - Accent1 5 2 2 2 6" xfId="15430"/>
    <cellStyle name="40% - Accent1 5 2 2 2 7" xfId="42016"/>
    <cellStyle name="40% - Accent1 5 2 2 3" xfId="2941"/>
    <cellStyle name="40% - Accent1 5 2 2 3 2" xfId="6165"/>
    <cellStyle name="40% - Accent1 5 2 2 3 2 2" xfId="12810"/>
    <cellStyle name="40% - Accent1 5 2 2 3 2 2 2" xfId="39394"/>
    <cellStyle name="40% - Accent1 5 2 2 3 2 2 3" xfId="26100"/>
    <cellStyle name="40% - Accent1 5 2 2 3 2 2 4" xfId="52687"/>
    <cellStyle name="40% - Accent1 5 2 2 3 2 3" xfId="32749"/>
    <cellStyle name="40% - Accent1 5 2 2 3 2 4" xfId="19456"/>
    <cellStyle name="40% - Accent1 5 2 2 3 2 5" xfId="46042"/>
    <cellStyle name="40% - Accent1 5 2 2 3 3" xfId="9587"/>
    <cellStyle name="40% - Accent1 5 2 2 3 3 2" xfId="36171"/>
    <cellStyle name="40% - Accent1 5 2 2 3 3 3" xfId="22877"/>
    <cellStyle name="40% - Accent1 5 2 2 3 3 4" xfId="49464"/>
    <cellStyle name="40% - Accent1 5 2 2 3 4" xfId="29526"/>
    <cellStyle name="40% - Accent1 5 2 2 3 5" xfId="16233"/>
    <cellStyle name="40% - Accent1 5 2 2 3 6" xfId="42819"/>
    <cellStyle name="40% - Accent1 5 2 2 4" xfId="4560"/>
    <cellStyle name="40% - Accent1 5 2 2 4 2" xfId="11205"/>
    <cellStyle name="40% - Accent1 5 2 2 4 2 2" xfId="37789"/>
    <cellStyle name="40% - Accent1 5 2 2 4 2 3" xfId="24495"/>
    <cellStyle name="40% - Accent1 5 2 2 4 2 4" xfId="51082"/>
    <cellStyle name="40% - Accent1 5 2 2 4 3" xfId="31144"/>
    <cellStyle name="40% - Accent1 5 2 2 4 4" xfId="17851"/>
    <cellStyle name="40% - Accent1 5 2 2 4 5" xfId="44437"/>
    <cellStyle name="40% - Accent1 5 2 2 5" xfId="7982"/>
    <cellStyle name="40% - Accent1 5 2 2 5 2" xfId="34566"/>
    <cellStyle name="40% - Accent1 5 2 2 5 3" xfId="21272"/>
    <cellStyle name="40% - Accent1 5 2 2 5 4" xfId="47859"/>
    <cellStyle name="40% - Accent1 5 2 2 6" xfId="27921"/>
    <cellStyle name="40% - Accent1 5 2 2 7" xfId="14628"/>
    <cellStyle name="40% - Accent1 5 2 2 8" xfId="41214"/>
    <cellStyle name="40% - Accent1 5 2 3" xfId="1735"/>
    <cellStyle name="40% - Accent1 5 2 3 2" xfId="3342"/>
    <cellStyle name="40% - Accent1 5 2 3 2 2" xfId="6566"/>
    <cellStyle name="40% - Accent1 5 2 3 2 2 2" xfId="13211"/>
    <cellStyle name="40% - Accent1 5 2 3 2 2 2 2" xfId="39795"/>
    <cellStyle name="40% - Accent1 5 2 3 2 2 2 3" xfId="26501"/>
    <cellStyle name="40% - Accent1 5 2 3 2 2 2 4" xfId="53088"/>
    <cellStyle name="40% - Accent1 5 2 3 2 2 3" xfId="33150"/>
    <cellStyle name="40% - Accent1 5 2 3 2 2 4" xfId="19857"/>
    <cellStyle name="40% - Accent1 5 2 3 2 2 5" xfId="46443"/>
    <cellStyle name="40% - Accent1 5 2 3 2 3" xfId="9988"/>
    <cellStyle name="40% - Accent1 5 2 3 2 3 2" xfId="36572"/>
    <cellStyle name="40% - Accent1 5 2 3 2 3 3" xfId="23278"/>
    <cellStyle name="40% - Accent1 5 2 3 2 3 4" xfId="49865"/>
    <cellStyle name="40% - Accent1 5 2 3 2 4" xfId="29927"/>
    <cellStyle name="40% - Accent1 5 2 3 2 5" xfId="16634"/>
    <cellStyle name="40% - Accent1 5 2 3 2 6" xfId="43220"/>
    <cellStyle name="40% - Accent1 5 2 3 3" xfId="4961"/>
    <cellStyle name="40% - Accent1 5 2 3 3 2" xfId="11606"/>
    <cellStyle name="40% - Accent1 5 2 3 3 2 2" xfId="38190"/>
    <cellStyle name="40% - Accent1 5 2 3 3 2 3" xfId="24896"/>
    <cellStyle name="40% - Accent1 5 2 3 3 2 4" xfId="51483"/>
    <cellStyle name="40% - Accent1 5 2 3 3 3" xfId="31545"/>
    <cellStyle name="40% - Accent1 5 2 3 3 4" xfId="18252"/>
    <cellStyle name="40% - Accent1 5 2 3 3 5" xfId="44838"/>
    <cellStyle name="40% - Accent1 5 2 3 4" xfId="8383"/>
    <cellStyle name="40% - Accent1 5 2 3 4 2" xfId="34967"/>
    <cellStyle name="40% - Accent1 5 2 3 4 3" xfId="21673"/>
    <cellStyle name="40% - Accent1 5 2 3 4 4" xfId="48260"/>
    <cellStyle name="40% - Accent1 5 2 3 5" xfId="28322"/>
    <cellStyle name="40% - Accent1 5 2 3 6" xfId="15029"/>
    <cellStyle name="40% - Accent1 5 2 3 7" xfId="41615"/>
    <cellStyle name="40% - Accent1 5 2 4" xfId="2540"/>
    <cellStyle name="40% - Accent1 5 2 4 2" xfId="5764"/>
    <cellStyle name="40% - Accent1 5 2 4 2 2" xfId="12409"/>
    <cellStyle name="40% - Accent1 5 2 4 2 2 2" xfId="38993"/>
    <cellStyle name="40% - Accent1 5 2 4 2 2 3" xfId="25699"/>
    <cellStyle name="40% - Accent1 5 2 4 2 2 4" xfId="52286"/>
    <cellStyle name="40% - Accent1 5 2 4 2 3" xfId="32348"/>
    <cellStyle name="40% - Accent1 5 2 4 2 4" xfId="19055"/>
    <cellStyle name="40% - Accent1 5 2 4 2 5" xfId="45641"/>
    <cellStyle name="40% - Accent1 5 2 4 3" xfId="9186"/>
    <cellStyle name="40% - Accent1 5 2 4 3 2" xfId="35770"/>
    <cellStyle name="40% - Accent1 5 2 4 3 3" xfId="22476"/>
    <cellStyle name="40% - Accent1 5 2 4 3 4" xfId="49063"/>
    <cellStyle name="40% - Accent1 5 2 4 4" xfId="29125"/>
    <cellStyle name="40% - Accent1 5 2 4 5" xfId="15832"/>
    <cellStyle name="40% - Accent1 5 2 4 6" xfId="42418"/>
    <cellStyle name="40% - Accent1 5 2 5" xfId="4159"/>
    <cellStyle name="40% - Accent1 5 2 5 2" xfId="10804"/>
    <cellStyle name="40% - Accent1 5 2 5 2 2" xfId="37388"/>
    <cellStyle name="40% - Accent1 5 2 5 2 3" xfId="24094"/>
    <cellStyle name="40% - Accent1 5 2 5 2 4" xfId="50681"/>
    <cellStyle name="40% - Accent1 5 2 5 3" xfId="30743"/>
    <cellStyle name="40% - Accent1 5 2 5 4" xfId="17450"/>
    <cellStyle name="40% - Accent1 5 2 5 5" xfId="44036"/>
    <cellStyle name="40% - Accent1 5 2 6" xfId="7581"/>
    <cellStyle name="40% - Accent1 5 2 6 2" xfId="34165"/>
    <cellStyle name="40% - Accent1 5 2 6 3" xfId="20871"/>
    <cellStyle name="40% - Accent1 5 2 6 4" xfId="47458"/>
    <cellStyle name="40% - Accent1 5 2 7" xfId="27520"/>
    <cellStyle name="40% - Accent1 5 2 8" xfId="14227"/>
    <cellStyle name="40% - Accent1 5 2 9" xfId="40813"/>
    <cellStyle name="40% - Accent1 5 3" xfId="1131"/>
    <cellStyle name="40% - Accent1 5 3 2" xfId="1936"/>
    <cellStyle name="40% - Accent1 5 3 2 2" xfId="3543"/>
    <cellStyle name="40% - Accent1 5 3 2 2 2" xfId="6767"/>
    <cellStyle name="40% - Accent1 5 3 2 2 2 2" xfId="13412"/>
    <cellStyle name="40% - Accent1 5 3 2 2 2 2 2" xfId="39996"/>
    <cellStyle name="40% - Accent1 5 3 2 2 2 2 3" xfId="26702"/>
    <cellStyle name="40% - Accent1 5 3 2 2 2 2 4" xfId="53289"/>
    <cellStyle name="40% - Accent1 5 3 2 2 2 3" xfId="33351"/>
    <cellStyle name="40% - Accent1 5 3 2 2 2 4" xfId="20058"/>
    <cellStyle name="40% - Accent1 5 3 2 2 2 5" xfId="46644"/>
    <cellStyle name="40% - Accent1 5 3 2 2 3" xfId="10189"/>
    <cellStyle name="40% - Accent1 5 3 2 2 3 2" xfId="36773"/>
    <cellStyle name="40% - Accent1 5 3 2 2 3 3" xfId="23479"/>
    <cellStyle name="40% - Accent1 5 3 2 2 3 4" xfId="50066"/>
    <cellStyle name="40% - Accent1 5 3 2 2 4" xfId="30128"/>
    <cellStyle name="40% - Accent1 5 3 2 2 5" xfId="16835"/>
    <cellStyle name="40% - Accent1 5 3 2 2 6" xfId="43421"/>
    <cellStyle name="40% - Accent1 5 3 2 3" xfId="5162"/>
    <cellStyle name="40% - Accent1 5 3 2 3 2" xfId="11807"/>
    <cellStyle name="40% - Accent1 5 3 2 3 2 2" xfId="38391"/>
    <cellStyle name="40% - Accent1 5 3 2 3 2 3" xfId="25097"/>
    <cellStyle name="40% - Accent1 5 3 2 3 2 4" xfId="51684"/>
    <cellStyle name="40% - Accent1 5 3 2 3 3" xfId="31746"/>
    <cellStyle name="40% - Accent1 5 3 2 3 4" xfId="18453"/>
    <cellStyle name="40% - Accent1 5 3 2 3 5" xfId="45039"/>
    <cellStyle name="40% - Accent1 5 3 2 4" xfId="8584"/>
    <cellStyle name="40% - Accent1 5 3 2 4 2" xfId="35168"/>
    <cellStyle name="40% - Accent1 5 3 2 4 3" xfId="21874"/>
    <cellStyle name="40% - Accent1 5 3 2 4 4" xfId="48461"/>
    <cellStyle name="40% - Accent1 5 3 2 5" xfId="28523"/>
    <cellStyle name="40% - Accent1 5 3 2 6" xfId="15230"/>
    <cellStyle name="40% - Accent1 5 3 2 7" xfId="41816"/>
    <cellStyle name="40% - Accent1 5 3 3" xfId="2741"/>
    <cellStyle name="40% - Accent1 5 3 3 2" xfId="5965"/>
    <cellStyle name="40% - Accent1 5 3 3 2 2" xfId="12610"/>
    <cellStyle name="40% - Accent1 5 3 3 2 2 2" xfId="39194"/>
    <cellStyle name="40% - Accent1 5 3 3 2 2 3" xfId="25900"/>
    <cellStyle name="40% - Accent1 5 3 3 2 2 4" xfId="52487"/>
    <cellStyle name="40% - Accent1 5 3 3 2 3" xfId="32549"/>
    <cellStyle name="40% - Accent1 5 3 3 2 4" xfId="19256"/>
    <cellStyle name="40% - Accent1 5 3 3 2 5" xfId="45842"/>
    <cellStyle name="40% - Accent1 5 3 3 3" xfId="9387"/>
    <cellStyle name="40% - Accent1 5 3 3 3 2" xfId="35971"/>
    <cellStyle name="40% - Accent1 5 3 3 3 3" xfId="22677"/>
    <cellStyle name="40% - Accent1 5 3 3 3 4" xfId="49264"/>
    <cellStyle name="40% - Accent1 5 3 3 4" xfId="29326"/>
    <cellStyle name="40% - Accent1 5 3 3 5" xfId="16033"/>
    <cellStyle name="40% - Accent1 5 3 3 6" xfId="42619"/>
    <cellStyle name="40% - Accent1 5 3 4" xfId="4360"/>
    <cellStyle name="40% - Accent1 5 3 4 2" xfId="11005"/>
    <cellStyle name="40% - Accent1 5 3 4 2 2" xfId="37589"/>
    <cellStyle name="40% - Accent1 5 3 4 2 3" xfId="24295"/>
    <cellStyle name="40% - Accent1 5 3 4 2 4" xfId="50882"/>
    <cellStyle name="40% - Accent1 5 3 4 3" xfId="30944"/>
    <cellStyle name="40% - Accent1 5 3 4 4" xfId="17651"/>
    <cellStyle name="40% - Accent1 5 3 4 5" xfId="44237"/>
    <cellStyle name="40% - Accent1 5 3 5" xfId="7782"/>
    <cellStyle name="40% - Accent1 5 3 5 2" xfId="34366"/>
    <cellStyle name="40% - Accent1 5 3 5 3" xfId="21072"/>
    <cellStyle name="40% - Accent1 5 3 5 4" xfId="47659"/>
    <cellStyle name="40% - Accent1 5 3 6" xfId="27721"/>
    <cellStyle name="40% - Accent1 5 3 7" xfId="14428"/>
    <cellStyle name="40% - Accent1 5 3 8" xfId="41014"/>
    <cellStyle name="40% - Accent1 5 4" xfId="1535"/>
    <cellStyle name="40% - Accent1 5 4 2" xfId="3142"/>
    <cellStyle name="40% - Accent1 5 4 2 2" xfId="6366"/>
    <cellStyle name="40% - Accent1 5 4 2 2 2" xfId="13011"/>
    <cellStyle name="40% - Accent1 5 4 2 2 2 2" xfId="39595"/>
    <cellStyle name="40% - Accent1 5 4 2 2 2 3" xfId="26301"/>
    <cellStyle name="40% - Accent1 5 4 2 2 2 4" xfId="52888"/>
    <cellStyle name="40% - Accent1 5 4 2 2 3" xfId="32950"/>
    <cellStyle name="40% - Accent1 5 4 2 2 4" xfId="19657"/>
    <cellStyle name="40% - Accent1 5 4 2 2 5" xfId="46243"/>
    <cellStyle name="40% - Accent1 5 4 2 3" xfId="9788"/>
    <cellStyle name="40% - Accent1 5 4 2 3 2" xfId="36372"/>
    <cellStyle name="40% - Accent1 5 4 2 3 3" xfId="23078"/>
    <cellStyle name="40% - Accent1 5 4 2 3 4" xfId="49665"/>
    <cellStyle name="40% - Accent1 5 4 2 4" xfId="29727"/>
    <cellStyle name="40% - Accent1 5 4 2 5" xfId="16434"/>
    <cellStyle name="40% - Accent1 5 4 2 6" xfId="43020"/>
    <cellStyle name="40% - Accent1 5 4 3" xfId="4761"/>
    <cellStyle name="40% - Accent1 5 4 3 2" xfId="11406"/>
    <cellStyle name="40% - Accent1 5 4 3 2 2" xfId="37990"/>
    <cellStyle name="40% - Accent1 5 4 3 2 3" xfId="24696"/>
    <cellStyle name="40% - Accent1 5 4 3 2 4" xfId="51283"/>
    <cellStyle name="40% - Accent1 5 4 3 3" xfId="31345"/>
    <cellStyle name="40% - Accent1 5 4 3 4" xfId="18052"/>
    <cellStyle name="40% - Accent1 5 4 3 5" xfId="44638"/>
    <cellStyle name="40% - Accent1 5 4 4" xfId="8183"/>
    <cellStyle name="40% - Accent1 5 4 4 2" xfId="34767"/>
    <cellStyle name="40% - Accent1 5 4 4 3" xfId="21473"/>
    <cellStyle name="40% - Accent1 5 4 4 4" xfId="48060"/>
    <cellStyle name="40% - Accent1 5 4 5" xfId="28122"/>
    <cellStyle name="40% - Accent1 5 4 6" xfId="14829"/>
    <cellStyle name="40% - Accent1 5 4 7" xfId="41415"/>
    <cellStyle name="40% - Accent1 5 5" xfId="2340"/>
    <cellStyle name="40% - Accent1 5 5 2" xfId="5564"/>
    <cellStyle name="40% - Accent1 5 5 2 2" xfId="12209"/>
    <cellStyle name="40% - Accent1 5 5 2 2 2" xfId="38793"/>
    <cellStyle name="40% - Accent1 5 5 2 2 3" xfId="25499"/>
    <cellStyle name="40% - Accent1 5 5 2 2 4" xfId="52086"/>
    <cellStyle name="40% - Accent1 5 5 2 3" xfId="32148"/>
    <cellStyle name="40% - Accent1 5 5 2 4" xfId="18855"/>
    <cellStyle name="40% - Accent1 5 5 2 5" xfId="45441"/>
    <cellStyle name="40% - Accent1 5 5 3" xfId="8986"/>
    <cellStyle name="40% - Accent1 5 5 3 2" xfId="35570"/>
    <cellStyle name="40% - Accent1 5 5 3 3" xfId="22276"/>
    <cellStyle name="40% - Accent1 5 5 3 4" xfId="48863"/>
    <cellStyle name="40% - Accent1 5 5 4" xfId="28925"/>
    <cellStyle name="40% - Accent1 5 5 5" xfId="15632"/>
    <cellStyle name="40% - Accent1 5 5 6" xfId="42218"/>
    <cellStyle name="40% - Accent1 5 6" xfId="3959"/>
    <cellStyle name="40% - Accent1 5 6 2" xfId="10604"/>
    <cellStyle name="40% - Accent1 5 6 2 2" xfId="37188"/>
    <cellStyle name="40% - Accent1 5 6 2 3" xfId="23894"/>
    <cellStyle name="40% - Accent1 5 6 2 4" xfId="50481"/>
    <cellStyle name="40% - Accent1 5 6 3" xfId="30543"/>
    <cellStyle name="40% - Accent1 5 6 4" xfId="17250"/>
    <cellStyle name="40% - Accent1 5 6 5" xfId="43836"/>
    <cellStyle name="40% - Accent1 5 7" xfId="7181"/>
    <cellStyle name="40% - Accent1 5 7 2" xfId="13826"/>
    <cellStyle name="40% - Accent1 5 7 2 2" xfId="40410"/>
    <cellStyle name="40% - Accent1 5 7 2 3" xfId="27116"/>
    <cellStyle name="40% - Accent1 5 7 2 4" xfId="53703"/>
    <cellStyle name="40% - Accent1 5 7 3" xfId="33765"/>
    <cellStyle name="40% - Accent1 5 7 4" xfId="20471"/>
    <cellStyle name="40% - Accent1 5 7 5" xfId="47058"/>
    <cellStyle name="40% - Accent1 5 8" xfId="7381"/>
    <cellStyle name="40% - Accent1 5 8 2" xfId="33965"/>
    <cellStyle name="40% - Accent1 5 8 3" xfId="20671"/>
    <cellStyle name="40% - Accent1 5 8 4" xfId="47258"/>
    <cellStyle name="40% - Accent1 5 9" xfId="27320"/>
    <cellStyle name="40% - Accent1 6" xfId="787"/>
    <cellStyle name="40% - Accent1 6 2" xfId="1189"/>
    <cellStyle name="40% - Accent1 6 2 2" xfId="1994"/>
    <cellStyle name="40% - Accent1 6 2 2 2" xfId="3601"/>
    <cellStyle name="40% - Accent1 6 2 2 2 2" xfId="6825"/>
    <cellStyle name="40% - Accent1 6 2 2 2 2 2" xfId="13470"/>
    <cellStyle name="40% - Accent1 6 2 2 2 2 2 2" xfId="40054"/>
    <cellStyle name="40% - Accent1 6 2 2 2 2 2 3" xfId="26760"/>
    <cellStyle name="40% - Accent1 6 2 2 2 2 2 4" xfId="53347"/>
    <cellStyle name="40% - Accent1 6 2 2 2 2 3" xfId="33409"/>
    <cellStyle name="40% - Accent1 6 2 2 2 2 4" xfId="20116"/>
    <cellStyle name="40% - Accent1 6 2 2 2 2 5" xfId="46702"/>
    <cellStyle name="40% - Accent1 6 2 2 2 3" xfId="10247"/>
    <cellStyle name="40% - Accent1 6 2 2 2 3 2" xfId="36831"/>
    <cellStyle name="40% - Accent1 6 2 2 2 3 3" xfId="23537"/>
    <cellStyle name="40% - Accent1 6 2 2 2 3 4" xfId="50124"/>
    <cellStyle name="40% - Accent1 6 2 2 2 4" xfId="30186"/>
    <cellStyle name="40% - Accent1 6 2 2 2 5" xfId="16893"/>
    <cellStyle name="40% - Accent1 6 2 2 2 6" xfId="43479"/>
    <cellStyle name="40% - Accent1 6 2 2 3" xfId="5220"/>
    <cellStyle name="40% - Accent1 6 2 2 3 2" xfId="11865"/>
    <cellStyle name="40% - Accent1 6 2 2 3 2 2" xfId="38449"/>
    <cellStyle name="40% - Accent1 6 2 2 3 2 3" xfId="25155"/>
    <cellStyle name="40% - Accent1 6 2 2 3 2 4" xfId="51742"/>
    <cellStyle name="40% - Accent1 6 2 2 3 3" xfId="31804"/>
    <cellStyle name="40% - Accent1 6 2 2 3 4" xfId="18511"/>
    <cellStyle name="40% - Accent1 6 2 2 3 5" xfId="45097"/>
    <cellStyle name="40% - Accent1 6 2 2 4" xfId="8642"/>
    <cellStyle name="40% - Accent1 6 2 2 4 2" xfId="35226"/>
    <cellStyle name="40% - Accent1 6 2 2 4 3" xfId="21932"/>
    <cellStyle name="40% - Accent1 6 2 2 4 4" xfId="48519"/>
    <cellStyle name="40% - Accent1 6 2 2 5" xfId="28581"/>
    <cellStyle name="40% - Accent1 6 2 2 6" xfId="15288"/>
    <cellStyle name="40% - Accent1 6 2 2 7" xfId="41874"/>
    <cellStyle name="40% - Accent1 6 2 3" xfId="2799"/>
    <cellStyle name="40% - Accent1 6 2 3 2" xfId="6023"/>
    <cellStyle name="40% - Accent1 6 2 3 2 2" xfId="12668"/>
    <cellStyle name="40% - Accent1 6 2 3 2 2 2" xfId="39252"/>
    <cellStyle name="40% - Accent1 6 2 3 2 2 3" xfId="25958"/>
    <cellStyle name="40% - Accent1 6 2 3 2 2 4" xfId="52545"/>
    <cellStyle name="40% - Accent1 6 2 3 2 3" xfId="32607"/>
    <cellStyle name="40% - Accent1 6 2 3 2 4" xfId="19314"/>
    <cellStyle name="40% - Accent1 6 2 3 2 5" xfId="45900"/>
    <cellStyle name="40% - Accent1 6 2 3 3" xfId="9445"/>
    <cellStyle name="40% - Accent1 6 2 3 3 2" xfId="36029"/>
    <cellStyle name="40% - Accent1 6 2 3 3 3" xfId="22735"/>
    <cellStyle name="40% - Accent1 6 2 3 3 4" xfId="49322"/>
    <cellStyle name="40% - Accent1 6 2 3 4" xfId="29384"/>
    <cellStyle name="40% - Accent1 6 2 3 5" xfId="16091"/>
    <cellStyle name="40% - Accent1 6 2 3 6" xfId="42677"/>
    <cellStyle name="40% - Accent1 6 2 4" xfId="4418"/>
    <cellStyle name="40% - Accent1 6 2 4 2" xfId="11063"/>
    <cellStyle name="40% - Accent1 6 2 4 2 2" xfId="37647"/>
    <cellStyle name="40% - Accent1 6 2 4 2 3" xfId="24353"/>
    <cellStyle name="40% - Accent1 6 2 4 2 4" xfId="50940"/>
    <cellStyle name="40% - Accent1 6 2 4 3" xfId="31002"/>
    <cellStyle name="40% - Accent1 6 2 4 4" xfId="17709"/>
    <cellStyle name="40% - Accent1 6 2 4 5" xfId="44295"/>
    <cellStyle name="40% - Accent1 6 2 5" xfId="7840"/>
    <cellStyle name="40% - Accent1 6 2 5 2" xfId="34424"/>
    <cellStyle name="40% - Accent1 6 2 5 3" xfId="21130"/>
    <cellStyle name="40% - Accent1 6 2 5 4" xfId="47717"/>
    <cellStyle name="40% - Accent1 6 2 6" xfId="27779"/>
    <cellStyle name="40% - Accent1 6 2 7" xfId="14486"/>
    <cellStyle name="40% - Accent1 6 2 8" xfId="41072"/>
    <cellStyle name="40% - Accent1 6 3" xfId="1593"/>
    <cellStyle name="40% - Accent1 6 3 2" xfId="3200"/>
    <cellStyle name="40% - Accent1 6 3 2 2" xfId="6424"/>
    <cellStyle name="40% - Accent1 6 3 2 2 2" xfId="13069"/>
    <cellStyle name="40% - Accent1 6 3 2 2 2 2" xfId="39653"/>
    <cellStyle name="40% - Accent1 6 3 2 2 2 3" xfId="26359"/>
    <cellStyle name="40% - Accent1 6 3 2 2 2 4" xfId="52946"/>
    <cellStyle name="40% - Accent1 6 3 2 2 3" xfId="33008"/>
    <cellStyle name="40% - Accent1 6 3 2 2 4" xfId="19715"/>
    <cellStyle name="40% - Accent1 6 3 2 2 5" xfId="46301"/>
    <cellStyle name="40% - Accent1 6 3 2 3" xfId="9846"/>
    <cellStyle name="40% - Accent1 6 3 2 3 2" xfId="36430"/>
    <cellStyle name="40% - Accent1 6 3 2 3 3" xfId="23136"/>
    <cellStyle name="40% - Accent1 6 3 2 3 4" xfId="49723"/>
    <cellStyle name="40% - Accent1 6 3 2 4" xfId="29785"/>
    <cellStyle name="40% - Accent1 6 3 2 5" xfId="16492"/>
    <cellStyle name="40% - Accent1 6 3 2 6" xfId="43078"/>
    <cellStyle name="40% - Accent1 6 3 3" xfId="4819"/>
    <cellStyle name="40% - Accent1 6 3 3 2" xfId="11464"/>
    <cellStyle name="40% - Accent1 6 3 3 2 2" xfId="38048"/>
    <cellStyle name="40% - Accent1 6 3 3 2 3" xfId="24754"/>
    <cellStyle name="40% - Accent1 6 3 3 2 4" xfId="51341"/>
    <cellStyle name="40% - Accent1 6 3 3 3" xfId="31403"/>
    <cellStyle name="40% - Accent1 6 3 3 4" xfId="18110"/>
    <cellStyle name="40% - Accent1 6 3 3 5" xfId="44696"/>
    <cellStyle name="40% - Accent1 6 3 4" xfId="8241"/>
    <cellStyle name="40% - Accent1 6 3 4 2" xfId="34825"/>
    <cellStyle name="40% - Accent1 6 3 4 3" xfId="21531"/>
    <cellStyle name="40% - Accent1 6 3 4 4" xfId="48118"/>
    <cellStyle name="40% - Accent1 6 3 5" xfId="28180"/>
    <cellStyle name="40% - Accent1 6 3 6" xfId="14887"/>
    <cellStyle name="40% - Accent1 6 3 7" xfId="41473"/>
    <cellStyle name="40% - Accent1 6 4" xfId="2398"/>
    <cellStyle name="40% - Accent1 6 4 2" xfId="5622"/>
    <cellStyle name="40% - Accent1 6 4 2 2" xfId="12267"/>
    <cellStyle name="40% - Accent1 6 4 2 2 2" xfId="38851"/>
    <cellStyle name="40% - Accent1 6 4 2 2 3" xfId="25557"/>
    <cellStyle name="40% - Accent1 6 4 2 2 4" xfId="52144"/>
    <cellStyle name="40% - Accent1 6 4 2 3" xfId="32206"/>
    <cellStyle name="40% - Accent1 6 4 2 4" xfId="18913"/>
    <cellStyle name="40% - Accent1 6 4 2 5" xfId="45499"/>
    <cellStyle name="40% - Accent1 6 4 3" xfId="9044"/>
    <cellStyle name="40% - Accent1 6 4 3 2" xfId="35628"/>
    <cellStyle name="40% - Accent1 6 4 3 3" xfId="22334"/>
    <cellStyle name="40% - Accent1 6 4 3 4" xfId="48921"/>
    <cellStyle name="40% - Accent1 6 4 4" xfId="28983"/>
    <cellStyle name="40% - Accent1 6 4 5" xfId="15690"/>
    <cellStyle name="40% - Accent1 6 4 6" xfId="42276"/>
    <cellStyle name="40% - Accent1 6 5" xfId="4017"/>
    <cellStyle name="40% - Accent1 6 5 2" xfId="10662"/>
    <cellStyle name="40% - Accent1 6 5 2 2" xfId="37246"/>
    <cellStyle name="40% - Accent1 6 5 2 3" xfId="23952"/>
    <cellStyle name="40% - Accent1 6 5 2 4" xfId="50539"/>
    <cellStyle name="40% - Accent1 6 5 3" xfId="30601"/>
    <cellStyle name="40% - Accent1 6 5 4" xfId="17308"/>
    <cellStyle name="40% - Accent1 6 5 5" xfId="43894"/>
    <cellStyle name="40% - Accent1 6 6" xfId="7439"/>
    <cellStyle name="40% - Accent1 6 6 2" xfId="34023"/>
    <cellStyle name="40% - Accent1 6 6 3" xfId="20729"/>
    <cellStyle name="40% - Accent1 6 6 4" xfId="47316"/>
    <cellStyle name="40% - Accent1 6 7" xfId="27378"/>
    <cellStyle name="40% - Accent1 6 8" xfId="14085"/>
    <cellStyle name="40% - Accent1 6 9" xfId="40671"/>
    <cellStyle name="40% - Accent1 7" xfId="988"/>
    <cellStyle name="40% - Accent1 7 2" xfId="1794"/>
    <cellStyle name="40% - Accent1 7 2 2" xfId="3401"/>
    <cellStyle name="40% - Accent1 7 2 2 2" xfId="6625"/>
    <cellStyle name="40% - Accent1 7 2 2 2 2" xfId="13270"/>
    <cellStyle name="40% - Accent1 7 2 2 2 2 2" xfId="39854"/>
    <cellStyle name="40% - Accent1 7 2 2 2 2 3" xfId="26560"/>
    <cellStyle name="40% - Accent1 7 2 2 2 2 4" xfId="53147"/>
    <cellStyle name="40% - Accent1 7 2 2 2 3" xfId="33209"/>
    <cellStyle name="40% - Accent1 7 2 2 2 4" xfId="19916"/>
    <cellStyle name="40% - Accent1 7 2 2 2 5" xfId="46502"/>
    <cellStyle name="40% - Accent1 7 2 2 3" xfId="10047"/>
    <cellStyle name="40% - Accent1 7 2 2 3 2" xfId="36631"/>
    <cellStyle name="40% - Accent1 7 2 2 3 3" xfId="23337"/>
    <cellStyle name="40% - Accent1 7 2 2 3 4" xfId="49924"/>
    <cellStyle name="40% - Accent1 7 2 2 4" xfId="29986"/>
    <cellStyle name="40% - Accent1 7 2 2 5" xfId="16693"/>
    <cellStyle name="40% - Accent1 7 2 2 6" xfId="43279"/>
    <cellStyle name="40% - Accent1 7 2 3" xfId="5020"/>
    <cellStyle name="40% - Accent1 7 2 3 2" xfId="11665"/>
    <cellStyle name="40% - Accent1 7 2 3 2 2" xfId="38249"/>
    <cellStyle name="40% - Accent1 7 2 3 2 3" xfId="24955"/>
    <cellStyle name="40% - Accent1 7 2 3 2 4" xfId="51542"/>
    <cellStyle name="40% - Accent1 7 2 3 3" xfId="31604"/>
    <cellStyle name="40% - Accent1 7 2 3 4" xfId="18311"/>
    <cellStyle name="40% - Accent1 7 2 3 5" xfId="44897"/>
    <cellStyle name="40% - Accent1 7 2 4" xfId="8442"/>
    <cellStyle name="40% - Accent1 7 2 4 2" xfId="35026"/>
    <cellStyle name="40% - Accent1 7 2 4 3" xfId="21732"/>
    <cellStyle name="40% - Accent1 7 2 4 4" xfId="48319"/>
    <cellStyle name="40% - Accent1 7 2 5" xfId="28381"/>
    <cellStyle name="40% - Accent1 7 2 6" xfId="15088"/>
    <cellStyle name="40% - Accent1 7 2 7" xfId="41674"/>
    <cellStyle name="40% - Accent1 7 3" xfId="2599"/>
    <cellStyle name="40% - Accent1 7 3 2" xfId="5823"/>
    <cellStyle name="40% - Accent1 7 3 2 2" xfId="12468"/>
    <cellStyle name="40% - Accent1 7 3 2 2 2" xfId="39052"/>
    <cellStyle name="40% - Accent1 7 3 2 2 3" xfId="25758"/>
    <cellStyle name="40% - Accent1 7 3 2 2 4" xfId="52345"/>
    <cellStyle name="40% - Accent1 7 3 2 3" xfId="32407"/>
    <cellStyle name="40% - Accent1 7 3 2 4" xfId="19114"/>
    <cellStyle name="40% - Accent1 7 3 2 5" xfId="45700"/>
    <cellStyle name="40% - Accent1 7 3 3" xfId="9245"/>
    <cellStyle name="40% - Accent1 7 3 3 2" xfId="35829"/>
    <cellStyle name="40% - Accent1 7 3 3 3" xfId="22535"/>
    <cellStyle name="40% - Accent1 7 3 3 4" xfId="49122"/>
    <cellStyle name="40% - Accent1 7 3 4" xfId="29184"/>
    <cellStyle name="40% - Accent1 7 3 5" xfId="15891"/>
    <cellStyle name="40% - Accent1 7 3 6" xfId="42477"/>
    <cellStyle name="40% - Accent1 7 4" xfId="4218"/>
    <cellStyle name="40% - Accent1 7 4 2" xfId="10863"/>
    <cellStyle name="40% - Accent1 7 4 2 2" xfId="37447"/>
    <cellStyle name="40% - Accent1 7 4 2 3" xfId="24153"/>
    <cellStyle name="40% - Accent1 7 4 2 4" xfId="50740"/>
    <cellStyle name="40% - Accent1 7 4 3" xfId="30802"/>
    <cellStyle name="40% - Accent1 7 4 4" xfId="17509"/>
    <cellStyle name="40% - Accent1 7 4 5" xfId="44095"/>
    <cellStyle name="40% - Accent1 7 5" xfId="7640"/>
    <cellStyle name="40% - Accent1 7 5 2" xfId="34224"/>
    <cellStyle name="40% - Accent1 7 5 3" xfId="20930"/>
    <cellStyle name="40% - Accent1 7 5 4" xfId="47517"/>
    <cellStyle name="40% - Accent1 7 6" xfId="27579"/>
    <cellStyle name="40% - Accent1 7 7" xfId="14286"/>
    <cellStyle name="40% - Accent1 7 8" xfId="40872"/>
    <cellStyle name="40% - Accent1 8" xfId="1395"/>
    <cellStyle name="40% - Accent1 8 2" xfId="3005"/>
    <cellStyle name="40% - Accent1 8 2 2" xfId="6229"/>
    <cellStyle name="40% - Accent1 8 2 2 2" xfId="12874"/>
    <cellStyle name="40% - Accent1 8 2 2 2 2" xfId="39458"/>
    <cellStyle name="40% - Accent1 8 2 2 2 3" xfId="26164"/>
    <cellStyle name="40% - Accent1 8 2 2 2 4" xfId="52751"/>
    <cellStyle name="40% - Accent1 8 2 2 3" xfId="32813"/>
    <cellStyle name="40% - Accent1 8 2 2 4" xfId="19520"/>
    <cellStyle name="40% - Accent1 8 2 2 5" xfId="46106"/>
    <cellStyle name="40% - Accent1 8 2 3" xfId="9651"/>
    <cellStyle name="40% - Accent1 8 2 3 2" xfId="36235"/>
    <cellStyle name="40% - Accent1 8 2 3 3" xfId="22941"/>
    <cellStyle name="40% - Accent1 8 2 3 4" xfId="49528"/>
    <cellStyle name="40% - Accent1 8 2 4" xfId="29590"/>
    <cellStyle name="40% - Accent1 8 2 5" xfId="16297"/>
    <cellStyle name="40% - Accent1 8 2 6" xfId="42883"/>
    <cellStyle name="40% - Accent1 8 3" xfId="4624"/>
    <cellStyle name="40% - Accent1 8 3 2" xfId="11269"/>
    <cellStyle name="40% - Accent1 8 3 2 2" xfId="37853"/>
    <cellStyle name="40% - Accent1 8 3 2 3" xfId="24559"/>
    <cellStyle name="40% - Accent1 8 3 2 4" xfId="51146"/>
    <cellStyle name="40% - Accent1 8 3 3" xfId="31208"/>
    <cellStyle name="40% - Accent1 8 3 4" xfId="17915"/>
    <cellStyle name="40% - Accent1 8 3 5" xfId="44501"/>
    <cellStyle name="40% - Accent1 8 4" xfId="8046"/>
    <cellStyle name="40% - Accent1 8 4 2" xfId="34630"/>
    <cellStyle name="40% - Accent1 8 4 3" xfId="21336"/>
    <cellStyle name="40% - Accent1 8 4 4" xfId="47923"/>
    <cellStyle name="40% - Accent1 8 5" xfId="27985"/>
    <cellStyle name="40% - Accent1 8 6" xfId="14692"/>
    <cellStyle name="40% - Accent1 8 7" xfId="41278"/>
    <cellStyle name="40% - Accent1 9" xfId="2197"/>
    <cellStyle name="40% - Accent1 9 2" xfId="5422"/>
    <cellStyle name="40% - Accent1 9 2 2" xfId="12067"/>
    <cellStyle name="40% - Accent1 9 2 2 2" xfId="38651"/>
    <cellStyle name="40% - Accent1 9 2 2 3" xfId="25357"/>
    <cellStyle name="40% - Accent1 9 2 2 4" xfId="51944"/>
    <cellStyle name="40% - Accent1 9 2 3" xfId="32006"/>
    <cellStyle name="40% - Accent1 9 2 4" xfId="18713"/>
    <cellStyle name="40% - Accent1 9 2 5" xfId="45299"/>
    <cellStyle name="40% - Accent1 9 3" xfId="8844"/>
    <cellStyle name="40% - Accent1 9 3 2" xfId="35428"/>
    <cellStyle name="40% - Accent1 9 3 3" xfId="22134"/>
    <cellStyle name="40% - Accent1 9 3 4" xfId="48721"/>
    <cellStyle name="40% - Accent1 9 4" xfId="28783"/>
    <cellStyle name="40% - Accent1 9 5" xfId="15490"/>
    <cellStyle name="40% - Accent1 9 6" xfId="42076"/>
    <cellStyle name="40% - Accent2" xfId="577" builtinId="35" customBuiltin="1"/>
    <cellStyle name="40% - Accent2 10" xfId="3805"/>
    <cellStyle name="40% - Accent2 10 2" xfId="7029"/>
    <cellStyle name="40% - Accent2 10 2 2" xfId="13674"/>
    <cellStyle name="40% - Accent2 10 2 2 2" xfId="40258"/>
    <cellStyle name="40% - Accent2 10 2 2 3" xfId="26964"/>
    <cellStyle name="40% - Accent2 10 2 2 4" xfId="53551"/>
    <cellStyle name="40% - Accent2 10 2 3" xfId="33613"/>
    <cellStyle name="40% - Accent2 10 2 4" xfId="20319"/>
    <cellStyle name="40% - Accent2 10 2 5" xfId="46906"/>
    <cellStyle name="40% - Accent2 10 3" xfId="10451"/>
    <cellStyle name="40% - Accent2 10 3 2" xfId="37035"/>
    <cellStyle name="40% - Accent2 10 3 3" xfId="23741"/>
    <cellStyle name="40% - Accent2 10 3 4" xfId="50328"/>
    <cellStyle name="40% - Accent2 10 4" xfId="30390"/>
    <cellStyle name="40% - Accent2 10 5" xfId="17097"/>
    <cellStyle name="40% - Accent2 10 6" xfId="43683"/>
    <cellStyle name="40% - Accent2 11" xfId="3818"/>
    <cellStyle name="40% - Accent2 11 2" xfId="10464"/>
    <cellStyle name="40% - Accent2 11 2 2" xfId="37048"/>
    <cellStyle name="40% - Accent2 11 2 3" xfId="23754"/>
    <cellStyle name="40% - Accent2 11 2 4" xfId="50341"/>
    <cellStyle name="40% - Accent2 11 3" xfId="30403"/>
    <cellStyle name="40% - Accent2 11 4" xfId="17110"/>
    <cellStyle name="40% - Accent2 11 5" xfId="43696"/>
    <cellStyle name="40% - Accent2 12" xfId="7041"/>
    <cellStyle name="40% - Accent2 12 2" xfId="13686"/>
    <cellStyle name="40% - Accent2 12 2 2" xfId="40270"/>
    <cellStyle name="40% - Accent2 12 2 3" xfId="26976"/>
    <cellStyle name="40% - Accent2 12 2 4" xfId="53563"/>
    <cellStyle name="40% - Accent2 12 3" xfId="33625"/>
    <cellStyle name="40% - Accent2 12 4" xfId="20331"/>
    <cellStyle name="40% - Accent2 12 5" xfId="46918"/>
    <cellStyle name="40% - Accent2 13" xfId="7241"/>
    <cellStyle name="40% - Accent2 13 2" xfId="33825"/>
    <cellStyle name="40% - Accent2 13 3" xfId="20531"/>
    <cellStyle name="40% - Accent2 13 4" xfId="47118"/>
    <cellStyle name="40% - Accent2 14" xfId="27180"/>
    <cellStyle name="40% - Accent2 15" xfId="13887"/>
    <cellStyle name="40% - Accent2 16" xfId="40473"/>
    <cellStyle name="40% - Accent2 2" xfId="602"/>
    <cellStyle name="40% - Accent2 2 10" xfId="7057"/>
    <cellStyle name="40% - Accent2 2 10 2" xfId="13702"/>
    <cellStyle name="40% - Accent2 2 10 2 2" xfId="40286"/>
    <cellStyle name="40% - Accent2 2 10 2 3" xfId="26992"/>
    <cellStyle name="40% - Accent2 2 10 2 4" xfId="53579"/>
    <cellStyle name="40% - Accent2 2 10 3" xfId="33641"/>
    <cellStyle name="40% - Accent2 2 10 4" xfId="20347"/>
    <cellStyle name="40% - Accent2 2 10 5" xfId="46934"/>
    <cellStyle name="40% - Accent2 2 11" xfId="7257"/>
    <cellStyle name="40% - Accent2 2 11 2" xfId="33841"/>
    <cellStyle name="40% - Accent2 2 11 3" xfId="20547"/>
    <cellStyle name="40% - Accent2 2 11 4" xfId="47134"/>
    <cellStyle name="40% - Accent2 2 12" xfId="27196"/>
    <cellStyle name="40% - Accent2 2 13" xfId="13903"/>
    <cellStyle name="40% - Accent2 2 14" xfId="40489"/>
    <cellStyle name="40% - Accent2 2 2" xfId="675"/>
    <cellStyle name="40% - Accent2 2 2 10" xfId="27268"/>
    <cellStyle name="40% - Accent2 2 2 11" xfId="13975"/>
    <cellStyle name="40% - Accent2 2 2 12" xfId="40561"/>
    <cellStyle name="40% - Accent2 2 2 2" xfId="776"/>
    <cellStyle name="40% - Accent2 2 2 2 10" xfId="14075"/>
    <cellStyle name="40% - Accent2 2 2 2 11" xfId="40661"/>
    <cellStyle name="40% - Accent2 2 2 2 2" xfId="977"/>
    <cellStyle name="40% - Accent2 2 2 2 2 2" xfId="1379"/>
    <cellStyle name="40% - Accent2 2 2 2 2 2 2" xfId="2184"/>
    <cellStyle name="40% - Accent2 2 2 2 2 2 2 2" xfId="3791"/>
    <cellStyle name="40% - Accent2 2 2 2 2 2 2 2 2" xfId="7015"/>
    <cellStyle name="40% - Accent2 2 2 2 2 2 2 2 2 2" xfId="13660"/>
    <cellStyle name="40% - Accent2 2 2 2 2 2 2 2 2 2 2" xfId="40244"/>
    <cellStyle name="40% - Accent2 2 2 2 2 2 2 2 2 2 3" xfId="26950"/>
    <cellStyle name="40% - Accent2 2 2 2 2 2 2 2 2 2 4" xfId="53537"/>
    <cellStyle name="40% - Accent2 2 2 2 2 2 2 2 2 3" xfId="33599"/>
    <cellStyle name="40% - Accent2 2 2 2 2 2 2 2 2 4" xfId="20306"/>
    <cellStyle name="40% - Accent2 2 2 2 2 2 2 2 2 5" xfId="46892"/>
    <cellStyle name="40% - Accent2 2 2 2 2 2 2 2 3" xfId="10437"/>
    <cellStyle name="40% - Accent2 2 2 2 2 2 2 2 3 2" xfId="37021"/>
    <cellStyle name="40% - Accent2 2 2 2 2 2 2 2 3 3" xfId="23727"/>
    <cellStyle name="40% - Accent2 2 2 2 2 2 2 2 3 4" xfId="50314"/>
    <cellStyle name="40% - Accent2 2 2 2 2 2 2 2 4" xfId="30376"/>
    <cellStyle name="40% - Accent2 2 2 2 2 2 2 2 5" xfId="17083"/>
    <cellStyle name="40% - Accent2 2 2 2 2 2 2 2 6" xfId="43669"/>
    <cellStyle name="40% - Accent2 2 2 2 2 2 2 3" xfId="5410"/>
    <cellStyle name="40% - Accent2 2 2 2 2 2 2 3 2" xfId="12055"/>
    <cellStyle name="40% - Accent2 2 2 2 2 2 2 3 2 2" xfId="38639"/>
    <cellStyle name="40% - Accent2 2 2 2 2 2 2 3 2 3" xfId="25345"/>
    <cellStyle name="40% - Accent2 2 2 2 2 2 2 3 2 4" xfId="51932"/>
    <cellStyle name="40% - Accent2 2 2 2 2 2 2 3 3" xfId="31994"/>
    <cellStyle name="40% - Accent2 2 2 2 2 2 2 3 4" xfId="18701"/>
    <cellStyle name="40% - Accent2 2 2 2 2 2 2 3 5" xfId="45287"/>
    <cellStyle name="40% - Accent2 2 2 2 2 2 2 4" xfId="8832"/>
    <cellStyle name="40% - Accent2 2 2 2 2 2 2 4 2" xfId="35416"/>
    <cellStyle name="40% - Accent2 2 2 2 2 2 2 4 3" xfId="22122"/>
    <cellStyle name="40% - Accent2 2 2 2 2 2 2 4 4" xfId="48709"/>
    <cellStyle name="40% - Accent2 2 2 2 2 2 2 5" xfId="28771"/>
    <cellStyle name="40% - Accent2 2 2 2 2 2 2 6" xfId="15478"/>
    <cellStyle name="40% - Accent2 2 2 2 2 2 2 7" xfId="42064"/>
    <cellStyle name="40% - Accent2 2 2 2 2 2 3" xfId="2989"/>
    <cellStyle name="40% - Accent2 2 2 2 2 2 3 2" xfId="6213"/>
    <cellStyle name="40% - Accent2 2 2 2 2 2 3 2 2" xfId="12858"/>
    <cellStyle name="40% - Accent2 2 2 2 2 2 3 2 2 2" xfId="39442"/>
    <cellStyle name="40% - Accent2 2 2 2 2 2 3 2 2 3" xfId="26148"/>
    <cellStyle name="40% - Accent2 2 2 2 2 2 3 2 2 4" xfId="52735"/>
    <cellStyle name="40% - Accent2 2 2 2 2 2 3 2 3" xfId="32797"/>
    <cellStyle name="40% - Accent2 2 2 2 2 2 3 2 4" xfId="19504"/>
    <cellStyle name="40% - Accent2 2 2 2 2 2 3 2 5" xfId="46090"/>
    <cellStyle name="40% - Accent2 2 2 2 2 2 3 3" xfId="9635"/>
    <cellStyle name="40% - Accent2 2 2 2 2 2 3 3 2" xfId="36219"/>
    <cellStyle name="40% - Accent2 2 2 2 2 2 3 3 3" xfId="22925"/>
    <cellStyle name="40% - Accent2 2 2 2 2 2 3 3 4" xfId="49512"/>
    <cellStyle name="40% - Accent2 2 2 2 2 2 3 4" xfId="29574"/>
    <cellStyle name="40% - Accent2 2 2 2 2 2 3 5" xfId="16281"/>
    <cellStyle name="40% - Accent2 2 2 2 2 2 3 6" xfId="42867"/>
    <cellStyle name="40% - Accent2 2 2 2 2 2 4" xfId="4608"/>
    <cellStyle name="40% - Accent2 2 2 2 2 2 4 2" xfId="11253"/>
    <cellStyle name="40% - Accent2 2 2 2 2 2 4 2 2" xfId="37837"/>
    <cellStyle name="40% - Accent2 2 2 2 2 2 4 2 3" xfId="24543"/>
    <cellStyle name="40% - Accent2 2 2 2 2 2 4 2 4" xfId="51130"/>
    <cellStyle name="40% - Accent2 2 2 2 2 2 4 3" xfId="31192"/>
    <cellStyle name="40% - Accent2 2 2 2 2 2 4 4" xfId="17899"/>
    <cellStyle name="40% - Accent2 2 2 2 2 2 4 5" xfId="44485"/>
    <cellStyle name="40% - Accent2 2 2 2 2 2 5" xfId="8030"/>
    <cellStyle name="40% - Accent2 2 2 2 2 2 5 2" xfId="34614"/>
    <cellStyle name="40% - Accent2 2 2 2 2 2 5 3" xfId="21320"/>
    <cellStyle name="40% - Accent2 2 2 2 2 2 5 4" xfId="47907"/>
    <cellStyle name="40% - Accent2 2 2 2 2 2 6" xfId="27969"/>
    <cellStyle name="40% - Accent2 2 2 2 2 2 7" xfId="14676"/>
    <cellStyle name="40% - Accent2 2 2 2 2 2 8" xfId="41262"/>
    <cellStyle name="40% - Accent2 2 2 2 2 3" xfId="1783"/>
    <cellStyle name="40% - Accent2 2 2 2 2 3 2" xfId="3390"/>
    <cellStyle name="40% - Accent2 2 2 2 2 3 2 2" xfId="6614"/>
    <cellStyle name="40% - Accent2 2 2 2 2 3 2 2 2" xfId="13259"/>
    <cellStyle name="40% - Accent2 2 2 2 2 3 2 2 2 2" xfId="39843"/>
    <cellStyle name="40% - Accent2 2 2 2 2 3 2 2 2 3" xfId="26549"/>
    <cellStyle name="40% - Accent2 2 2 2 2 3 2 2 2 4" xfId="53136"/>
    <cellStyle name="40% - Accent2 2 2 2 2 3 2 2 3" xfId="33198"/>
    <cellStyle name="40% - Accent2 2 2 2 2 3 2 2 4" xfId="19905"/>
    <cellStyle name="40% - Accent2 2 2 2 2 3 2 2 5" xfId="46491"/>
    <cellStyle name="40% - Accent2 2 2 2 2 3 2 3" xfId="10036"/>
    <cellStyle name="40% - Accent2 2 2 2 2 3 2 3 2" xfId="36620"/>
    <cellStyle name="40% - Accent2 2 2 2 2 3 2 3 3" xfId="23326"/>
    <cellStyle name="40% - Accent2 2 2 2 2 3 2 3 4" xfId="49913"/>
    <cellStyle name="40% - Accent2 2 2 2 2 3 2 4" xfId="29975"/>
    <cellStyle name="40% - Accent2 2 2 2 2 3 2 5" xfId="16682"/>
    <cellStyle name="40% - Accent2 2 2 2 2 3 2 6" xfId="43268"/>
    <cellStyle name="40% - Accent2 2 2 2 2 3 3" xfId="5009"/>
    <cellStyle name="40% - Accent2 2 2 2 2 3 3 2" xfId="11654"/>
    <cellStyle name="40% - Accent2 2 2 2 2 3 3 2 2" xfId="38238"/>
    <cellStyle name="40% - Accent2 2 2 2 2 3 3 2 3" xfId="24944"/>
    <cellStyle name="40% - Accent2 2 2 2 2 3 3 2 4" xfId="51531"/>
    <cellStyle name="40% - Accent2 2 2 2 2 3 3 3" xfId="31593"/>
    <cellStyle name="40% - Accent2 2 2 2 2 3 3 4" xfId="18300"/>
    <cellStyle name="40% - Accent2 2 2 2 2 3 3 5" xfId="44886"/>
    <cellStyle name="40% - Accent2 2 2 2 2 3 4" xfId="8431"/>
    <cellStyle name="40% - Accent2 2 2 2 2 3 4 2" xfId="35015"/>
    <cellStyle name="40% - Accent2 2 2 2 2 3 4 3" xfId="21721"/>
    <cellStyle name="40% - Accent2 2 2 2 2 3 4 4" xfId="48308"/>
    <cellStyle name="40% - Accent2 2 2 2 2 3 5" xfId="28370"/>
    <cellStyle name="40% - Accent2 2 2 2 2 3 6" xfId="15077"/>
    <cellStyle name="40% - Accent2 2 2 2 2 3 7" xfId="41663"/>
    <cellStyle name="40% - Accent2 2 2 2 2 4" xfId="2588"/>
    <cellStyle name="40% - Accent2 2 2 2 2 4 2" xfId="5812"/>
    <cellStyle name="40% - Accent2 2 2 2 2 4 2 2" xfId="12457"/>
    <cellStyle name="40% - Accent2 2 2 2 2 4 2 2 2" xfId="39041"/>
    <cellStyle name="40% - Accent2 2 2 2 2 4 2 2 3" xfId="25747"/>
    <cellStyle name="40% - Accent2 2 2 2 2 4 2 2 4" xfId="52334"/>
    <cellStyle name="40% - Accent2 2 2 2 2 4 2 3" xfId="32396"/>
    <cellStyle name="40% - Accent2 2 2 2 2 4 2 4" xfId="19103"/>
    <cellStyle name="40% - Accent2 2 2 2 2 4 2 5" xfId="45689"/>
    <cellStyle name="40% - Accent2 2 2 2 2 4 3" xfId="9234"/>
    <cellStyle name="40% - Accent2 2 2 2 2 4 3 2" xfId="35818"/>
    <cellStyle name="40% - Accent2 2 2 2 2 4 3 3" xfId="22524"/>
    <cellStyle name="40% - Accent2 2 2 2 2 4 3 4" xfId="49111"/>
    <cellStyle name="40% - Accent2 2 2 2 2 4 4" xfId="29173"/>
    <cellStyle name="40% - Accent2 2 2 2 2 4 5" xfId="15880"/>
    <cellStyle name="40% - Accent2 2 2 2 2 4 6" xfId="42466"/>
    <cellStyle name="40% - Accent2 2 2 2 2 5" xfId="4207"/>
    <cellStyle name="40% - Accent2 2 2 2 2 5 2" xfId="10852"/>
    <cellStyle name="40% - Accent2 2 2 2 2 5 2 2" xfId="37436"/>
    <cellStyle name="40% - Accent2 2 2 2 2 5 2 3" xfId="24142"/>
    <cellStyle name="40% - Accent2 2 2 2 2 5 2 4" xfId="50729"/>
    <cellStyle name="40% - Accent2 2 2 2 2 5 3" xfId="30791"/>
    <cellStyle name="40% - Accent2 2 2 2 2 5 4" xfId="17498"/>
    <cellStyle name="40% - Accent2 2 2 2 2 5 5" xfId="44084"/>
    <cellStyle name="40% - Accent2 2 2 2 2 6" xfId="7629"/>
    <cellStyle name="40% - Accent2 2 2 2 2 6 2" xfId="34213"/>
    <cellStyle name="40% - Accent2 2 2 2 2 6 3" xfId="20919"/>
    <cellStyle name="40% - Accent2 2 2 2 2 6 4" xfId="47506"/>
    <cellStyle name="40% - Accent2 2 2 2 2 7" xfId="27568"/>
    <cellStyle name="40% - Accent2 2 2 2 2 8" xfId="14275"/>
    <cellStyle name="40% - Accent2 2 2 2 2 9" xfId="40861"/>
    <cellStyle name="40% - Accent2 2 2 2 3" xfId="1179"/>
    <cellStyle name="40% - Accent2 2 2 2 3 2" xfId="1984"/>
    <cellStyle name="40% - Accent2 2 2 2 3 2 2" xfId="3591"/>
    <cellStyle name="40% - Accent2 2 2 2 3 2 2 2" xfId="6815"/>
    <cellStyle name="40% - Accent2 2 2 2 3 2 2 2 2" xfId="13460"/>
    <cellStyle name="40% - Accent2 2 2 2 3 2 2 2 2 2" xfId="40044"/>
    <cellStyle name="40% - Accent2 2 2 2 3 2 2 2 2 3" xfId="26750"/>
    <cellStyle name="40% - Accent2 2 2 2 3 2 2 2 2 4" xfId="53337"/>
    <cellStyle name="40% - Accent2 2 2 2 3 2 2 2 3" xfId="33399"/>
    <cellStyle name="40% - Accent2 2 2 2 3 2 2 2 4" xfId="20106"/>
    <cellStyle name="40% - Accent2 2 2 2 3 2 2 2 5" xfId="46692"/>
    <cellStyle name="40% - Accent2 2 2 2 3 2 2 3" xfId="10237"/>
    <cellStyle name="40% - Accent2 2 2 2 3 2 2 3 2" xfId="36821"/>
    <cellStyle name="40% - Accent2 2 2 2 3 2 2 3 3" xfId="23527"/>
    <cellStyle name="40% - Accent2 2 2 2 3 2 2 3 4" xfId="50114"/>
    <cellStyle name="40% - Accent2 2 2 2 3 2 2 4" xfId="30176"/>
    <cellStyle name="40% - Accent2 2 2 2 3 2 2 5" xfId="16883"/>
    <cellStyle name="40% - Accent2 2 2 2 3 2 2 6" xfId="43469"/>
    <cellStyle name="40% - Accent2 2 2 2 3 2 3" xfId="5210"/>
    <cellStyle name="40% - Accent2 2 2 2 3 2 3 2" xfId="11855"/>
    <cellStyle name="40% - Accent2 2 2 2 3 2 3 2 2" xfId="38439"/>
    <cellStyle name="40% - Accent2 2 2 2 3 2 3 2 3" xfId="25145"/>
    <cellStyle name="40% - Accent2 2 2 2 3 2 3 2 4" xfId="51732"/>
    <cellStyle name="40% - Accent2 2 2 2 3 2 3 3" xfId="31794"/>
    <cellStyle name="40% - Accent2 2 2 2 3 2 3 4" xfId="18501"/>
    <cellStyle name="40% - Accent2 2 2 2 3 2 3 5" xfId="45087"/>
    <cellStyle name="40% - Accent2 2 2 2 3 2 4" xfId="8632"/>
    <cellStyle name="40% - Accent2 2 2 2 3 2 4 2" xfId="35216"/>
    <cellStyle name="40% - Accent2 2 2 2 3 2 4 3" xfId="21922"/>
    <cellStyle name="40% - Accent2 2 2 2 3 2 4 4" xfId="48509"/>
    <cellStyle name="40% - Accent2 2 2 2 3 2 5" xfId="28571"/>
    <cellStyle name="40% - Accent2 2 2 2 3 2 6" xfId="15278"/>
    <cellStyle name="40% - Accent2 2 2 2 3 2 7" xfId="41864"/>
    <cellStyle name="40% - Accent2 2 2 2 3 3" xfId="2789"/>
    <cellStyle name="40% - Accent2 2 2 2 3 3 2" xfId="6013"/>
    <cellStyle name="40% - Accent2 2 2 2 3 3 2 2" xfId="12658"/>
    <cellStyle name="40% - Accent2 2 2 2 3 3 2 2 2" xfId="39242"/>
    <cellStyle name="40% - Accent2 2 2 2 3 3 2 2 3" xfId="25948"/>
    <cellStyle name="40% - Accent2 2 2 2 3 3 2 2 4" xfId="52535"/>
    <cellStyle name="40% - Accent2 2 2 2 3 3 2 3" xfId="32597"/>
    <cellStyle name="40% - Accent2 2 2 2 3 3 2 4" xfId="19304"/>
    <cellStyle name="40% - Accent2 2 2 2 3 3 2 5" xfId="45890"/>
    <cellStyle name="40% - Accent2 2 2 2 3 3 3" xfId="9435"/>
    <cellStyle name="40% - Accent2 2 2 2 3 3 3 2" xfId="36019"/>
    <cellStyle name="40% - Accent2 2 2 2 3 3 3 3" xfId="22725"/>
    <cellStyle name="40% - Accent2 2 2 2 3 3 3 4" xfId="49312"/>
    <cellStyle name="40% - Accent2 2 2 2 3 3 4" xfId="29374"/>
    <cellStyle name="40% - Accent2 2 2 2 3 3 5" xfId="16081"/>
    <cellStyle name="40% - Accent2 2 2 2 3 3 6" xfId="42667"/>
    <cellStyle name="40% - Accent2 2 2 2 3 4" xfId="4408"/>
    <cellStyle name="40% - Accent2 2 2 2 3 4 2" xfId="11053"/>
    <cellStyle name="40% - Accent2 2 2 2 3 4 2 2" xfId="37637"/>
    <cellStyle name="40% - Accent2 2 2 2 3 4 2 3" xfId="24343"/>
    <cellStyle name="40% - Accent2 2 2 2 3 4 2 4" xfId="50930"/>
    <cellStyle name="40% - Accent2 2 2 2 3 4 3" xfId="30992"/>
    <cellStyle name="40% - Accent2 2 2 2 3 4 4" xfId="17699"/>
    <cellStyle name="40% - Accent2 2 2 2 3 4 5" xfId="44285"/>
    <cellStyle name="40% - Accent2 2 2 2 3 5" xfId="7830"/>
    <cellStyle name="40% - Accent2 2 2 2 3 5 2" xfId="34414"/>
    <cellStyle name="40% - Accent2 2 2 2 3 5 3" xfId="21120"/>
    <cellStyle name="40% - Accent2 2 2 2 3 5 4" xfId="47707"/>
    <cellStyle name="40% - Accent2 2 2 2 3 6" xfId="27769"/>
    <cellStyle name="40% - Accent2 2 2 2 3 7" xfId="14476"/>
    <cellStyle name="40% - Accent2 2 2 2 3 8" xfId="41062"/>
    <cellStyle name="40% - Accent2 2 2 2 4" xfId="1583"/>
    <cellStyle name="40% - Accent2 2 2 2 4 2" xfId="3190"/>
    <cellStyle name="40% - Accent2 2 2 2 4 2 2" xfId="6414"/>
    <cellStyle name="40% - Accent2 2 2 2 4 2 2 2" xfId="13059"/>
    <cellStyle name="40% - Accent2 2 2 2 4 2 2 2 2" xfId="39643"/>
    <cellStyle name="40% - Accent2 2 2 2 4 2 2 2 3" xfId="26349"/>
    <cellStyle name="40% - Accent2 2 2 2 4 2 2 2 4" xfId="52936"/>
    <cellStyle name="40% - Accent2 2 2 2 4 2 2 3" xfId="32998"/>
    <cellStyle name="40% - Accent2 2 2 2 4 2 2 4" xfId="19705"/>
    <cellStyle name="40% - Accent2 2 2 2 4 2 2 5" xfId="46291"/>
    <cellStyle name="40% - Accent2 2 2 2 4 2 3" xfId="9836"/>
    <cellStyle name="40% - Accent2 2 2 2 4 2 3 2" xfId="36420"/>
    <cellStyle name="40% - Accent2 2 2 2 4 2 3 3" xfId="23126"/>
    <cellStyle name="40% - Accent2 2 2 2 4 2 3 4" xfId="49713"/>
    <cellStyle name="40% - Accent2 2 2 2 4 2 4" xfId="29775"/>
    <cellStyle name="40% - Accent2 2 2 2 4 2 5" xfId="16482"/>
    <cellStyle name="40% - Accent2 2 2 2 4 2 6" xfId="43068"/>
    <cellStyle name="40% - Accent2 2 2 2 4 3" xfId="4809"/>
    <cellStyle name="40% - Accent2 2 2 2 4 3 2" xfId="11454"/>
    <cellStyle name="40% - Accent2 2 2 2 4 3 2 2" xfId="38038"/>
    <cellStyle name="40% - Accent2 2 2 2 4 3 2 3" xfId="24744"/>
    <cellStyle name="40% - Accent2 2 2 2 4 3 2 4" xfId="51331"/>
    <cellStyle name="40% - Accent2 2 2 2 4 3 3" xfId="31393"/>
    <cellStyle name="40% - Accent2 2 2 2 4 3 4" xfId="18100"/>
    <cellStyle name="40% - Accent2 2 2 2 4 3 5" xfId="44686"/>
    <cellStyle name="40% - Accent2 2 2 2 4 4" xfId="8231"/>
    <cellStyle name="40% - Accent2 2 2 2 4 4 2" xfId="34815"/>
    <cellStyle name="40% - Accent2 2 2 2 4 4 3" xfId="21521"/>
    <cellStyle name="40% - Accent2 2 2 2 4 4 4" xfId="48108"/>
    <cellStyle name="40% - Accent2 2 2 2 4 5" xfId="28170"/>
    <cellStyle name="40% - Accent2 2 2 2 4 6" xfId="14877"/>
    <cellStyle name="40% - Accent2 2 2 2 4 7" xfId="41463"/>
    <cellStyle name="40% - Accent2 2 2 2 5" xfId="2388"/>
    <cellStyle name="40% - Accent2 2 2 2 5 2" xfId="5612"/>
    <cellStyle name="40% - Accent2 2 2 2 5 2 2" xfId="12257"/>
    <cellStyle name="40% - Accent2 2 2 2 5 2 2 2" xfId="38841"/>
    <cellStyle name="40% - Accent2 2 2 2 5 2 2 3" xfId="25547"/>
    <cellStyle name="40% - Accent2 2 2 2 5 2 2 4" xfId="52134"/>
    <cellStyle name="40% - Accent2 2 2 2 5 2 3" xfId="32196"/>
    <cellStyle name="40% - Accent2 2 2 2 5 2 4" xfId="18903"/>
    <cellStyle name="40% - Accent2 2 2 2 5 2 5" xfId="45489"/>
    <cellStyle name="40% - Accent2 2 2 2 5 3" xfId="9034"/>
    <cellStyle name="40% - Accent2 2 2 2 5 3 2" xfId="35618"/>
    <cellStyle name="40% - Accent2 2 2 2 5 3 3" xfId="22324"/>
    <cellStyle name="40% - Accent2 2 2 2 5 3 4" xfId="48911"/>
    <cellStyle name="40% - Accent2 2 2 2 5 4" xfId="28973"/>
    <cellStyle name="40% - Accent2 2 2 2 5 5" xfId="15680"/>
    <cellStyle name="40% - Accent2 2 2 2 5 6" xfId="42266"/>
    <cellStyle name="40% - Accent2 2 2 2 6" xfId="4007"/>
    <cellStyle name="40% - Accent2 2 2 2 6 2" xfId="10652"/>
    <cellStyle name="40% - Accent2 2 2 2 6 2 2" xfId="37236"/>
    <cellStyle name="40% - Accent2 2 2 2 6 2 3" xfId="23942"/>
    <cellStyle name="40% - Accent2 2 2 2 6 2 4" xfId="50529"/>
    <cellStyle name="40% - Accent2 2 2 2 6 3" xfId="30591"/>
    <cellStyle name="40% - Accent2 2 2 2 6 4" xfId="17298"/>
    <cellStyle name="40% - Accent2 2 2 2 6 5" xfId="43884"/>
    <cellStyle name="40% - Accent2 2 2 2 7" xfId="7229"/>
    <cellStyle name="40% - Accent2 2 2 2 7 2" xfId="13874"/>
    <cellStyle name="40% - Accent2 2 2 2 7 2 2" xfId="40458"/>
    <cellStyle name="40% - Accent2 2 2 2 7 2 3" xfId="27164"/>
    <cellStyle name="40% - Accent2 2 2 2 7 2 4" xfId="53751"/>
    <cellStyle name="40% - Accent2 2 2 2 7 3" xfId="33813"/>
    <cellStyle name="40% - Accent2 2 2 2 7 4" xfId="20519"/>
    <cellStyle name="40% - Accent2 2 2 2 7 5" xfId="47106"/>
    <cellStyle name="40% - Accent2 2 2 2 8" xfId="7429"/>
    <cellStyle name="40% - Accent2 2 2 2 8 2" xfId="34013"/>
    <cellStyle name="40% - Accent2 2 2 2 8 3" xfId="20719"/>
    <cellStyle name="40% - Accent2 2 2 2 8 4" xfId="47306"/>
    <cellStyle name="40% - Accent2 2 2 2 9" xfId="27368"/>
    <cellStyle name="40% - Accent2 2 2 3" xfId="877"/>
    <cellStyle name="40% - Accent2 2 2 3 2" xfId="1279"/>
    <cellStyle name="40% - Accent2 2 2 3 2 2" xfId="2084"/>
    <cellStyle name="40% - Accent2 2 2 3 2 2 2" xfId="3691"/>
    <cellStyle name="40% - Accent2 2 2 3 2 2 2 2" xfId="6915"/>
    <cellStyle name="40% - Accent2 2 2 3 2 2 2 2 2" xfId="13560"/>
    <cellStyle name="40% - Accent2 2 2 3 2 2 2 2 2 2" xfId="40144"/>
    <cellStyle name="40% - Accent2 2 2 3 2 2 2 2 2 3" xfId="26850"/>
    <cellStyle name="40% - Accent2 2 2 3 2 2 2 2 2 4" xfId="53437"/>
    <cellStyle name="40% - Accent2 2 2 3 2 2 2 2 3" xfId="33499"/>
    <cellStyle name="40% - Accent2 2 2 3 2 2 2 2 4" xfId="20206"/>
    <cellStyle name="40% - Accent2 2 2 3 2 2 2 2 5" xfId="46792"/>
    <cellStyle name="40% - Accent2 2 2 3 2 2 2 3" xfId="10337"/>
    <cellStyle name="40% - Accent2 2 2 3 2 2 2 3 2" xfId="36921"/>
    <cellStyle name="40% - Accent2 2 2 3 2 2 2 3 3" xfId="23627"/>
    <cellStyle name="40% - Accent2 2 2 3 2 2 2 3 4" xfId="50214"/>
    <cellStyle name="40% - Accent2 2 2 3 2 2 2 4" xfId="30276"/>
    <cellStyle name="40% - Accent2 2 2 3 2 2 2 5" xfId="16983"/>
    <cellStyle name="40% - Accent2 2 2 3 2 2 2 6" xfId="43569"/>
    <cellStyle name="40% - Accent2 2 2 3 2 2 3" xfId="5310"/>
    <cellStyle name="40% - Accent2 2 2 3 2 2 3 2" xfId="11955"/>
    <cellStyle name="40% - Accent2 2 2 3 2 2 3 2 2" xfId="38539"/>
    <cellStyle name="40% - Accent2 2 2 3 2 2 3 2 3" xfId="25245"/>
    <cellStyle name="40% - Accent2 2 2 3 2 2 3 2 4" xfId="51832"/>
    <cellStyle name="40% - Accent2 2 2 3 2 2 3 3" xfId="31894"/>
    <cellStyle name="40% - Accent2 2 2 3 2 2 3 4" xfId="18601"/>
    <cellStyle name="40% - Accent2 2 2 3 2 2 3 5" xfId="45187"/>
    <cellStyle name="40% - Accent2 2 2 3 2 2 4" xfId="8732"/>
    <cellStyle name="40% - Accent2 2 2 3 2 2 4 2" xfId="35316"/>
    <cellStyle name="40% - Accent2 2 2 3 2 2 4 3" xfId="22022"/>
    <cellStyle name="40% - Accent2 2 2 3 2 2 4 4" xfId="48609"/>
    <cellStyle name="40% - Accent2 2 2 3 2 2 5" xfId="28671"/>
    <cellStyle name="40% - Accent2 2 2 3 2 2 6" xfId="15378"/>
    <cellStyle name="40% - Accent2 2 2 3 2 2 7" xfId="41964"/>
    <cellStyle name="40% - Accent2 2 2 3 2 3" xfId="2889"/>
    <cellStyle name="40% - Accent2 2 2 3 2 3 2" xfId="6113"/>
    <cellStyle name="40% - Accent2 2 2 3 2 3 2 2" xfId="12758"/>
    <cellStyle name="40% - Accent2 2 2 3 2 3 2 2 2" xfId="39342"/>
    <cellStyle name="40% - Accent2 2 2 3 2 3 2 2 3" xfId="26048"/>
    <cellStyle name="40% - Accent2 2 2 3 2 3 2 2 4" xfId="52635"/>
    <cellStyle name="40% - Accent2 2 2 3 2 3 2 3" xfId="32697"/>
    <cellStyle name="40% - Accent2 2 2 3 2 3 2 4" xfId="19404"/>
    <cellStyle name="40% - Accent2 2 2 3 2 3 2 5" xfId="45990"/>
    <cellStyle name="40% - Accent2 2 2 3 2 3 3" xfId="9535"/>
    <cellStyle name="40% - Accent2 2 2 3 2 3 3 2" xfId="36119"/>
    <cellStyle name="40% - Accent2 2 2 3 2 3 3 3" xfId="22825"/>
    <cellStyle name="40% - Accent2 2 2 3 2 3 3 4" xfId="49412"/>
    <cellStyle name="40% - Accent2 2 2 3 2 3 4" xfId="29474"/>
    <cellStyle name="40% - Accent2 2 2 3 2 3 5" xfId="16181"/>
    <cellStyle name="40% - Accent2 2 2 3 2 3 6" xfId="42767"/>
    <cellStyle name="40% - Accent2 2 2 3 2 4" xfId="4508"/>
    <cellStyle name="40% - Accent2 2 2 3 2 4 2" xfId="11153"/>
    <cellStyle name="40% - Accent2 2 2 3 2 4 2 2" xfId="37737"/>
    <cellStyle name="40% - Accent2 2 2 3 2 4 2 3" xfId="24443"/>
    <cellStyle name="40% - Accent2 2 2 3 2 4 2 4" xfId="51030"/>
    <cellStyle name="40% - Accent2 2 2 3 2 4 3" xfId="31092"/>
    <cellStyle name="40% - Accent2 2 2 3 2 4 4" xfId="17799"/>
    <cellStyle name="40% - Accent2 2 2 3 2 4 5" xfId="44385"/>
    <cellStyle name="40% - Accent2 2 2 3 2 5" xfId="7930"/>
    <cellStyle name="40% - Accent2 2 2 3 2 5 2" xfId="34514"/>
    <cellStyle name="40% - Accent2 2 2 3 2 5 3" xfId="21220"/>
    <cellStyle name="40% - Accent2 2 2 3 2 5 4" xfId="47807"/>
    <cellStyle name="40% - Accent2 2 2 3 2 6" xfId="27869"/>
    <cellStyle name="40% - Accent2 2 2 3 2 7" xfId="14576"/>
    <cellStyle name="40% - Accent2 2 2 3 2 8" xfId="41162"/>
    <cellStyle name="40% - Accent2 2 2 3 3" xfId="1683"/>
    <cellStyle name="40% - Accent2 2 2 3 3 2" xfId="3290"/>
    <cellStyle name="40% - Accent2 2 2 3 3 2 2" xfId="6514"/>
    <cellStyle name="40% - Accent2 2 2 3 3 2 2 2" xfId="13159"/>
    <cellStyle name="40% - Accent2 2 2 3 3 2 2 2 2" xfId="39743"/>
    <cellStyle name="40% - Accent2 2 2 3 3 2 2 2 3" xfId="26449"/>
    <cellStyle name="40% - Accent2 2 2 3 3 2 2 2 4" xfId="53036"/>
    <cellStyle name="40% - Accent2 2 2 3 3 2 2 3" xfId="33098"/>
    <cellStyle name="40% - Accent2 2 2 3 3 2 2 4" xfId="19805"/>
    <cellStyle name="40% - Accent2 2 2 3 3 2 2 5" xfId="46391"/>
    <cellStyle name="40% - Accent2 2 2 3 3 2 3" xfId="9936"/>
    <cellStyle name="40% - Accent2 2 2 3 3 2 3 2" xfId="36520"/>
    <cellStyle name="40% - Accent2 2 2 3 3 2 3 3" xfId="23226"/>
    <cellStyle name="40% - Accent2 2 2 3 3 2 3 4" xfId="49813"/>
    <cellStyle name="40% - Accent2 2 2 3 3 2 4" xfId="29875"/>
    <cellStyle name="40% - Accent2 2 2 3 3 2 5" xfId="16582"/>
    <cellStyle name="40% - Accent2 2 2 3 3 2 6" xfId="43168"/>
    <cellStyle name="40% - Accent2 2 2 3 3 3" xfId="4909"/>
    <cellStyle name="40% - Accent2 2 2 3 3 3 2" xfId="11554"/>
    <cellStyle name="40% - Accent2 2 2 3 3 3 2 2" xfId="38138"/>
    <cellStyle name="40% - Accent2 2 2 3 3 3 2 3" xfId="24844"/>
    <cellStyle name="40% - Accent2 2 2 3 3 3 2 4" xfId="51431"/>
    <cellStyle name="40% - Accent2 2 2 3 3 3 3" xfId="31493"/>
    <cellStyle name="40% - Accent2 2 2 3 3 3 4" xfId="18200"/>
    <cellStyle name="40% - Accent2 2 2 3 3 3 5" xfId="44786"/>
    <cellStyle name="40% - Accent2 2 2 3 3 4" xfId="8331"/>
    <cellStyle name="40% - Accent2 2 2 3 3 4 2" xfId="34915"/>
    <cellStyle name="40% - Accent2 2 2 3 3 4 3" xfId="21621"/>
    <cellStyle name="40% - Accent2 2 2 3 3 4 4" xfId="48208"/>
    <cellStyle name="40% - Accent2 2 2 3 3 5" xfId="28270"/>
    <cellStyle name="40% - Accent2 2 2 3 3 6" xfId="14977"/>
    <cellStyle name="40% - Accent2 2 2 3 3 7" xfId="41563"/>
    <cellStyle name="40% - Accent2 2 2 3 4" xfId="2488"/>
    <cellStyle name="40% - Accent2 2 2 3 4 2" xfId="5712"/>
    <cellStyle name="40% - Accent2 2 2 3 4 2 2" xfId="12357"/>
    <cellStyle name="40% - Accent2 2 2 3 4 2 2 2" xfId="38941"/>
    <cellStyle name="40% - Accent2 2 2 3 4 2 2 3" xfId="25647"/>
    <cellStyle name="40% - Accent2 2 2 3 4 2 2 4" xfId="52234"/>
    <cellStyle name="40% - Accent2 2 2 3 4 2 3" xfId="32296"/>
    <cellStyle name="40% - Accent2 2 2 3 4 2 4" xfId="19003"/>
    <cellStyle name="40% - Accent2 2 2 3 4 2 5" xfId="45589"/>
    <cellStyle name="40% - Accent2 2 2 3 4 3" xfId="9134"/>
    <cellStyle name="40% - Accent2 2 2 3 4 3 2" xfId="35718"/>
    <cellStyle name="40% - Accent2 2 2 3 4 3 3" xfId="22424"/>
    <cellStyle name="40% - Accent2 2 2 3 4 3 4" xfId="49011"/>
    <cellStyle name="40% - Accent2 2 2 3 4 4" xfId="29073"/>
    <cellStyle name="40% - Accent2 2 2 3 4 5" xfId="15780"/>
    <cellStyle name="40% - Accent2 2 2 3 4 6" xfId="42366"/>
    <cellStyle name="40% - Accent2 2 2 3 5" xfId="4107"/>
    <cellStyle name="40% - Accent2 2 2 3 5 2" xfId="10752"/>
    <cellStyle name="40% - Accent2 2 2 3 5 2 2" xfId="37336"/>
    <cellStyle name="40% - Accent2 2 2 3 5 2 3" xfId="24042"/>
    <cellStyle name="40% - Accent2 2 2 3 5 2 4" xfId="50629"/>
    <cellStyle name="40% - Accent2 2 2 3 5 3" xfId="30691"/>
    <cellStyle name="40% - Accent2 2 2 3 5 4" xfId="17398"/>
    <cellStyle name="40% - Accent2 2 2 3 5 5" xfId="43984"/>
    <cellStyle name="40% - Accent2 2 2 3 6" xfId="7529"/>
    <cellStyle name="40% - Accent2 2 2 3 6 2" xfId="34113"/>
    <cellStyle name="40% - Accent2 2 2 3 6 3" xfId="20819"/>
    <cellStyle name="40% - Accent2 2 2 3 6 4" xfId="47406"/>
    <cellStyle name="40% - Accent2 2 2 3 7" xfId="27468"/>
    <cellStyle name="40% - Accent2 2 2 3 8" xfId="14175"/>
    <cellStyle name="40% - Accent2 2 2 3 9" xfId="40761"/>
    <cellStyle name="40% - Accent2 2 2 4" xfId="1079"/>
    <cellStyle name="40% - Accent2 2 2 4 2" xfId="1884"/>
    <cellStyle name="40% - Accent2 2 2 4 2 2" xfId="3491"/>
    <cellStyle name="40% - Accent2 2 2 4 2 2 2" xfId="6715"/>
    <cellStyle name="40% - Accent2 2 2 4 2 2 2 2" xfId="13360"/>
    <cellStyle name="40% - Accent2 2 2 4 2 2 2 2 2" xfId="39944"/>
    <cellStyle name="40% - Accent2 2 2 4 2 2 2 2 3" xfId="26650"/>
    <cellStyle name="40% - Accent2 2 2 4 2 2 2 2 4" xfId="53237"/>
    <cellStyle name="40% - Accent2 2 2 4 2 2 2 3" xfId="33299"/>
    <cellStyle name="40% - Accent2 2 2 4 2 2 2 4" xfId="20006"/>
    <cellStyle name="40% - Accent2 2 2 4 2 2 2 5" xfId="46592"/>
    <cellStyle name="40% - Accent2 2 2 4 2 2 3" xfId="10137"/>
    <cellStyle name="40% - Accent2 2 2 4 2 2 3 2" xfId="36721"/>
    <cellStyle name="40% - Accent2 2 2 4 2 2 3 3" xfId="23427"/>
    <cellStyle name="40% - Accent2 2 2 4 2 2 3 4" xfId="50014"/>
    <cellStyle name="40% - Accent2 2 2 4 2 2 4" xfId="30076"/>
    <cellStyle name="40% - Accent2 2 2 4 2 2 5" xfId="16783"/>
    <cellStyle name="40% - Accent2 2 2 4 2 2 6" xfId="43369"/>
    <cellStyle name="40% - Accent2 2 2 4 2 3" xfId="5110"/>
    <cellStyle name="40% - Accent2 2 2 4 2 3 2" xfId="11755"/>
    <cellStyle name="40% - Accent2 2 2 4 2 3 2 2" xfId="38339"/>
    <cellStyle name="40% - Accent2 2 2 4 2 3 2 3" xfId="25045"/>
    <cellStyle name="40% - Accent2 2 2 4 2 3 2 4" xfId="51632"/>
    <cellStyle name="40% - Accent2 2 2 4 2 3 3" xfId="31694"/>
    <cellStyle name="40% - Accent2 2 2 4 2 3 4" xfId="18401"/>
    <cellStyle name="40% - Accent2 2 2 4 2 3 5" xfId="44987"/>
    <cellStyle name="40% - Accent2 2 2 4 2 4" xfId="8532"/>
    <cellStyle name="40% - Accent2 2 2 4 2 4 2" xfId="35116"/>
    <cellStyle name="40% - Accent2 2 2 4 2 4 3" xfId="21822"/>
    <cellStyle name="40% - Accent2 2 2 4 2 4 4" xfId="48409"/>
    <cellStyle name="40% - Accent2 2 2 4 2 5" xfId="28471"/>
    <cellStyle name="40% - Accent2 2 2 4 2 6" xfId="15178"/>
    <cellStyle name="40% - Accent2 2 2 4 2 7" xfId="41764"/>
    <cellStyle name="40% - Accent2 2 2 4 3" xfId="2689"/>
    <cellStyle name="40% - Accent2 2 2 4 3 2" xfId="5913"/>
    <cellStyle name="40% - Accent2 2 2 4 3 2 2" xfId="12558"/>
    <cellStyle name="40% - Accent2 2 2 4 3 2 2 2" xfId="39142"/>
    <cellStyle name="40% - Accent2 2 2 4 3 2 2 3" xfId="25848"/>
    <cellStyle name="40% - Accent2 2 2 4 3 2 2 4" xfId="52435"/>
    <cellStyle name="40% - Accent2 2 2 4 3 2 3" xfId="32497"/>
    <cellStyle name="40% - Accent2 2 2 4 3 2 4" xfId="19204"/>
    <cellStyle name="40% - Accent2 2 2 4 3 2 5" xfId="45790"/>
    <cellStyle name="40% - Accent2 2 2 4 3 3" xfId="9335"/>
    <cellStyle name="40% - Accent2 2 2 4 3 3 2" xfId="35919"/>
    <cellStyle name="40% - Accent2 2 2 4 3 3 3" xfId="22625"/>
    <cellStyle name="40% - Accent2 2 2 4 3 3 4" xfId="49212"/>
    <cellStyle name="40% - Accent2 2 2 4 3 4" xfId="29274"/>
    <cellStyle name="40% - Accent2 2 2 4 3 5" xfId="15981"/>
    <cellStyle name="40% - Accent2 2 2 4 3 6" xfId="42567"/>
    <cellStyle name="40% - Accent2 2 2 4 4" xfId="4308"/>
    <cellStyle name="40% - Accent2 2 2 4 4 2" xfId="10953"/>
    <cellStyle name="40% - Accent2 2 2 4 4 2 2" xfId="37537"/>
    <cellStyle name="40% - Accent2 2 2 4 4 2 3" xfId="24243"/>
    <cellStyle name="40% - Accent2 2 2 4 4 2 4" xfId="50830"/>
    <cellStyle name="40% - Accent2 2 2 4 4 3" xfId="30892"/>
    <cellStyle name="40% - Accent2 2 2 4 4 4" xfId="17599"/>
    <cellStyle name="40% - Accent2 2 2 4 4 5" xfId="44185"/>
    <cellStyle name="40% - Accent2 2 2 4 5" xfId="7730"/>
    <cellStyle name="40% - Accent2 2 2 4 5 2" xfId="34314"/>
    <cellStyle name="40% - Accent2 2 2 4 5 3" xfId="21020"/>
    <cellStyle name="40% - Accent2 2 2 4 5 4" xfId="47607"/>
    <cellStyle name="40% - Accent2 2 2 4 6" xfId="27669"/>
    <cellStyle name="40% - Accent2 2 2 4 7" xfId="14376"/>
    <cellStyle name="40% - Accent2 2 2 4 8" xfId="40962"/>
    <cellStyle name="40% - Accent2 2 2 5" xfId="1483"/>
    <cellStyle name="40% - Accent2 2 2 5 2" xfId="3090"/>
    <cellStyle name="40% - Accent2 2 2 5 2 2" xfId="6314"/>
    <cellStyle name="40% - Accent2 2 2 5 2 2 2" xfId="12959"/>
    <cellStyle name="40% - Accent2 2 2 5 2 2 2 2" xfId="39543"/>
    <cellStyle name="40% - Accent2 2 2 5 2 2 2 3" xfId="26249"/>
    <cellStyle name="40% - Accent2 2 2 5 2 2 2 4" xfId="52836"/>
    <cellStyle name="40% - Accent2 2 2 5 2 2 3" xfId="32898"/>
    <cellStyle name="40% - Accent2 2 2 5 2 2 4" xfId="19605"/>
    <cellStyle name="40% - Accent2 2 2 5 2 2 5" xfId="46191"/>
    <cellStyle name="40% - Accent2 2 2 5 2 3" xfId="9736"/>
    <cellStyle name="40% - Accent2 2 2 5 2 3 2" xfId="36320"/>
    <cellStyle name="40% - Accent2 2 2 5 2 3 3" xfId="23026"/>
    <cellStyle name="40% - Accent2 2 2 5 2 3 4" xfId="49613"/>
    <cellStyle name="40% - Accent2 2 2 5 2 4" xfId="29675"/>
    <cellStyle name="40% - Accent2 2 2 5 2 5" xfId="16382"/>
    <cellStyle name="40% - Accent2 2 2 5 2 6" xfId="42968"/>
    <cellStyle name="40% - Accent2 2 2 5 3" xfId="4709"/>
    <cellStyle name="40% - Accent2 2 2 5 3 2" xfId="11354"/>
    <cellStyle name="40% - Accent2 2 2 5 3 2 2" xfId="37938"/>
    <cellStyle name="40% - Accent2 2 2 5 3 2 3" xfId="24644"/>
    <cellStyle name="40% - Accent2 2 2 5 3 2 4" xfId="51231"/>
    <cellStyle name="40% - Accent2 2 2 5 3 3" xfId="31293"/>
    <cellStyle name="40% - Accent2 2 2 5 3 4" xfId="18000"/>
    <cellStyle name="40% - Accent2 2 2 5 3 5" xfId="44586"/>
    <cellStyle name="40% - Accent2 2 2 5 4" xfId="8131"/>
    <cellStyle name="40% - Accent2 2 2 5 4 2" xfId="34715"/>
    <cellStyle name="40% - Accent2 2 2 5 4 3" xfId="21421"/>
    <cellStyle name="40% - Accent2 2 2 5 4 4" xfId="48008"/>
    <cellStyle name="40% - Accent2 2 2 5 5" xfId="28070"/>
    <cellStyle name="40% - Accent2 2 2 5 6" xfId="14777"/>
    <cellStyle name="40% - Accent2 2 2 5 7" xfId="41363"/>
    <cellStyle name="40% - Accent2 2 2 6" xfId="2288"/>
    <cellStyle name="40% - Accent2 2 2 6 2" xfId="5512"/>
    <cellStyle name="40% - Accent2 2 2 6 2 2" xfId="12157"/>
    <cellStyle name="40% - Accent2 2 2 6 2 2 2" xfId="38741"/>
    <cellStyle name="40% - Accent2 2 2 6 2 2 3" xfId="25447"/>
    <cellStyle name="40% - Accent2 2 2 6 2 2 4" xfId="52034"/>
    <cellStyle name="40% - Accent2 2 2 6 2 3" xfId="32096"/>
    <cellStyle name="40% - Accent2 2 2 6 2 4" xfId="18803"/>
    <cellStyle name="40% - Accent2 2 2 6 2 5" xfId="45389"/>
    <cellStyle name="40% - Accent2 2 2 6 3" xfId="8934"/>
    <cellStyle name="40% - Accent2 2 2 6 3 2" xfId="35518"/>
    <cellStyle name="40% - Accent2 2 2 6 3 3" xfId="22224"/>
    <cellStyle name="40% - Accent2 2 2 6 3 4" xfId="48811"/>
    <cellStyle name="40% - Accent2 2 2 6 4" xfId="28873"/>
    <cellStyle name="40% - Accent2 2 2 6 5" xfId="15580"/>
    <cellStyle name="40% - Accent2 2 2 6 6" xfId="42166"/>
    <cellStyle name="40% - Accent2 2 2 7" xfId="3907"/>
    <cellStyle name="40% - Accent2 2 2 7 2" xfId="10552"/>
    <cellStyle name="40% - Accent2 2 2 7 2 2" xfId="37136"/>
    <cellStyle name="40% - Accent2 2 2 7 2 3" xfId="23842"/>
    <cellStyle name="40% - Accent2 2 2 7 2 4" xfId="50429"/>
    <cellStyle name="40% - Accent2 2 2 7 3" xfId="30491"/>
    <cellStyle name="40% - Accent2 2 2 7 4" xfId="17198"/>
    <cellStyle name="40% - Accent2 2 2 7 5" xfId="43784"/>
    <cellStyle name="40% - Accent2 2 2 8" xfId="7129"/>
    <cellStyle name="40% - Accent2 2 2 8 2" xfId="13774"/>
    <cellStyle name="40% - Accent2 2 2 8 2 2" xfId="40358"/>
    <cellStyle name="40% - Accent2 2 2 8 2 3" xfId="27064"/>
    <cellStyle name="40% - Accent2 2 2 8 2 4" xfId="53651"/>
    <cellStyle name="40% - Accent2 2 2 8 3" xfId="33713"/>
    <cellStyle name="40% - Accent2 2 2 8 4" xfId="20419"/>
    <cellStyle name="40% - Accent2 2 2 8 5" xfId="47006"/>
    <cellStyle name="40% - Accent2 2 2 9" xfId="7329"/>
    <cellStyle name="40% - Accent2 2 2 9 2" xfId="33913"/>
    <cellStyle name="40% - Accent2 2 2 9 3" xfId="20619"/>
    <cellStyle name="40% - Accent2 2 2 9 4" xfId="47206"/>
    <cellStyle name="40% - Accent2 2 3" xfId="645"/>
    <cellStyle name="40% - Accent2 2 3 10" xfId="27238"/>
    <cellStyle name="40% - Accent2 2 3 11" xfId="13945"/>
    <cellStyle name="40% - Accent2 2 3 12" xfId="40531"/>
    <cellStyle name="40% - Accent2 2 3 2" xfId="706"/>
    <cellStyle name="40% - Accent2 2 3 2 10" xfId="14006"/>
    <cellStyle name="40% - Accent2 2 3 2 11" xfId="40592"/>
    <cellStyle name="40% - Accent2 2 3 2 2" xfId="908"/>
    <cellStyle name="40% - Accent2 2 3 2 2 2" xfId="1310"/>
    <cellStyle name="40% - Accent2 2 3 2 2 2 2" xfId="2115"/>
    <cellStyle name="40% - Accent2 2 3 2 2 2 2 2" xfId="3722"/>
    <cellStyle name="40% - Accent2 2 3 2 2 2 2 2 2" xfId="6946"/>
    <cellStyle name="40% - Accent2 2 3 2 2 2 2 2 2 2" xfId="13591"/>
    <cellStyle name="40% - Accent2 2 3 2 2 2 2 2 2 2 2" xfId="40175"/>
    <cellStyle name="40% - Accent2 2 3 2 2 2 2 2 2 2 3" xfId="26881"/>
    <cellStyle name="40% - Accent2 2 3 2 2 2 2 2 2 2 4" xfId="53468"/>
    <cellStyle name="40% - Accent2 2 3 2 2 2 2 2 2 3" xfId="33530"/>
    <cellStyle name="40% - Accent2 2 3 2 2 2 2 2 2 4" xfId="20237"/>
    <cellStyle name="40% - Accent2 2 3 2 2 2 2 2 2 5" xfId="46823"/>
    <cellStyle name="40% - Accent2 2 3 2 2 2 2 2 3" xfId="10368"/>
    <cellStyle name="40% - Accent2 2 3 2 2 2 2 2 3 2" xfId="36952"/>
    <cellStyle name="40% - Accent2 2 3 2 2 2 2 2 3 3" xfId="23658"/>
    <cellStyle name="40% - Accent2 2 3 2 2 2 2 2 3 4" xfId="50245"/>
    <cellStyle name="40% - Accent2 2 3 2 2 2 2 2 4" xfId="30307"/>
    <cellStyle name="40% - Accent2 2 3 2 2 2 2 2 5" xfId="17014"/>
    <cellStyle name="40% - Accent2 2 3 2 2 2 2 2 6" xfId="43600"/>
    <cellStyle name="40% - Accent2 2 3 2 2 2 2 3" xfId="5341"/>
    <cellStyle name="40% - Accent2 2 3 2 2 2 2 3 2" xfId="11986"/>
    <cellStyle name="40% - Accent2 2 3 2 2 2 2 3 2 2" xfId="38570"/>
    <cellStyle name="40% - Accent2 2 3 2 2 2 2 3 2 3" xfId="25276"/>
    <cellStyle name="40% - Accent2 2 3 2 2 2 2 3 2 4" xfId="51863"/>
    <cellStyle name="40% - Accent2 2 3 2 2 2 2 3 3" xfId="31925"/>
    <cellStyle name="40% - Accent2 2 3 2 2 2 2 3 4" xfId="18632"/>
    <cellStyle name="40% - Accent2 2 3 2 2 2 2 3 5" xfId="45218"/>
    <cellStyle name="40% - Accent2 2 3 2 2 2 2 4" xfId="8763"/>
    <cellStyle name="40% - Accent2 2 3 2 2 2 2 4 2" xfId="35347"/>
    <cellStyle name="40% - Accent2 2 3 2 2 2 2 4 3" xfId="22053"/>
    <cellStyle name="40% - Accent2 2 3 2 2 2 2 4 4" xfId="48640"/>
    <cellStyle name="40% - Accent2 2 3 2 2 2 2 5" xfId="28702"/>
    <cellStyle name="40% - Accent2 2 3 2 2 2 2 6" xfId="15409"/>
    <cellStyle name="40% - Accent2 2 3 2 2 2 2 7" xfId="41995"/>
    <cellStyle name="40% - Accent2 2 3 2 2 2 3" xfId="2920"/>
    <cellStyle name="40% - Accent2 2 3 2 2 2 3 2" xfId="6144"/>
    <cellStyle name="40% - Accent2 2 3 2 2 2 3 2 2" xfId="12789"/>
    <cellStyle name="40% - Accent2 2 3 2 2 2 3 2 2 2" xfId="39373"/>
    <cellStyle name="40% - Accent2 2 3 2 2 2 3 2 2 3" xfId="26079"/>
    <cellStyle name="40% - Accent2 2 3 2 2 2 3 2 2 4" xfId="52666"/>
    <cellStyle name="40% - Accent2 2 3 2 2 2 3 2 3" xfId="32728"/>
    <cellStyle name="40% - Accent2 2 3 2 2 2 3 2 4" xfId="19435"/>
    <cellStyle name="40% - Accent2 2 3 2 2 2 3 2 5" xfId="46021"/>
    <cellStyle name="40% - Accent2 2 3 2 2 2 3 3" xfId="9566"/>
    <cellStyle name="40% - Accent2 2 3 2 2 2 3 3 2" xfId="36150"/>
    <cellStyle name="40% - Accent2 2 3 2 2 2 3 3 3" xfId="22856"/>
    <cellStyle name="40% - Accent2 2 3 2 2 2 3 3 4" xfId="49443"/>
    <cellStyle name="40% - Accent2 2 3 2 2 2 3 4" xfId="29505"/>
    <cellStyle name="40% - Accent2 2 3 2 2 2 3 5" xfId="16212"/>
    <cellStyle name="40% - Accent2 2 3 2 2 2 3 6" xfId="42798"/>
    <cellStyle name="40% - Accent2 2 3 2 2 2 4" xfId="4539"/>
    <cellStyle name="40% - Accent2 2 3 2 2 2 4 2" xfId="11184"/>
    <cellStyle name="40% - Accent2 2 3 2 2 2 4 2 2" xfId="37768"/>
    <cellStyle name="40% - Accent2 2 3 2 2 2 4 2 3" xfId="24474"/>
    <cellStyle name="40% - Accent2 2 3 2 2 2 4 2 4" xfId="51061"/>
    <cellStyle name="40% - Accent2 2 3 2 2 2 4 3" xfId="31123"/>
    <cellStyle name="40% - Accent2 2 3 2 2 2 4 4" xfId="17830"/>
    <cellStyle name="40% - Accent2 2 3 2 2 2 4 5" xfId="44416"/>
    <cellStyle name="40% - Accent2 2 3 2 2 2 5" xfId="7961"/>
    <cellStyle name="40% - Accent2 2 3 2 2 2 5 2" xfId="34545"/>
    <cellStyle name="40% - Accent2 2 3 2 2 2 5 3" xfId="21251"/>
    <cellStyle name="40% - Accent2 2 3 2 2 2 5 4" xfId="47838"/>
    <cellStyle name="40% - Accent2 2 3 2 2 2 6" xfId="27900"/>
    <cellStyle name="40% - Accent2 2 3 2 2 2 7" xfId="14607"/>
    <cellStyle name="40% - Accent2 2 3 2 2 2 8" xfId="41193"/>
    <cellStyle name="40% - Accent2 2 3 2 2 3" xfId="1714"/>
    <cellStyle name="40% - Accent2 2 3 2 2 3 2" xfId="3321"/>
    <cellStyle name="40% - Accent2 2 3 2 2 3 2 2" xfId="6545"/>
    <cellStyle name="40% - Accent2 2 3 2 2 3 2 2 2" xfId="13190"/>
    <cellStyle name="40% - Accent2 2 3 2 2 3 2 2 2 2" xfId="39774"/>
    <cellStyle name="40% - Accent2 2 3 2 2 3 2 2 2 3" xfId="26480"/>
    <cellStyle name="40% - Accent2 2 3 2 2 3 2 2 2 4" xfId="53067"/>
    <cellStyle name="40% - Accent2 2 3 2 2 3 2 2 3" xfId="33129"/>
    <cellStyle name="40% - Accent2 2 3 2 2 3 2 2 4" xfId="19836"/>
    <cellStyle name="40% - Accent2 2 3 2 2 3 2 2 5" xfId="46422"/>
    <cellStyle name="40% - Accent2 2 3 2 2 3 2 3" xfId="9967"/>
    <cellStyle name="40% - Accent2 2 3 2 2 3 2 3 2" xfId="36551"/>
    <cellStyle name="40% - Accent2 2 3 2 2 3 2 3 3" xfId="23257"/>
    <cellStyle name="40% - Accent2 2 3 2 2 3 2 3 4" xfId="49844"/>
    <cellStyle name="40% - Accent2 2 3 2 2 3 2 4" xfId="29906"/>
    <cellStyle name="40% - Accent2 2 3 2 2 3 2 5" xfId="16613"/>
    <cellStyle name="40% - Accent2 2 3 2 2 3 2 6" xfId="43199"/>
    <cellStyle name="40% - Accent2 2 3 2 2 3 3" xfId="4940"/>
    <cellStyle name="40% - Accent2 2 3 2 2 3 3 2" xfId="11585"/>
    <cellStyle name="40% - Accent2 2 3 2 2 3 3 2 2" xfId="38169"/>
    <cellStyle name="40% - Accent2 2 3 2 2 3 3 2 3" xfId="24875"/>
    <cellStyle name="40% - Accent2 2 3 2 2 3 3 2 4" xfId="51462"/>
    <cellStyle name="40% - Accent2 2 3 2 2 3 3 3" xfId="31524"/>
    <cellStyle name="40% - Accent2 2 3 2 2 3 3 4" xfId="18231"/>
    <cellStyle name="40% - Accent2 2 3 2 2 3 3 5" xfId="44817"/>
    <cellStyle name="40% - Accent2 2 3 2 2 3 4" xfId="8362"/>
    <cellStyle name="40% - Accent2 2 3 2 2 3 4 2" xfId="34946"/>
    <cellStyle name="40% - Accent2 2 3 2 2 3 4 3" xfId="21652"/>
    <cellStyle name="40% - Accent2 2 3 2 2 3 4 4" xfId="48239"/>
    <cellStyle name="40% - Accent2 2 3 2 2 3 5" xfId="28301"/>
    <cellStyle name="40% - Accent2 2 3 2 2 3 6" xfId="15008"/>
    <cellStyle name="40% - Accent2 2 3 2 2 3 7" xfId="41594"/>
    <cellStyle name="40% - Accent2 2 3 2 2 4" xfId="2519"/>
    <cellStyle name="40% - Accent2 2 3 2 2 4 2" xfId="5743"/>
    <cellStyle name="40% - Accent2 2 3 2 2 4 2 2" xfId="12388"/>
    <cellStyle name="40% - Accent2 2 3 2 2 4 2 2 2" xfId="38972"/>
    <cellStyle name="40% - Accent2 2 3 2 2 4 2 2 3" xfId="25678"/>
    <cellStyle name="40% - Accent2 2 3 2 2 4 2 2 4" xfId="52265"/>
    <cellStyle name="40% - Accent2 2 3 2 2 4 2 3" xfId="32327"/>
    <cellStyle name="40% - Accent2 2 3 2 2 4 2 4" xfId="19034"/>
    <cellStyle name="40% - Accent2 2 3 2 2 4 2 5" xfId="45620"/>
    <cellStyle name="40% - Accent2 2 3 2 2 4 3" xfId="9165"/>
    <cellStyle name="40% - Accent2 2 3 2 2 4 3 2" xfId="35749"/>
    <cellStyle name="40% - Accent2 2 3 2 2 4 3 3" xfId="22455"/>
    <cellStyle name="40% - Accent2 2 3 2 2 4 3 4" xfId="49042"/>
    <cellStyle name="40% - Accent2 2 3 2 2 4 4" xfId="29104"/>
    <cellStyle name="40% - Accent2 2 3 2 2 4 5" xfId="15811"/>
    <cellStyle name="40% - Accent2 2 3 2 2 4 6" xfId="42397"/>
    <cellStyle name="40% - Accent2 2 3 2 2 5" xfId="4138"/>
    <cellStyle name="40% - Accent2 2 3 2 2 5 2" xfId="10783"/>
    <cellStyle name="40% - Accent2 2 3 2 2 5 2 2" xfId="37367"/>
    <cellStyle name="40% - Accent2 2 3 2 2 5 2 3" xfId="24073"/>
    <cellStyle name="40% - Accent2 2 3 2 2 5 2 4" xfId="50660"/>
    <cellStyle name="40% - Accent2 2 3 2 2 5 3" xfId="30722"/>
    <cellStyle name="40% - Accent2 2 3 2 2 5 4" xfId="17429"/>
    <cellStyle name="40% - Accent2 2 3 2 2 5 5" xfId="44015"/>
    <cellStyle name="40% - Accent2 2 3 2 2 6" xfId="7560"/>
    <cellStyle name="40% - Accent2 2 3 2 2 6 2" xfId="34144"/>
    <cellStyle name="40% - Accent2 2 3 2 2 6 3" xfId="20850"/>
    <cellStyle name="40% - Accent2 2 3 2 2 6 4" xfId="47437"/>
    <cellStyle name="40% - Accent2 2 3 2 2 7" xfId="27499"/>
    <cellStyle name="40% - Accent2 2 3 2 2 8" xfId="14206"/>
    <cellStyle name="40% - Accent2 2 3 2 2 9" xfId="40792"/>
    <cellStyle name="40% - Accent2 2 3 2 3" xfId="1110"/>
    <cellStyle name="40% - Accent2 2 3 2 3 2" xfId="1915"/>
    <cellStyle name="40% - Accent2 2 3 2 3 2 2" xfId="3522"/>
    <cellStyle name="40% - Accent2 2 3 2 3 2 2 2" xfId="6746"/>
    <cellStyle name="40% - Accent2 2 3 2 3 2 2 2 2" xfId="13391"/>
    <cellStyle name="40% - Accent2 2 3 2 3 2 2 2 2 2" xfId="39975"/>
    <cellStyle name="40% - Accent2 2 3 2 3 2 2 2 2 3" xfId="26681"/>
    <cellStyle name="40% - Accent2 2 3 2 3 2 2 2 2 4" xfId="53268"/>
    <cellStyle name="40% - Accent2 2 3 2 3 2 2 2 3" xfId="33330"/>
    <cellStyle name="40% - Accent2 2 3 2 3 2 2 2 4" xfId="20037"/>
    <cellStyle name="40% - Accent2 2 3 2 3 2 2 2 5" xfId="46623"/>
    <cellStyle name="40% - Accent2 2 3 2 3 2 2 3" xfId="10168"/>
    <cellStyle name="40% - Accent2 2 3 2 3 2 2 3 2" xfId="36752"/>
    <cellStyle name="40% - Accent2 2 3 2 3 2 2 3 3" xfId="23458"/>
    <cellStyle name="40% - Accent2 2 3 2 3 2 2 3 4" xfId="50045"/>
    <cellStyle name="40% - Accent2 2 3 2 3 2 2 4" xfId="30107"/>
    <cellStyle name="40% - Accent2 2 3 2 3 2 2 5" xfId="16814"/>
    <cellStyle name="40% - Accent2 2 3 2 3 2 2 6" xfId="43400"/>
    <cellStyle name="40% - Accent2 2 3 2 3 2 3" xfId="5141"/>
    <cellStyle name="40% - Accent2 2 3 2 3 2 3 2" xfId="11786"/>
    <cellStyle name="40% - Accent2 2 3 2 3 2 3 2 2" xfId="38370"/>
    <cellStyle name="40% - Accent2 2 3 2 3 2 3 2 3" xfId="25076"/>
    <cellStyle name="40% - Accent2 2 3 2 3 2 3 2 4" xfId="51663"/>
    <cellStyle name="40% - Accent2 2 3 2 3 2 3 3" xfId="31725"/>
    <cellStyle name="40% - Accent2 2 3 2 3 2 3 4" xfId="18432"/>
    <cellStyle name="40% - Accent2 2 3 2 3 2 3 5" xfId="45018"/>
    <cellStyle name="40% - Accent2 2 3 2 3 2 4" xfId="8563"/>
    <cellStyle name="40% - Accent2 2 3 2 3 2 4 2" xfId="35147"/>
    <cellStyle name="40% - Accent2 2 3 2 3 2 4 3" xfId="21853"/>
    <cellStyle name="40% - Accent2 2 3 2 3 2 4 4" xfId="48440"/>
    <cellStyle name="40% - Accent2 2 3 2 3 2 5" xfId="28502"/>
    <cellStyle name="40% - Accent2 2 3 2 3 2 6" xfId="15209"/>
    <cellStyle name="40% - Accent2 2 3 2 3 2 7" xfId="41795"/>
    <cellStyle name="40% - Accent2 2 3 2 3 3" xfId="2720"/>
    <cellStyle name="40% - Accent2 2 3 2 3 3 2" xfId="5944"/>
    <cellStyle name="40% - Accent2 2 3 2 3 3 2 2" xfId="12589"/>
    <cellStyle name="40% - Accent2 2 3 2 3 3 2 2 2" xfId="39173"/>
    <cellStyle name="40% - Accent2 2 3 2 3 3 2 2 3" xfId="25879"/>
    <cellStyle name="40% - Accent2 2 3 2 3 3 2 2 4" xfId="52466"/>
    <cellStyle name="40% - Accent2 2 3 2 3 3 2 3" xfId="32528"/>
    <cellStyle name="40% - Accent2 2 3 2 3 3 2 4" xfId="19235"/>
    <cellStyle name="40% - Accent2 2 3 2 3 3 2 5" xfId="45821"/>
    <cellStyle name="40% - Accent2 2 3 2 3 3 3" xfId="9366"/>
    <cellStyle name="40% - Accent2 2 3 2 3 3 3 2" xfId="35950"/>
    <cellStyle name="40% - Accent2 2 3 2 3 3 3 3" xfId="22656"/>
    <cellStyle name="40% - Accent2 2 3 2 3 3 3 4" xfId="49243"/>
    <cellStyle name="40% - Accent2 2 3 2 3 3 4" xfId="29305"/>
    <cellStyle name="40% - Accent2 2 3 2 3 3 5" xfId="16012"/>
    <cellStyle name="40% - Accent2 2 3 2 3 3 6" xfId="42598"/>
    <cellStyle name="40% - Accent2 2 3 2 3 4" xfId="4339"/>
    <cellStyle name="40% - Accent2 2 3 2 3 4 2" xfId="10984"/>
    <cellStyle name="40% - Accent2 2 3 2 3 4 2 2" xfId="37568"/>
    <cellStyle name="40% - Accent2 2 3 2 3 4 2 3" xfId="24274"/>
    <cellStyle name="40% - Accent2 2 3 2 3 4 2 4" xfId="50861"/>
    <cellStyle name="40% - Accent2 2 3 2 3 4 3" xfId="30923"/>
    <cellStyle name="40% - Accent2 2 3 2 3 4 4" xfId="17630"/>
    <cellStyle name="40% - Accent2 2 3 2 3 4 5" xfId="44216"/>
    <cellStyle name="40% - Accent2 2 3 2 3 5" xfId="7761"/>
    <cellStyle name="40% - Accent2 2 3 2 3 5 2" xfId="34345"/>
    <cellStyle name="40% - Accent2 2 3 2 3 5 3" xfId="21051"/>
    <cellStyle name="40% - Accent2 2 3 2 3 5 4" xfId="47638"/>
    <cellStyle name="40% - Accent2 2 3 2 3 6" xfId="27700"/>
    <cellStyle name="40% - Accent2 2 3 2 3 7" xfId="14407"/>
    <cellStyle name="40% - Accent2 2 3 2 3 8" xfId="40993"/>
    <cellStyle name="40% - Accent2 2 3 2 4" xfId="1514"/>
    <cellStyle name="40% - Accent2 2 3 2 4 2" xfId="3121"/>
    <cellStyle name="40% - Accent2 2 3 2 4 2 2" xfId="6345"/>
    <cellStyle name="40% - Accent2 2 3 2 4 2 2 2" xfId="12990"/>
    <cellStyle name="40% - Accent2 2 3 2 4 2 2 2 2" xfId="39574"/>
    <cellStyle name="40% - Accent2 2 3 2 4 2 2 2 3" xfId="26280"/>
    <cellStyle name="40% - Accent2 2 3 2 4 2 2 2 4" xfId="52867"/>
    <cellStyle name="40% - Accent2 2 3 2 4 2 2 3" xfId="32929"/>
    <cellStyle name="40% - Accent2 2 3 2 4 2 2 4" xfId="19636"/>
    <cellStyle name="40% - Accent2 2 3 2 4 2 2 5" xfId="46222"/>
    <cellStyle name="40% - Accent2 2 3 2 4 2 3" xfId="9767"/>
    <cellStyle name="40% - Accent2 2 3 2 4 2 3 2" xfId="36351"/>
    <cellStyle name="40% - Accent2 2 3 2 4 2 3 3" xfId="23057"/>
    <cellStyle name="40% - Accent2 2 3 2 4 2 3 4" xfId="49644"/>
    <cellStyle name="40% - Accent2 2 3 2 4 2 4" xfId="29706"/>
    <cellStyle name="40% - Accent2 2 3 2 4 2 5" xfId="16413"/>
    <cellStyle name="40% - Accent2 2 3 2 4 2 6" xfId="42999"/>
    <cellStyle name="40% - Accent2 2 3 2 4 3" xfId="4740"/>
    <cellStyle name="40% - Accent2 2 3 2 4 3 2" xfId="11385"/>
    <cellStyle name="40% - Accent2 2 3 2 4 3 2 2" xfId="37969"/>
    <cellStyle name="40% - Accent2 2 3 2 4 3 2 3" xfId="24675"/>
    <cellStyle name="40% - Accent2 2 3 2 4 3 2 4" xfId="51262"/>
    <cellStyle name="40% - Accent2 2 3 2 4 3 3" xfId="31324"/>
    <cellStyle name="40% - Accent2 2 3 2 4 3 4" xfId="18031"/>
    <cellStyle name="40% - Accent2 2 3 2 4 3 5" xfId="44617"/>
    <cellStyle name="40% - Accent2 2 3 2 4 4" xfId="8162"/>
    <cellStyle name="40% - Accent2 2 3 2 4 4 2" xfId="34746"/>
    <cellStyle name="40% - Accent2 2 3 2 4 4 3" xfId="21452"/>
    <cellStyle name="40% - Accent2 2 3 2 4 4 4" xfId="48039"/>
    <cellStyle name="40% - Accent2 2 3 2 4 5" xfId="28101"/>
    <cellStyle name="40% - Accent2 2 3 2 4 6" xfId="14808"/>
    <cellStyle name="40% - Accent2 2 3 2 4 7" xfId="41394"/>
    <cellStyle name="40% - Accent2 2 3 2 5" xfId="2319"/>
    <cellStyle name="40% - Accent2 2 3 2 5 2" xfId="5543"/>
    <cellStyle name="40% - Accent2 2 3 2 5 2 2" xfId="12188"/>
    <cellStyle name="40% - Accent2 2 3 2 5 2 2 2" xfId="38772"/>
    <cellStyle name="40% - Accent2 2 3 2 5 2 2 3" xfId="25478"/>
    <cellStyle name="40% - Accent2 2 3 2 5 2 2 4" xfId="52065"/>
    <cellStyle name="40% - Accent2 2 3 2 5 2 3" xfId="32127"/>
    <cellStyle name="40% - Accent2 2 3 2 5 2 4" xfId="18834"/>
    <cellStyle name="40% - Accent2 2 3 2 5 2 5" xfId="45420"/>
    <cellStyle name="40% - Accent2 2 3 2 5 3" xfId="8965"/>
    <cellStyle name="40% - Accent2 2 3 2 5 3 2" xfId="35549"/>
    <cellStyle name="40% - Accent2 2 3 2 5 3 3" xfId="22255"/>
    <cellStyle name="40% - Accent2 2 3 2 5 3 4" xfId="48842"/>
    <cellStyle name="40% - Accent2 2 3 2 5 4" xfId="28904"/>
    <cellStyle name="40% - Accent2 2 3 2 5 5" xfId="15611"/>
    <cellStyle name="40% - Accent2 2 3 2 5 6" xfId="42197"/>
    <cellStyle name="40% - Accent2 2 3 2 6" xfId="3938"/>
    <cellStyle name="40% - Accent2 2 3 2 6 2" xfId="10583"/>
    <cellStyle name="40% - Accent2 2 3 2 6 2 2" xfId="37167"/>
    <cellStyle name="40% - Accent2 2 3 2 6 2 3" xfId="23873"/>
    <cellStyle name="40% - Accent2 2 3 2 6 2 4" xfId="50460"/>
    <cellStyle name="40% - Accent2 2 3 2 6 3" xfId="30522"/>
    <cellStyle name="40% - Accent2 2 3 2 6 4" xfId="17229"/>
    <cellStyle name="40% - Accent2 2 3 2 6 5" xfId="43815"/>
    <cellStyle name="40% - Accent2 2 3 2 7" xfId="7160"/>
    <cellStyle name="40% - Accent2 2 3 2 7 2" xfId="13805"/>
    <cellStyle name="40% - Accent2 2 3 2 7 2 2" xfId="40389"/>
    <cellStyle name="40% - Accent2 2 3 2 7 2 3" xfId="27095"/>
    <cellStyle name="40% - Accent2 2 3 2 7 2 4" xfId="53682"/>
    <cellStyle name="40% - Accent2 2 3 2 7 3" xfId="33744"/>
    <cellStyle name="40% - Accent2 2 3 2 7 4" xfId="20450"/>
    <cellStyle name="40% - Accent2 2 3 2 7 5" xfId="47037"/>
    <cellStyle name="40% - Accent2 2 3 2 8" xfId="7360"/>
    <cellStyle name="40% - Accent2 2 3 2 8 2" xfId="33944"/>
    <cellStyle name="40% - Accent2 2 3 2 8 3" xfId="20650"/>
    <cellStyle name="40% - Accent2 2 3 2 8 4" xfId="47237"/>
    <cellStyle name="40% - Accent2 2 3 2 9" xfId="27299"/>
    <cellStyle name="40% - Accent2 2 3 3" xfId="847"/>
    <cellStyle name="40% - Accent2 2 3 3 2" xfId="1249"/>
    <cellStyle name="40% - Accent2 2 3 3 2 2" xfId="2054"/>
    <cellStyle name="40% - Accent2 2 3 3 2 2 2" xfId="3661"/>
    <cellStyle name="40% - Accent2 2 3 3 2 2 2 2" xfId="6885"/>
    <cellStyle name="40% - Accent2 2 3 3 2 2 2 2 2" xfId="13530"/>
    <cellStyle name="40% - Accent2 2 3 3 2 2 2 2 2 2" xfId="40114"/>
    <cellStyle name="40% - Accent2 2 3 3 2 2 2 2 2 3" xfId="26820"/>
    <cellStyle name="40% - Accent2 2 3 3 2 2 2 2 2 4" xfId="53407"/>
    <cellStyle name="40% - Accent2 2 3 3 2 2 2 2 3" xfId="33469"/>
    <cellStyle name="40% - Accent2 2 3 3 2 2 2 2 4" xfId="20176"/>
    <cellStyle name="40% - Accent2 2 3 3 2 2 2 2 5" xfId="46762"/>
    <cellStyle name="40% - Accent2 2 3 3 2 2 2 3" xfId="10307"/>
    <cellStyle name="40% - Accent2 2 3 3 2 2 2 3 2" xfId="36891"/>
    <cellStyle name="40% - Accent2 2 3 3 2 2 2 3 3" xfId="23597"/>
    <cellStyle name="40% - Accent2 2 3 3 2 2 2 3 4" xfId="50184"/>
    <cellStyle name="40% - Accent2 2 3 3 2 2 2 4" xfId="30246"/>
    <cellStyle name="40% - Accent2 2 3 3 2 2 2 5" xfId="16953"/>
    <cellStyle name="40% - Accent2 2 3 3 2 2 2 6" xfId="43539"/>
    <cellStyle name="40% - Accent2 2 3 3 2 2 3" xfId="5280"/>
    <cellStyle name="40% - Accent2 2 3 3 2 2 3 2" xfId="11925"/>
    <cellStyle name="40% - Accent2 2 3 3 2 2 3 2 2" xfId="38509"/>
    <cellStyle name="40% - Accent2 2 3 3 2 2 3 2 3" xfId="25215"/>
    <cellStyle name="40% - Accent2 2 3 3 2 2 3 2 4" xfId="51802"/>
    <cellStyle name="40% - Accent2 2 3 3 2 2 3 3" xfId="31864"/>
    <cellStyle name="40% - Accent2 2 3 3 2 2 3 4" xfId="18571"/>
    <cellStyle name="40% - Accent2 2 3 3 2 2 3 5" xfId="45157"/>
    <cellStyle name="40% - Accent2 2 3 3 2 2 4" xfId="8702"/>
    <cellStyle name="40% - Accent2 2 3 3 2 2 4 2" xfId="35286"/>
    <cellStyle name="40% - Accent2 2 3 3 2 2 4 3" xfId="21992"/>
    <cellStyle name="40% - Accent2 2 3 3 2 2 4 4" xfId="48579"/>
    <cellStyle name="40% - Accent2 2 3 3 2 2 5" xfId="28641"/>
    <cellStyle name="40% - Accent2 2 3 3 2 2 6" xfId="15348"/>
    <cellStyle name="40% - Accent2 2 3 3 2 2 7" xfId="41934"/>
    <cellStyle name="40% - Accent2 2 3 3 2 3" xfId="2859"/>
    <cellStyle name="40% - Accent2 2 3 3 2 3 2" xfId="6083"/>
    <cellStyle name="40% - Accent2 2 3 3 2 3 2 2" xfId="12728"/>
    <cellStyle name="40% - Accent2 2 3 3 2 3 2 2 2" xfId="39312"/>
    <cellStyle name="40% - Accent2 2 3 3 2 3 2 2 3" xfId="26018"/>
    <cellStyle name="40% - Accent2 2 3 3 2 3 2 2 4" xfId="52605"/>
    <cellStyle name="40% - Accent2 2 3 3 2 3 2 3" xfId="32667"/>
    <cellStyle name="40% - Accent2 2 3 3 2 3 2 4" xfId="19374"/>
    <cellStyle name="40% - Accent2 2 3 3 2 3 2 5" xfId="45960"/>
    <cellStyle name="40% - Accent2 2 3 3 2 3 3" xfId="9505"/>
    <cellStyle name="40% - Accent2 2 3 3 2 3 3 2" xfId="36089"/>
    <cellStyle name="40% - Accent2 2 3 3 2 3 3 3" xfId="22795"/>
    <cellStyle name="40% - Accent2 2 3 3 2 3 3 4" xfId="49382"/>
    <cellStyle name="40% - Accent2 2 3 3 2 3 4" xfId="29444"/>
    <cellStyle name="40% - Accent2 2 3 3 2 3 5" xfId="16151"/>
    <cellStyle name="40% - Accent2 2 3 3 2 3 6" xfId="42737"/>
    <cellStyle name="40% - Accent2 2 3 3 2 4" xfId="4478"/>
    <cellStyle name="40% - Accent2 2 3 3 2 4 2" xfId="11123"/>
    <cellStyle name="40% - Accent2 2 3 3 2 4 2 2" xfId="37707"/>
    <cellStyle name="40% - Accent2 2 3 3 2 4 2 3" xfId="24413"/>
    <cellStyle name="40% - Accent2 2 3 3 2 4 2 4" xfId="51000"/>
    <cellStyle name="40% - Accent2 2 3 3 2 4 3" xfId="31062"/>
    <cellStyle name="40% - Accent2 2 3 3 2 4 4" xfId="17769"/>
    <cellStyle name="40% - Accent2 2 3 3 2 4 5" xfId="44355"/>
    <cellStyle name="40% - Accent2 2 3 3 2 5" xfId="7900"/>
    <cellStyle name="40% - Accent2 2 3 3 2 5 2" xfId="34484"/>
    <cellStyle name="40% - Accent2 2 3 3 2 5 3" xfId="21190"/>
    <cellStyle name="40% - Accent2 2 3 3 2 5 4" xfId="47777"/>
    <cellStyle name="40% - Accent2 2 3 3 2 6" xfId="27839"/>
    <cellStyle name="40% - Accent2 2 3 3 2 7" xfId="14546"/>
    <cellStyle name="40% - Accent2 2 3 3 2 8" xfId="41132"/>
    <cellStyle name="40% - Accent2 2 3 3 3" xfId="1653"/>
    <cellStyle name="40% - Accent2 2 3 3 3 2" xfId="3260"/>
    <cellStyle name="40% - Accent2 2 3 3 3 2 2" xfId="6484"/>
    <cellStyle name="40% - Accent2 2 3 3 3 2 2 2" xfId="13129"/>
    <cellStyle name="40% - Accent2 2 3 3 3 2 2 2 2" xfId="39713"/>
    <cellStyle name="40% - Accent2 2 3 3 3 2 2 2 3" xfId="26419"/>
    <cellStyle name="40% - Accent2 2 3 3 3 2 2 2 4" xfId="53006"/>
    <cellStyle name="40% - Accent2 2 3 3 3 2 2 3" xfId="33068"/>
    <cellStyle name="40% - Accent2 2 3 3 3 2 2 4" xfId="19775"/>
    <cellStyle name="40% - Accent2 2 3 3 3 2 2 5" xfId="46361"/>
    <cellStyle name="40% - Accent2 2 3 3 3 2 3" xfId="9906"/>
    <cellStyle name="40% - Accent2 2 3 3 3 2 3 2" xfId="36490"/>
    <cellStyle name="40% - Accent2 2 3 3 3 2 3 3" xfId="23196"/>
    <cellStyle name="40% - Accent2 2 3 3 3 2 3 4" xfId="49783"/>
    <cellStyle name="40% - Accent2 2 3 3 3 2 4" xfId="29845"/>
    <cellStyle name="40% - Accent2 2 3 3 3 2 5" xfId="16552"/>
    <cellStyle name="40% - Accent2 2 3 3 3 2 6" xfId="43138"/>
    <cellStyle name="40% - Accent2 2 3 3 3 3" xfId="4879"/>
    <cellStyle name="40% - Accent2 2 3 3 3 3 2" xfId="11524"/>
    <cellStyle name="40% - Accent2 2 3 3 3 3 2 2" xfId="38108"/>
    <cellStyle name="40% - Accent2 2 3 3 3 3 2 3" xfId="24814"/>
    <cellStyle name="40% - Accent2 2 3 3 3 3 2 4" xfId="51401"/>
    <cellStyle name="40% - Accent2 2 3 3 3 3 3" xfId="31463"/>
    <cellStyle name="40% - Accent2 2 3 3 3 3 4" xfId="18170"/>
    <cellStyle name="40% - Accent2 2 3 3 3 3 5" xfId="44756"/>
    <cellStyle name="40% - Accent2 2 3 3 3 4" xfId="8301"/>
    <cellStyle name="40% - Accent2 2 3 3 3 4 2" xfId="34885"/>
    <cellStyle name="40% - Accent2 2 3 3 3 4 3" xfId="21591"/>
    <cellStyle name="40% - Accent2 2 3 3 3 4 4" xfId="48178"/>
    <cellStyle name="40% - Accent2 2 3 3 3 5" xfId="28240"/>
    <cellStyle name="40% - Accent2 2 3 3 3 6" xfId="14947"/>
    <cellStyle name="40% - Accent2 2 3 3 3 7" xfId="41533"/>
    <cellStyle name="40% - Accent2 2 3 3 4" xfId="2458"/>
    <cellStyle name="40% - Accent2 2 3 3 4 2" xfId="5682"/>
    <cellStyle name="40% - Accent2 2 3 3 4 2 2" xfId="12327"/>
    <cellStyle name="40% - Accent2 2 3 3 4 2 2 2" xfId="38911"/>
    <cellStyle name="40% - Accent2 2 3 3 4 2 2 3" xfId="25617"/>
    <cellStyle name="40% - Accent2 2 3 3 4 2 2 4" xfId="52204"/>
    <cellStyle name="40% - Accent2 2 3 3 4 2 3" xfId="32266"/>
    <cellStyle name="40% - Accent2 2 3 3 4 2 4" xfId="18973"/>
    <cellStyle name="40% - Accent2 2 3 3 4 2 5" xfId="45559"/>
    <cellStyle name="40% - Accent2 2 3 3 4 3" xfId="9104"/>
    <cellStyle name="40% - Accent2 2 3 3 4 3 2" xfId="35688"/>
    <cellStyle name="40% - Accent2 2 3 3 4 3 3" xfId="22394"/>
    <cellStyle name="40% - Accent2 2 3 3 4 3 4" xfId="48981"/>
    <cellStyle name="40% - Accent2 2 3 3 4 4" xfId="29043"/>
    <cellStyle name="40% - Accent2 2 3 3 4 5" xfId="15750"/>
    <cellStyle name="40% - Accent2 2 3 3 4 6" xfId="42336"/>
    <cellStyle name="40% - Accent2 2 3 3 5" xfId="4077"/>
    <cellStyle name="40% - Accent2 2 3 3 5 2" xfId="10722"/>
    <cellStyle name="40% - Accent2 2 3 3 5 2 2" xfId="37306"/>
    <cellStyle name="40% - Accent2 2 3 3 5 2 3" xfId="24012"/>
    <cellStyle name="40% - Accent2 2 3 3 5 2 4" xfId="50599"/>
    <cellStyle name="40% - Accent2 2 3 3 5 3" xfId="30661"/>
    <cellStyle name="40% - Accent2 2 3 3 5 4" xfId="17368"/>
    <cellStyle name="40% - Accent2 2 3 3 5 5" xfId="43954"/>
    <cellStyle name="40% - Accent2 2 3 3 6" xfId="7499"/>
    <cellStyle name="40% - Accent2 2 3 3 6 2" xfId="34083"/>
    <cellStyle name="40% - Accent2 2 3 3 6 3" xfId="20789"/>
    <cellStyle name="40% - Accent2 2 3 3 6 4" xfId="47376"/>
    <cellStyle name="40% - Accent2 2 3 3 7" xfId="27438"/>
    <cellStyle name="40% - Accent2 2 3 3 8" xfId="14145"/>
    <cellStyle name="40% - Accent2 2 3 3 9" xfId="40731"/>
    <cellStyle name="40% - Accent2 2 3 4" xfId="1049"/>
    <cellStyle name="40% - Accent2 2 3 4 2" xfId="1854"/>
    <cellStyle name="40% - Accent2 2 3 4 2 2" xfId="3461"/>
    <cellStyle name="40% - Accent2 2 3 4 2 2 2" xfId="6685"/>
    <cellStyle name="40% - Accent2 2 3 4 2 2 2 2" xfId="13330"/>
    <cellStyle name="40% - Accent2 2 3 4 2 2 2 2 2" xfId="39914"/>
    <cellStyle name="40% - Accent2 2 3 4 2 2 2 2 3" xfId="26620"/>
    <cellStyle name="40% - Accent2 2 3 4 2 2 2 2 4" xfId="53207"/>
    <cellStyle name="40% - Accent2 2 3 4 2 2 2 3" xfId="33269"/>
    <cellStyle name="40% - Accent2 2 3 4 2 2 2 4" xfId="19976"/>
    <cellStyle name="40% - Accent2 2 3 4 2 2 2 5" xfId="46562"/>
    <cellStyle name="40% - Accent2 2 3 4 2 2 3" xfId="10107"/>
    <cellStyle name="40% - Accent2 2 3 4 2 2 3 2" xfId="36691"/>
    <cellStyle name="40% - Accent2 2 3 4 2 2 3 3" xfId="23397"/>
    <cellStyle name="40% - Accent2 2 3 4 2 2 3 4" xfId="49984"/>
    <cellStyle name="40% - Accent2 2 3 4 2 2 4" xfId="30046"/>
    <cellStyle name="40% - Accent2 2 3 4 2 2 5" xfId="16753"/>
    <cellStyle name="40% - Accent2 2 3 4 2 2 6" xfId="43339"/>
    <cellStyle name="40% - Accent2 2 3 4 2 3" xfId="5080"/>
    <cellStyle name="40% - Accent2 2 3 4 2 3 2" xfId="11725"/>
    <cellStyle name="40% - Accent2 2 3 4 2 3 2 2" xfId="38309"/>
    <cellStyle name="40% - Accent2 2 3 4 2 3 2 3" xfId="25015"/>
    <cellStyle name="40% - Accent2 2 3 4 2 3 2 4" xfId="51602"/>
    <cellStyle name="40% - Accent2 2 3 4 2 3 3" xfId="31664"/>
    <cellStyle name="40% - Accent2 2 3 4 2 3 4" xfId="18371"/>
    <cellStyle name="40% - Accent2 2 3 4 2 3 5" xfId="44957"/>
    <cellStyle name="40% - Accent2 2 3 4 2 4" xfId="8502"/>
    <cellStyle name="40% - Accent2 2 3 4 2 4 2" xfId="35086"/>
    <cellStyle name="40% - Accent2 2 3 4 2 4 3" xfId="21792"/>
    <cellStyle name="40% - Accent2 2 3 4 2 4 4" xfId="48379"/>
    <cellStyle name="40% - Accent2 2 3 4 2 5" xfId="28441"/>
    <cellStyle name="40% - Accent2 2 3 4 2 6" xfId="15148"/>
    <cellStyle name="40% - Accent2 2 3 4 2 7" xfId="41734"/>
    <cellStyle name="40% - Accent2 2 3 4 3" xfId="2659"/>
    <cellStyle name="40% - Accent2 2 3 4 3 2" xfId="5883"/>
    <cellStyle name="40% - Accent2 2 3 4 3 2 2" xfId="12528"/>
    <cellStyle name="40% - Accent2 2 3 4 3 2 2 2" xfId="39112"/>
    <cellStyle name="40% - Accent2 2 3 4 3 2 2 3" xfId="25818"/>
    <cellStyle name="40% - Accent2 2 3 4 3 2 2 4" xfId="52405"/>
    <cellStyle name="40% - Accent2 2 3 4 3 2 3" xfId="32467"/>
    <cellStyle name="40% - Accent2 2 3 4 3 2 4" xfId="19174"/>
    <cellStyle name="40% - Accent2 2 3 4 3 2 5" xfId="45760"/>
    <cellStyle name="40% - Accent2 2 3 4 3 3" xfId="9305"/>
    <cellStyle name="40% - Accent2 2 3 4 3 3 2" xfId="35889"/>
    <cellStyle name="40% - Accent2 2 3 4 3 3 3" xfId="22595"/>
    <cellStyle name="40% - Accent2 2 3 4 3 3 4" xfId="49182"/>
    <cellStyle name="40% - Accent2 2 3 4 3 4" xfId="29244"/>
    <cellStyle name="40% - Accent2 2 3 4 3 5" xfId="15951"/>
    <cellStyle name="40% - Accent2 2 3 4 3 6" xfId="42537"/>
    <cellStyle name="40% - Accent2 2 3 4 4" xfId="4278"/>
    <cellStyle name="40% - Accent2 2 3 4 4 2" xfId="10923"/>
    <cellStyle name="40% - Accent2 2 3 4 4 2 2" xfId="37507"/>
    <cellStyle name="40% - Accent2 2 3 4 4 2 3" xfId="24213"/>
    <cellStyle name="40% - Accent2 2 3 4 4 2 4" xfId="50800"/>
    <cellStyle name="40% - Accent2 2 3 4 4 3" xfId="30862"/>
    <cellStyle name="40% - Accent2 2 3 4 4 4" xfId="17569"/>
    <cellStyle name="40% - Accent2 2 3 4 4 5" xfId="44155"/>
    <cellStyle name="40% - Accent2 2 3 4 5" xfId="7700"/>
    <cellStyle name="40% - Accent2 2 3 4 5 2" xfId="34284"/>
    <cellStyle name="40% - Accent2 2 3 4 5 3" xfId="20990"/>
    <cellStyle name="40% - Accent2 2 3 4 5 4" xfId="47577"/>
    <cellStyle name="40% - Accent2 2 3 4 6" xfId="27639"/>
    <cellStyle name="40% - Accent2 2 3 4 7" xfId="14346"/>
    <cellStyle name="40% - Accent2 2 3 4 8" xfId="40932"/>
    <cellStyle name="40% - Accent2 2 3 5" xfId="1453"/>
    <cellStyle name="40% - Accent2 2 3 5 2" xfId="3060"/>
    <cellStyle name="40% - Accent2 2 3 5 2 2" xfId="6284"/>
    <cellStyle name="40% - Accent2 2 3 5 2 2 2" xfId="12929"/>
    <cellStyle name="40% - Accent2 2 3 5 2 2 2 2" xfId="39513"/>
    <cellStyle name="40% - Accent2 2 3 5 2 2 2 3" xfId="26219"/>
    <cellStyle name="40% - Accent2 2 3 5 2 2 2 4" xfId="52806"/>
    <cellStyle name="40% - Accent2 2 3 5 2 2 3" xfId="32868"/>
    <cellStyle name="40% - Accent2 2 3 5 2 2 4" xfId="19575"/>
    <cellStyle name="40% - Accent2 2 3 5 2 2 5" xfId="46161"/>
    <cellStyle name="40% - Accent2 2 3 5 2 3" xfId="9706"/>
    <cellStyle name="40% - Accent2 2 3 5 2 3 2" xfId="36290"/>
    <cellStyle name="40% - Accent2 2 3 5 2 3 3" xfId="22996"/>
    <cellStyle name="40% - Accent2 2 3 5 2 3 4" xfId="49583"/>
    <cellStyle name="40% - Accent2 2 3 5 2 4" xfId="29645"/>
    <cellStyle name="40% - Accent2 2 3 5 2 5" xfId="16352"/>
    <cellStyle name="40% - Accent2 2 3 5 2 6" xfId="42938"/>
    <cellStyle name="40% - Accent2 2 3 5 3" xfId="4679"/>
    <cellStyle name="40% - Accent2 2 3 5 3 2" xfId="11324"/>
    <cellStyle name="40% - Accent2 2 3 5 3 2 2" xfId="37908"/>
    <cellStyle name="40% - Accent2 2 3 5 3 2 3" xfId="24614"/>
    <cellStyle name="40% - Accent2 2 3 5 3 2 4" xfId="51201"/>
    <cellStyle name="40% - Accent2 2 3 5 3 3" xfId="31263"/>
    <cellStyle name="40% - Accent2 2 3 5 3 4" xfId="17970"/>
    <cellStyle name="40% - Accent2 2 3 5 3 5" xfId="44556"/>
    <cellStyle name="40% - Accent2 2 3 5 4" xfId="8101"/>
    <cellStyle name="40% - Accent2 2 3 5 4 2" xfId="34685"/>
    <cellStyle name="40% - Accent2 2 3 5 4 3" xfId="21391"/>
    <cellStyle name="40% - Accent2 2 3 5 4 4" xfId="47978"/>
    <cellStyle name="40% - Accent2 2 3 5 5" xfId="28040"/>
    <cellStyle name="40% - Accent2 2 3 5 6" xfId="14747"/>
    <cellStyle name="40% - Accent2 2 3 5 7" xfId="41333"/>
    <cellStyle name="40% - Accent2 2 3 6" xfId="2258"/>
    <cellStyle name="40% - Accent2 2 3 6 2" xfId="5482"/>
    <cellStyle name="40% - Accent2 2 3 6 2 2" xfId="12127"/>
    <cellStyle name="40% - Accent2 2 3 6 2 2 2" xfId="38711"/>
    <cellStyle name="40% - Accent2 2 3 6 2 2 3" xfId="25417"/>
    <cellStyle name="40% - Accent2 2 3 6 2 2 4" xfId="52004"/>
    <cellStyle name="40% - Accent2 2 3 6 2 3" xfId="32066"/>
    <cellStyle name="40% - Accent2 2 3 6 2 4" xfId="18773"/>
    <cellStyle name="40% - Accent2 2 3 6 2 5" xfId="45359"/>
    <cellStyle name="40% - Accent2 2 3 6 3" xfId="8904"/>
    <cellStyle name="40% - Accent2 2 3 6 3 2" xfId="35488"/>
    <cellStyle name="40% - Accent2 2 3 6 3 3" xfId="22194"/>
    <cellStyle name="40% - Accent2 2 3 6 3 4" xfId="48781"/>
    <cellStyle name="40% - Accent2 2 3 6 4" xfId="28843"/>
    <cellStyle name="40% - Accent2 2 3 6 5" xfId="15550"/>
    <cellStyle name="40% - Accent2 2 3 6 6" xfId="42136"/>
    <cellStyle name="40% - Accent2 2 3 7" xfId="3877"/>
    <cellStyle name="40% - Accent2 2 3 7 2" xfId="10522"/>
    <cellStyle name="40% - Accent2 2 3 7 2 2" xfId="37106"/>
    <cellStyle name="40% - Accent2 2 3 7 2 3" xfId="23812"/>
    <cellStyle name="40% - Accent2 2 3 7 2 4" xfId="50399"/>
    <cellStyle name="40% - Accent2 2 3 7 3" xfId="30461"/>
    <cellStyle name="40% - Accent2 2 3 7 4" xfId="17168"/>
    <cellStyle name="40% - Accent2 2 3 7 5" xfId="43754"/>
    <cellStyle name="40% - Accent2 2 3 8" xfId="7099"/>
    <cellStyle name="40% - Accent2 2 3 8 2" xfId="13744"/>
    <cellStyle name="40% - Accent2 2 3 8 2 2" xfId="40328"/>
    <cellStyle name="40% - Accent2 2 3 8 2 3" xfId="27034"/>
    <cellStyle name="40% - Accent2 2 3 8 2 4" xfId="53621"/>
    <cellStyle name="40% - Accent2 2 3 8 3" xfId="33683"/>
    <cellStyle name="40% - Accent2 2 3 8 4" xfId="20389"/>
    <cellStyle name="40% - Accent2 2 3 8 5" xfId="46976"/>
    <cellStyle name="40% - Accent2 2 3 9" xfId="7299"/>
    <cellStyle name="40% - Accent2 2 3 9 2" xfId="33883"/>
    <cellStyle name="40% - Accent2 2 3 9 3" xfId="20589"/>
    <cellStyle name="40% - Accent2 2 3 9 4" xfId="47176"/>
    <cellStyle name="40% - Accent2 2 4" xfId="746"/>
    <cellStyle name="40% - Accent2 2 4 10" xfId="14045"/>
    <cellStyle name="40% - Accent2 2 4 11" xfId="40631"/>
    <cellStyle name="40% - Accent2 2 4 2" xfId="947"/>
    <cellStyle name="40% - Accent2 2 4 2 2" xfId="1349"/>
    <cellStyle name="40% - Accent2 2 4 2 2 2" xfId="2154"/>
    <cellStyle name="40% - Accent2 2 4 2 2 2 2" xfId="3761"/>
    <cellStyle name="40% - Accent2 2 4 2 2 2 2 2" xfId="6985"/>
    <cellStyle name="40% - Accent2 2 4 2 2 2 2 2 2" xfId="13630"/>
    <cellStyle name="40% - Accent2 2 4 2 2 2 2 2 2 2" xfId="40214"/>
    <cellStyle name="40% - Accent2 2 4 2 2 2 2 2 2 3" xfId="26920"/>
    <cellStyle name="40% - Accent2 2 4 2 2 2 2 2 2 4" xfId="53507"/>
    <cellStyle name="40% - Accent2 2 4 2 2 2 2 2 3" xfId="33569"/>
    <cellStyle name="40% - Accent2 2 4 2 2 2 2 2 4" xfId="20276"/>
    <cellStyle name="40% - Accent2 2 4 2 2 2 2 2 5" xfId="46862"/>
    <cellStyle name="40% - Accent2 2 4 2 2 2 2 3" xfId="10407"/>
    <cellStyle name="40% - Accent2 2 4 2 2 2 2 3 2" xfId="36991"/>
    <cellStyle name="40% - Accent2 2 4 2 2 2 2 3 3" xfId="23697"/>
    <cellStyle name="40% - Accent2 2 4 2 2 2 2 3 4" xfId="50284"/>
    <cellStyle name="40% - Accent2 2 4 2 2 2 2 4" xfId="30346"/>
    <cellStyle name="40% - Accent2 2 4 2 2 2 2 5" xfId="17053"/>
    <cellStyle name="40% - Accent2 2 4 2 2 2 2 6" xfId="43639"/>
    <cellStyle name="40% - Accent2 2 4 2 2 2 3" xfId="5380"/>
    <cellStyle name="40% - Accent2 2 4 2 2 2 3 2" xfId="12025"/>
    <cellStyle name="40% - Accent2 2 4 2 2 2 3 2 2" xfId="38609"/>
    <cellStyle name="40% - Accent2 2 4 2 2 2 3 2 3" xfId="25315"/>
    <cellStyle name="40% - Accent2 2 4 2 2 2 3 2 4" xfId="51902"/>
    <cellStyle name="40% - Accent2 2 4 2 2 2 3 3" xfId="31964"/>
    <cellStyle name="40% - Accent2 2 4 2 2 2 3 4" xfId="18671"/>
    <cellStyle name="40% - Accent2 2 4 2 2 2 3 5" xfId="45257"/>
    <cellStyle name="40% - Accent2 2 4 2 2 2 4" xfId="8802"/>
    <cellStyle name="40% - Accent2 2 4 2 2 2 4 2" xfId="35386"/>
    <cellStyle name="40% - Accent2 2 4 2 2 2 4 3" xfId="22092"/>
    <cellStyle name="40% - Accent2 2 4 2 2 2 4 4" xfId="48679"/>
    <cellStyle name="40% - Accent2 2 4 2 2 2 5" xfId="28741"/>
    <cellStyle name="40% - Accent2 2 4 2 2 2 6" xfId="15448"/>
    <cellStyle name="40% - Accent2 2 4 2 2 2 7" xfId="42034"/>
    <cellStyle name="40% - Accent2 2 4 2 2 3" xfId="2959"/>
    <cellStyle name="40% - Accent2 2 4 2 2 3 2" xfId="6183"/>
    <cellStyle name="40% - Accent2 2 4 2 2 3 2 2" xfId="12828"/>
    <cellStyle name="40% - Accent2 2 4 2 2 3 2 2 2" xfId="39412"/>
    <cellStyle name="40% - Accent2 2 4 2 2 3 2 2 3" xfId="26118"/>
    <cellStyle name="40% - Accent2 2 4 2 2 3 2 2 4" xfId="52705"/>
    <cellStyle name="40% - Accent2 2 4 2 2 3 2 3" xfId="32767"/>
    <cellStyle name="40% - Accent2 2 4 2 2 3 2 4" xfId="19474"/>
    <cellStyle name="40% - Accent2 2 4 2 2 3 2 5" xfId="46060"/>
    <cellStyle name="40% - Accent2 2 4 2 2 3 3" xfId="9605"/>
    <cellStyle name="40% - Accent2 2 4 2 2 3 3 2" xfId="36189"/>
    <cellStyle name="40% - Accent2 2 4 2 2 3 3 3" xfId="22895"/>
    <cellStyle name="40% - Accent2 2 4 2 2 3 3 4" xfId="49482"/>
    <cellStyle name="40% - Accent2 2 4 2 2 3 4" xfId="29544"/>
    <cellStyle name="40% - Accent2 2 4 2 2 3 5" xfId="16251"/>
    <cellStyle name="40% - Accent2 2 4 2 2 3 6" xfId="42837"/>
    <cellStyle name="40% - Accent2 2 4 2 2 4" xfId="4578"/>
    <cellStyle name="40% - Accent2 2 4 2 2 4 2" xfId="11223"/>
    <cellStyle name="40% - Accent2 2 4 2 2 4 2 2" xfId="37807"/>
    <cellStyle name="40% - Accent2 2 4 2 2 4 2 3" xfId="24513"/>
    <cellStyle name="40% - Accent2 2 4 2 2 4 2 4" xfId="51100"/>
    <cellStyle name="40% - Accent2 2 4 2 2 4 3" xfId="31162"/>
    <cellStyle name="40% - Accent2 2 4 2 2 4 4" xfId="17869"/>
    <cellStyle name="40% - Accent2 2 4 2 2 4 5" xfId="44455"/>
    <cellStyle name="40% - Accent2 2 4 2 2 5" xfId="8000"/>
    <cellStyle name="40% - Accent2 2 4 2 2 5 2" xfId="34584"/>
    <cellStyle name="40% - Accent2 2 4 2 2 5 3" xfId="21290"/>
    <cellStyle name="40% - Accent2 2 4 2 2 5 4" xfId="47877"/>
    <cellStyle name="40% - Accent2 2 4 2 2 6" xfId="27939"/>
    <cellStyle name="40% - Accent2 2 4 2 2 7" xfId="14646"/>
    <cellStyle name="40% - Accent2 2 4 2 2 8" xfId="41232"/>
    <cellStyle name="40% - Accent2 2 4 2 3" xfId="1753"/>
    <cellStyle name="40% - Accent2 2 4 2 3 2" xfId="3360"/>
    <cellStyle name="40% - Accent2 2 4 2 3 2 2" xfId="6584"/>
    <cellStyle name="40% - Accent2 2 4 2 3 2 2 2" xfId="13229"/>
    <cellStyle name="40% - Accent2 2 4 2 3 2 2 2 2" xfId="39813"/>
    <cellStyle name="40% - Accent2 2 4 2 3 2 2 2 3" xfId="26519"/>
    <cellStyle name="40% - Accent2 2 4 2 3 2 2 2 4" xfId="53106"/>
    <cellStyle name="40% - Accent2 2 4 2 3 2 2 3" xfId="33168"/>
    <cellStyle name="40% - Accent2 2 4 2 3 2 2 4" xfId="19875"/>
    <cellStyle name="40% - Accent2 2 4 2 3 2 2 5" xfId="46461"/>
    <cellStyle name="40% - Accent2 2 4 2 3 2 3" xfId="10006"/>
    <cellStyle name="40% - Accent2 2 4 2 3 2 3 2" xfId="36590"/>
    <cellStyle name="40% - Accent2 2 4 2 3 2 3 3" xfId="23296"/>
    <cellStyle name="40% - Accent2 2 4 2 3 2 3 4" xfId="49883"/>
    <cellStyle name="40% - Accent2 2 4 2 3 2 4" xfId="29945"/>
    <cellStyle name="40% - Accent2 2 4 2 3 2 5" xfId="16652"/>
    <cellStyle name="40% - Accent2 2 4 2 3 2 6" xfId="43238"/>
    <cellStyle name="40% - Accent2 2 4 2 3 3" xfId="4979"/>
    <cellStyle name="40% - Accent2 2 4 2 3 3 2" xfId="11624"/>
    <cellStyle name="40% - Accent2 2 4 2 3 3 2 2" xfId="38208"/>
    <cellStyle name="40% - Accent2 2 4 2 3 3 2 3" xfId="24914"/>
    <cellStyle name="40% - Accent2 2 4 2 3 3 2 4" xfId="51501"/>
    <cellStyle name="40% - Accent2 2 4 2 3 3 3" xfId="31563"/>
    <cellStyle name="40% - Accent2 2 4 2 3 3 4" xfId="18270"/>
    <cellStyle name="40% - Accent2 2 4 2 3 3 5" xfId="44856"/>
    <cellStyle name="40% - Accent2 2 4 2 3 4" xfId="8401"/>
    <cellStyle name="40% - Accent2 2 4 2 3 4 2" xfId="34985"/>
    <cellStyle name="40% - Accent2 2 4 2 3 4 3" xfId="21691"/>
    <cellStyle name="40% - Accent2 2 4 2 3 4 4" xfId="48278"/>
    <cellStyle name="40% - Accent2 2 4 2 3 5" xfId="28340"/>
    <cellStyle name="40% - Accent2 2 4 2 3 6" xfId="15047"/>
    <cellStyle name="40% - Accent2 2 4 2 3 7" xfId="41633"/>
    <cellStyle name="40% - Accent2 2 4 2 4" xfId="2558"/>
    <cellStyle name="40% - Accent2 2 4 2 4 2" xfId="5782"/>
    <cellStyle name="40% - Accent2 2 4 2 4 2 2" xfId="12427"/>
    <cellStyle name="40% - Accent2 2 4 2 4 2 2 2" xfId="39011"/>
    <cellStyle name="40% - Accent2 2 4 2 4 2 2 3" xfId="25717"/>
    <cellStyle name="40% - Accent2 2 4 2 4 2 2 4" xfId="52304"/>
    <cellStyle name="40% - Accent2 2 4 2 4 2 3" xfId="32366"/>
    <cellStyle name="40% - Accent2 2 4 2 4 2 4" xfId="19073"/>
    <cellStyle name="40% - Accent2 2 4 2 4 2 5" xfId="45659"/>
    <cellStyle name="40% - Accent2 2 4 2 4 3" xfId="9204"/>
    <cellStyle name="40% - Accent2 2 4 2 4 3 2" xfId="35788"/>
    <cellStyle name="40% - Accent2 2 4 2 4 3 3" xfId="22494"/>
    <cellStyle name="40% - Accent2 2 4 2 4 3 4" xfId="49081"/>
    <cellStyle name="40% - Accent2 2 4 2 4 4" xfId="29143"/>
    <cellStyle name="40% - Accent2 2 4 2 4 5" xfId="15850"/>
    <cellStyle name="40% - Accent2 2 4 2 4 6" xfId="42436"/>
    <cellStyle name="40% - Accent2 2 4 2 5" xfId="4177"/>
    <cellStyle name="40% - Accent2 2 4 2 5 2" xfId="10822"/>
    <cellStyle name="40% - Accent2 2 4 2 5 2 2" xfId="37406"/>
    <cellStyle name="40% - Accent2 2 4 2 5 2 3" xfId="24112"/>
    <cellStyle name="40% - Accent2 2 4 2 5 2 4" xfId="50699"/>
    <cellStyle name="40% - Accent2 2 4 2 5 3" xfId="30761"/>
    <cellStyle name="40% - Accent2 2 4 2 5 4" xfId="17468"/>
    <cellStyle name="40% - Accent2 2 4 2 5 5" xfId="44054"/>
    <cellStyle name="40% - Accent2 2 4 2 6" xfId="7599"/>
    <cellStyle name="40% - Accent2 2 4 2 6 2" xfId="34183"/>
    <cellStyle name="40% - Accent2 2 4 2 6 3" xfId="20889"/>
    <cellStyle name="40% - Accent2 2 4 2 6 4" xfId="47476"/>
    <cellStyle name="40% - Accent2 2 4 2 7" xfId="27538"/>
    <cellStyle name="40% - Accent2 2 4 2 8" xfId="14245"/>
    <cellStyle name="40% - Accent2 2 4 2 9" xfId="40831"/>
    <cellStyle name="40% - Accent2 2 4 3" xfId="1149"/>
    <cellStyle name="40% - Accent2 2 4 3 2" xfId="1954"/>
    <cellStyle name="40% - Accent2 2 4 3 2 2" xfId="3561"/>
    <cellStyle name="40% - Accent2 2 4 3 2 2 2" xfId="6785"/>
    <cellStyle name="40% - Accent2 2 4 3 2 2 2 2" xfId="13430"/>
    <cellStyle name="40% - Accent2 2 4 3 2 2 2 2 2" xfId="40014"/>
    <cellStyle name="40% - Accent2 2 4 3 2 2 2 2 3" xfId="26720"/>
    <cellStyle name="40% - Accent2 2 4 3 2 2 2 2 4" xfId="53307"/>
    <cellStyle name="40% - Accent2 2 4 3 2 2 2 3" xfId="33369"/>
    <cellStyle name="40% - Accent2 2 4 3 2 2 2 4" xfId="20076"/>
    <cellStyle name="40% - Accent2 2 4 3 2 2 2 5" xfId="46662"/>
    <cellStyle name="40% - Accent2 2 4 3 2 2 3" xfId="10207"/>
    <cellStyle name="40% - Accent2 2 4 3 2 2 3 2" xfId="36791"/>
    <cellStyle name="40% - Accent2 2 4 3 2 2 3 3" xfId="23497"/>
    <cellStyle name="40% - Accent2 2 4 3 2 2 3 4" xfId="50084"/>
    <cellStyle name="40% - Accent2 2 4 3 2 2 4" xfId="30146"/>
    <cellStyle name="40% - Accent2 2 4 3 2 2 5" xfId="16853"/>
    <cellStyle name="40% - Accent2 2 4 3 2 2 6" xfId="43439"/>
    <cellStyle name="40% - Accent2 2 4 3 2 3" xfId="5180"/>
    <cellStyle name="40% - Accent2 2 4 3 2 3 2" xfId="11825"/>
    <cellStyle name="40% - Accent2 2 4 3 2 3 2 2" xfId="38409"/>
    <cellStyle name="40% - Accent2 2 4 3 2 3 2 3" xfId="25115"/>
    <cellStyle name="40% - Accent2 2 4 3 2 3 2 4" xfId="51702"/>
    <cellStyle name="40% - Accent2 2 4 3 2 3 3" xfId="31764"/>
    <cellStyle name="40% - Accent2 2 4 3 2 3 4" xfId="18471"/>
    <cellStyle name="40% - Accent2 2 4 3 2 3 5" xfId="45057"/>
    <cellStyle name="40% - Accent2 2 4 3 2 4" xfId="8602"/>
    <cellStyle name="40% - Accent2 2 4 3 2 4 2" xfId="35186"/>
    <cellStyle name="40% - Accent2 2 4 3 2 4 3" xfId="21892"/>
    <cellStyle name="40% - Accent2 2 4 3 2 4 4" xfId="48479"/>
    <cellStyle name="40% - Accent2 2 4 3 2 5" xfId="28541"/>
    <cellStyle name="40% - Accent2 2 4 3 2 6" xfId="15248"/>
    <cellStyle name="40% - Accent2 2 4 3 2 7" xfId="41834"/>
    <cellStyle name="40% - Accent2 2 4 3 3" xfId="2759"/>
    <cellStyle name="40% - Accent2 2 4 3 3 2" xfId="5983"/>
    <cellStyle name="40% - Accent2 2 4 3 3 2 2" xfId="12628"/>
    <cellStyle name="40% - Accent2 2 4 3 3 2 2 2" xfId="39212"/>
    <cellStyle name="40% - Accent2 2 4 3 3 2 2 3" xfId="25918"/>
    <cellStyle name="40% - Accent2 2 4 3 3 2 2 4" xfId="52505"/>
    <cellStyle name="40% - Accent2 2 4 3 3 2 3" xfId="32567"/>
    <cellStyle name="40% - Accent2 2 4 3 3 2 4" xfId="19274"/>
    <cellStyle name="40% - Accent2 2 4 3 3 2 5" xfId="45860"/>
    <cellStyle name="40% - Accent2 2 4 3 3 3" xfId="9405"/>
    <cellStyle name="40% - Accent2 2 4 3 3 3 2" xfId="35989"/>
    <cellStyle name="40% - Accent2 2 4 3 3 3 3" xfId="22695"/>
    <cellStyle name="40% - Accent2 2 4 3 3 3 4" xfId="49282"/>
    <cellStyle name="40% - Accent2 2 4 3 3 4" xfId="29344"/>
    <cellStyle name="40% - Accent2 2 4 3 3 5" xfId="16051"/>
    <cellStyle name="40% - Accent2 2 4 3 3 6" xfId="42637"/>
    <cellStyle name="40% - Accent2 2 4 3 4" xfId="4378"/>
    <cellStyle name="40% - Accent2 2 4 3 4 2" xfId="11023"/>
    <cellStyle name="40% - Accent2 2 4 3 4 2 2" xfId="37607"/>
    <cellStyle name="40% - Accent2 2 4 3 4 2 3" xfId="24313"/>
    <cellStyle name="40% - Accent2 2 4 3 4 2 4" xfId="50900"/>
    <cellStyle name="40% - Accent2 2 4 3 4 3" xfId="30962"/>
    <cellStyle name="40% - Accent2 2 4 3 4 4" xfId="17669"/>
    <cellStyle name="40% - Accent2 2 4 3 4 5" xfId="44255"/>
    <cellStyle name="40% - Accent2 2 4 3 5" xfId="7800"/>
    <cellStyle name="40% - Accent2 2 4 3 5 2" xfId="34384"/>
    <cellStyle name="40% - Accent2 2 4 3 5 3" xfId="21090"/>
    <cellStyle name="40% - Accent2 2 4 3 5 4" xfId="47677"/>
    <cellStyle name="40% - Accent2 2 4 3 6" xfId="27739"/>
    <cellStyle name="40% - Accent2 2 4 3 7" xfId="14446"/>
    <cellStyle name="40% - Accent2 2 4 3 8" xfId="41032"/>
    <cellStyle name="40% - Accent2 2 4 4" xfId="1553"/>
    <cellStyle name="40% - Accent2 2 4 4 2" xfId="3160"/>
    <cellStyle name="40% - Accent2 2 4 4 2 2" xfId="6384"/>
    <cellStyle name="40% - Accent2 2 4 4 2 2 2" xfId="13029"/>
    <cellStyle name="40% - Accent2 2 4 4 2 2 2 2" xfId="39613"/>
    <cellStyle name="40% - Accent2 2 4 4 2 2 2 3" xfId="26319"/>
    <cellStyle name="40% - Accent2 2 4 4 2 2 2 4" xfId="52906"/>
    <cellStyle name="40% - Accent2 2 4 4 2 2 3" xfId="32968"/>
    <cellStyle name="40% - Accent2 2 4 4 2 2 4" xfId="19675"/>
    <cellStyle name="40% - Accent2 2 4 4 2 2 5" xfId="46261"/>
    <cellStyle name="40% - Accent2 2 4 4 2 3" xfId="9806"/>
    <cellStyle name="40% - Accent2 2 4 4 2 3 2" xfId="36390"/>
    <cellStyle name="40% - Accent2 2 4 4 2 3 3" xfId="23096"/>
    <cellStyle name="40% - Accent2 2 4 4 2 3 4" xfId="49683"/>
    <cellStyle name="40% - Accent2 2 4 4 2 4" xfId="29745"/>
    <cellStyle name="40% - Accent2 2 4 4 2 5" xfId="16452"/>
    <cellStyle name="40% - Accent2 2 4 4 2 6" xfId="43038"/>
    <cellStyle name="40% - Accent2 2 4 4 3" xfId="4779"/>
    <cellStyle name="40% - Accent2 2 4 4 3 2" xfId="11424"/>
    <cellStyle name="40% - Accent2 2 4 4 3 2 2" xfId="38008"/>
    <cellStyle name="40% - Accent2 2 4 4 3 2 3" xfId="24714"/>
    <cellStyle name="40% - Accent2 2 4 4 3 2 4" xfId="51301"/>
    <cellStyle name="40% - Accent2 2 4 4 3 3" xfId="31363"/>
    <cellStyle name="40% - Accent2 2 4 4 3 4" xfId="18070"/>
    <cellStyle name="40% - Accent2 2 4 4 3 5" xfId="44656"/>
    <cellStyle name="40% - Accent2 2 4 4 4" xfId="8201"/>
    <cellStyle name="40% - Accent2 2 4 4 4 2" xfId="34785"/>
    <cellStyle name="40% - Accent2 2 4 4 4 3" xfId="21491"/>
    <cellStyle name="40% - Accent2 2 4 4 4 4" xfId="48078"/>
    <cellStyle name="40% - Accent2 2 4 4 5" xfId="28140"/>
    <cellStyle name="40% - Accent2 2 4 4 6" xfId="14847"/>
    <cellStyle name="40% - Accent2 2 4 4 7" xfId="41433"/>
    <cellStyle name="40% - Accent2 2 4 5" xfId="2358"/>
    <cellStyle name="40% - Accent2 2 4 5 2" xfId="5582"/>
    <cellStyle name="40% - Accent2 2 4 5 2 2" xfId="12227"/>
    <cellStyle name="40% - Accent2 2 4 5 2 2 2" xfId="38811"/>
    <cellStyle name="40% - Accent2 2 4 5 2 2 3" xfId="25517"/>
    <cellStyle name="40% - Accent2 2 4 5 2 2 4" xfId="52104"/>
    <cellStyle name="40% - Accent2 2 4 5 2 3" xfId="32166"/>
    <cellStyle name="40% - Accent2 2 4 5 2 4" xfId="18873"/>
    <cellStyle name="40% - Accent2 2 4 5 2 5" xfId="45459"/>
    <cellStyle name="40% - Accent2 2 4 5 3" xfId="9004"/>
    <cellStyle name="40% - Accent2 2 4 5 3 2" xfId="35588"/>
    <cellStyle name="40% - Accent2 2 4 5 3 3" xfId="22294"/>
    <cellStyle name="40% - Accent2 2 4 5 3 4" xfId="48881"/>
    <cellStyle name="40% - Accent2 2 4 5 4" xfId="28943"/>
    <cellStyle name="40% - Accent2 2 4 5 5" xfId="15650"/>
    <cellStyle name="40% - Accent2 2 4 5 6" xfId="42236"/>
    <cellStyle name="40% - Accent2 2 4 6" xfId="3977"/>
    <cellStyle name="40% - Accent2 2 4 6 2" xfId="10622"/>
    <cellStyle name="40% - Accent2 2 4 6 2 2" xfId="37206"/>
    <cellStyle name="40% - Accent2 2 4 6 2 3" xfId="23912"/>
    <cellStyle name="40% - Accent2 2 4 6 2 4" xfId="50499"/>
    <cellStyle name="40% - Accent2 2 4 6 3" xfId="30561"/>
    <cellStyle name="40% - Accent2 2 4 6 4" xfId="17268"/>
    <cellStyle name="40% - Accent2 2 4 6 5" xfId="43854"/>
    <cellStyle name="40% - Accent2 2 4 7" xfId="7199"/>
    <cellStyle name="40% - Accent2 2 4 7 2" xfId="13844"/>
    <cellStyle name="40% - Accent2 2 4 7 2 2" xfId="40428"/>
    <cellStyle name="40% - Accent2 2 4 7 2 3" xfId="27134"/>
    <cellStyle name="40% - Accent2 2 4 7 2 4" xfId="53721"/>
    <cellStyle name="40% - Accent2 2 4 7 3" xfId="33783"/>
    <cellStyle name="40% - Accent2 2 4 7 4" xfId="20489"/>
    <cellStyle name="40% - Accent2 2 4 7 5" xfId="47076"/>
    <cellStyle name="40% - Accent2 2 4 8" xfId="7399"/>
    <cellStyle name="40% - Accent2 2 4 8 2" xfId="33983"/>
    <cellStyle name="40% - Accent2 2 4 8 3" xfId="20689"/>
    <cellStyle name="40% - Accent2 2 4 8 4" xfId="47276"/>
    <cellStyle name="40% - Accent2 2 4 9" xfId="27338"/>
    <cellStyle name="40% - Accent2 2 5" xfId="805"/>
    <cellStyle name="40% - Accent2 2 5 2" xfId="1207"/>
    <cellStyle name="40% - Accent2 2 5 2 2" xfId="2012"/>
    <cellStyle name="40% - Accent2 2 5 2 2 2" xfId="3619"/>
    <cellStyle name="40% - Accent2 2 5 2 2 2 2" xfId="6843"/>
    <cellStyle name="40% - Accent2 2 5 2 2 2 2 2" xfId="13488"/>
    <cellStyle name="40% - Accent2 2 5 2 2 2 2 2 2" xfId="40072"/>
    <cellStyle name="40% - Accent2 2 5 2 2 2 2 2 3" xfId="26778"/>
    <cellStyle name="40% - Accent2 2 5 2 2 2 2 2 4" xfId="53365"/>
    <cellStyle name="40% - Accent2 2 5 2 2 2 2 3" xfId="33427"/>
    <cellStyle name="40% - Accent2 2 5 2 2 2 2 4" xfId="20134"/>
    <cellStyle name="40% - Accent2 2 5 2 2 2 2 5" xfId="46720"/>
    <cellStyle name="40% - Accent2 2 5 2 2 2 3" xfId="10265"/>
    <cellStyle name="40% - Accent2 2 5 2 2 2 3 2" xfId="36849"/>
    <cellStyle name="40% - Accent2 2 5 2 2 2 3 3" xfId="23555"/>
    <cellStyle name="40% - Accent2 2 5 2 2 2 3 4" xfId="50142"/>
    <cellStyle name="40% - Accent2 2 5 2 2 2 4" xfId="30204"/>
    <cellStyle name="40% - Accent2 2 5 2 2 2 5" xfId="16911"/>
    <cellStyle name="40% - Accent2 2 5 2 2 2 6" xfId="43497"/>
    <cellStyle name="40% - Accent2 2 5 2 2 3" xfId="5238"/>
    <cellStyle name="40% - Accent2 2 5 2 2 3 2" xfId="11883"/>
    <cellStyle name="40% - Accent2 2 5 2 2 3 2 2" xfId="38467"/>
    <cellStyle name="40% - Accent2 2 5 2 2 3 2 3" xfId="25173"/>
    <cellStyle name="40% - Accent2 2 5 2 2 3 2 4" xfId="51760"/>
    <cellStyle name="40% - Accent2 2 5 2 2 3 3" xfId="31822"/>
    <cellStyle name="40% - Accent2 2 5 2 2 3 4" xfId="18529"/>
    <cellStyle name="40% - Accent2 2 5 2 2 3 5" xfId="45115"/>
    <cellStyle name="40% - Accent2 2 5 2 2 4" xfId="8660"/>
    <cellStyle name="40% - Accent2 2 5 2 2 4 2" xfId="35244"/>
    <cellStyle name="40% - Accent2 2 5 2 2 4 3" xfId="21950"/>
    <cellStyle name="40% - Accent2 2 5 2 2 4 4" xfId="48537"/>
    <cellStyle name="40% - Accent2 2 5 2 2 5" xfId="28599"/>
    <cellStyle name="40% - Accent2 2 5 2 2 6" xfId="15306"/>
    <cellStyle name="40% - Accent2 2 5 2 2 7" xfId="41892"/>
    <cellStyle name="40% - Accent2 2 5 2 3" xfId="2817"/>
    <cellStyle name="40% - Accent2 2 5 2 3 2" xfId="6041"/>
    <cellStyle name="40% - Accent2 2 5 2 3 2 2" xfId="12686"/>
    <cellStyle name="40% - Accent2 2 5 2 3 2 2 2" xfId="39270"/>
    <cellStyle name="40% - Accent2 2 5 2 3 2 2 3" xfId="25976"/>
    <cellStyle name="40% - Accent2 2 5 2 3 2 2 4" xfId="52563"/>
    <cellStyle name="40% - Accent2 2 5 2 3 2 3" xfId="32625"/>
    <cellStyle name="40% - Accent2 2 5 2 3 2 4" xfId="19332"/>
    <cellStyle name="40% - Accent2 2 5 2 3 2 5" xfId="45918"/>
    <cellStyle name="40% - Accent2 2 5 2 3 3" xfId="9463"/>
    <cellStyle name="40% - Accent2 2 5 2 3 3 2" xfId="36047"/>
    <cellStyle name="40% - Accent2 2 5 2 3 3 3" xfId="22753"/>
    <cellStyle name="40% - Accent2 2 5 2 3 3 4" xfId="49340"/>
    <cellStyle name="40% - Accent2 2 5 2 3 4" xfId="29402"/>
    <cellStyle name="40% - Accent2 2 5 2 3 5" xfId="16109"/>
    <cellStyle name="40% - Accent2 2 5 2 3 6" xfId="42695"/>
    <cellStyle name="40% - Accent2 2 5 2 4" xfId="4436"/>
    <cellStyle name="40% - Accent2 2 5 2 4 2" xfId="11081"/>
    <cellStyle name="40% - Accent2 2 5 2 4 2 2" xfId="37665"/>
    <cellStyle name="40% - Accent2 2 5 2 4 2 3" xfId="24371"/>
    <cellStyle name="40% - Accent2 2 5 2 4 2 4" xfId="50958"/>
    <cellStyle name="40% - Accent2 2 5 2 4 3" xfId="31020"/>
    <cellStyle name="40% - Accent2 2 5 2 4 4" xfId="17727"/>
    <cellStyle name="40% - Accent2 2 5 2 4 5" xfId="44313"/>
    <cellStyle name="40% - Accent2 2 5 2 5" xfId="7858"/>
    <cellStyle name="40% - Accent2 2 5 2 5 2" xfId="34442"/>
    <cellStyle name="40% - Accent2 2 5 2 5 3" xfId="21148"/>
    <cellStyle name="40% - Accent2 2 5 2 5 4" xfId="47735"/>
    <cellStyle name="40% - Accent2 2 5 2 6" xfId="27797"/>
    <cellStyle name="40% - Accent2 2 5 2 7" xfId="14504"/>
    <cellStyle name="40% - Accent2 2 5 2 8" xfId="41090"/>
    <cellStyle name="40% - Accent2 2 5 3" xfId="1611"/>
    <cellStyle name="40% - Accent2 2 5 3 2" xfId="3218"/>
    <cellStyle name="40% - Accent2 2 5 3 2 2" xfId="6442"/>
    <cellStyle name="40% - Accent2 2 5 3 2 2 2" xfId="13087"/>
    <cellStyle name="40% - Accent2 2 5 3 2 2 2 2" xfId="39671"/>
    <cellStyle name="40% - Accent2 2 5 3 2 2 2 3" xfId="26377"/>
    <cellStyle name="40% - Accent2 2 5 3 2 2 2 4" xfId="52964"/>
    <cellStyle name="40% - Accent2 2 5 3 2 2 3" xfId="33026"/>
    <cellStyle name="40% - Accent2 2 5 3 2 2 4" xfId="19733"/>
    <cellStyle name="40% - Accent2 2 5 3 2 2 5" xfId="46319"/>
    <cellStyle name="40% - Accent2 2 5 3 2 3" xfId="9864"/>
    <cellStyle name="40% - Accent2 2 5 3 2 3 2" xfId="36448"/>
    <cellStyle name="40% - Accent2 2 5 3 2 3 3" xfId="23154"/>
    <cellStyle name="40% - Accent2 2 5 3 2 3 4" xfId="49741"/>
    <cellStyle name="40% - Accent2 2 5 3 2 4" xfId="29803"/>
    <cellStyle name="40% - Accent2 2 5 3 2 5" xfId="16510"/>
    <cellStyle name="40% - Accent2 2 5 3 2 6" xfId="43096"/>
    <cellStyle name="40% - Accent2 2 5 3 3" xfId="4837"/>
    <cellStyle name="40% - Accent2 2 5 3 3 2" xfId="11482"/>
    <cellStyle name="40% - Accent2 2 5 3 3 2 2" xfId="38066"/>
    <cellStyle name="40% - Accent2 2 5 3 3 2 3" xfId="24772"/>
    <cellStyle name="40% - Accent2 2 5 3 3 2 4" xfId="51359"/>
    <cellStyle name="40% - Accent2 2 5 3 3 3" xfId="31421"/>
    <cellStyle name="40% - Accent2 2 5 3 3 4" xfId="18128"/>
    <cellStyle name="40% - Accent2 2 5 3 3 5" xfId="44714"/>
    <cellStyle name="40% - Accent2 2 5 3 4" xfId="8259"/>
    <cellStyle name="40% - Accent2 2 5 3 4 2" xfId="34843"/>
    <cellStyle name="40% - Accent2 2 5 3 4 3" xfId="21549"/>
    <cellStyle name="40% - Accent2 2 5 3 4 4" xfId="48136"/>
    <cellStyle name="40% - Accent2 2 5 3 5" xfId="28198"/>
    <cellStyle name="40% - Accent2 2 5 3 6" xfId="14905"/>
    <cellStyle name="40% - Accent2 2 5 3 7" xfId="41491"/>
    <cellStyle name="40% - Accent2 2 5 4" xfId="2416"/>
    <cellStyle name="40% - Accent2 2 5 4 2" xfId="5640"/>
    <cellStyle name="40% - Accent2 2 5 4 2 2" xfId="12285"/>
    <cellStyle name="40% - Accent2 2 5 4 2 2 2" xfId="38869"/>
    <cellStyle name="40% - Accent2 2 5 4 2 2 3" xfId="25575"/>
    <cellStyle name="40% - Accent2 2 5 4 2 2 4" xfId="52162"/>
    <cellStyle name="40% - Accent2 2 5 4 2 3" xfId="32224"/>
    <cellStyle name="40% - Accent2 2 5 4 2 4" xfId="18931"/>
    <cellStyle name="40% - Accent2 2 5 4 2 5" xfId="45517"/>
    <cellStyle name="40% - Accent2 2 5 4 3" xfId="9062"/>
    <cellStyle name="40% - Accent2 2 5 4 3 2" xfId="35646"/>
    <cellStyle name="40% - Accent2 2 5 4 3 3" xfId="22352"/>
    <cellStyle name="40% - Accent2 2 5 4 3 4" xfId="48939"/>
    <cellStyle name="40% - Accent2 2 5 4 4" xfId="29001"/>
    <cellStyle name="40% - Accent2 2 5 4 5" xfId="15708"/>
    <cellStyle name="40% - Accent2 2 5 4 6" xfId="42294"/>
    <cellStyle name="40% - Accent2 2 5 5" xfId="4035"/>
    <cellStyle name="40% - Accent2 2 5 5 2" xfId="10680"/>
    <cellStyle name="40% - Accent2 2 5 5 2 2" xfId="37264"/>
    <cellStyle name="40% - Accent2 2 5 5 2 3" xfId="23970"/>
    <cellStyle name="40% - Accent2 2 5 5 2 4" xfId="50557"/>
    <cellStyle name="40% - Accent2 2 5 5 3" xfId="30619"/>
    <cellStyle name="40% - Accent2 2 5 5 4" xfId="17326"/>
    <cellStyle name="40% - Accent2 2 5 5 5" xfId="43912"/>
    <cellStyle name="40% - Accent2 2 5 6" xfId="7457"/>
    <cellStyle name="40% - Accent2 2 5 6 2" xfId="34041"/>
    <cellStyle name="40% - Accent2 2 5 6 3" xfId="20747"/>
    <cellStyle name="40% - Accent2 2 5 6 4" xfId="47334"/>
    <cellStyle name="40% - Accent2 2 5 7" xfId="27396"/>
    <cellStyle name="40% - Accent2 2 5 8" xfId="14103"/>
    <cellStyle name="40% - Accent2 2 5 9" xfId="40689"/>
    <cellStyle name="40% - Accent2 2 6" xfId="1007"/>
    <cellStyle name="40% - Accent2 2 6 2" xfId="1812"/>
    <cellStyle name="40% - Accent2 2 6 2 2" xfId="3419"/>
    <cellStyle name="40% - Accent2 2 6 2 2 2" xfId="6643"/>
    <cellStyle name="40% - Accent2 2 6 2 2 2 2" xfId="13288"/>
    <cellStyle name="40% - Accent2 2 6 2 2 2 2 2" xfId="39872"/>
    <cellStyle name="40% - Accent2 2 6 2 2 2 2 3" xfId="26578"/>
    <cellStyle name="40% - Accent2 2 6 2 2 2 2 4" xfId="53165"/>
    <cellStyle name="40% - Accent2 2 6 2 2 2 3" xfId="33227"/>
    <cellStyle name="40% - Accent2 2 6 2 2 2 4" xfId="19934"/>
    <cellStyle name="40% - Accent2 2 6 2 2 2 5" xfId="46520"/>
    <cellStyle name="40% - Accent2 2 6 2 2 3" xfId="10065"/>
    <cellStyle name="40% - Accent2 2 6 2 2 3 2" xfId="36649"/>
    <cellStyle name="40% - Accent2 2 6 2 2 3 3" xfId="23355"/>
    <cellStyle name="40% - Accent2 2 6 2 2 3 4" xfId="49942"/>
    <cellStyle name="40% - Accent2 2 6 2 2 4" xfId="30004"/>
    <cellStyle name="40% - Accent2 2 6 2 2 5" xfId="16711"/>
    <cellStyle name="40% - Accent2 2 6 2 2 6" xfId="43297"/>
    <cellStyle name="40% - Accent2 2 6 2 3" xfId="5038"/>
    <cellStyle name="40% - Accent2 2 6 2 3 2" xfId="11683"/>
    <cellStyle name="40% - Accent2 2 6 2 3 2 2" xfId="38267"/>
    <cellStyle name="40% - Accent2 2 6 2 3 2 3" xfId="24973"/>
    <cellStyle name="40% - Accent2 2 6 2 3 2 4" xfId="51560"/>
    <cellStyle name="40% - Accent2 2 6 2 3 3" xfId="31622"/>
    <cellStyle name="40% - Accent2 2 6 2 3 4" xfId="18329"/>
    <cellStyle name="40% - Accent2 2 6 2 3 5" xfId="44915"/>
    <cellStyle name="40% - Accent2 2 6 2 4" xfId="8460"/>
    <cellStyle name="40% - Accent2 2 6 2 4 2" xfId="35044"/>
    <cellStyle name="40% - Accent2 2 6 2 4 3" xfId="21750"/>
    <cellStyle name="40% - Accent2 2 6 2 4 4" xfId="48337"/>
    <cellStyle name="40% - Accent2 2 6 2 5" xfId="28399"/>
    <cellStyle name="40% - Accent2 2 6 2 6" xfId="15106"/>
    <cellStyle name="40% - Accent2 2 6 2 7" xfId="41692"/>
    <cellStyle name="40% - Accent2 2 6 3" xfId="2617"/>
    <cellStyle name="40% - Accent2 2 6 3 2" xfId="5841"/>
    <cellStyle name="40% - Accent2 2 6 3 2 2" xfId="12486"/>
    <cellStyle name="40% - Accent2 2 6 3 2 2 2" xfId="39070"/>
    <cellStyle name="40% - Accent2 2 6 3 2 2 3" xfId="25776"/>
    <cellStyle name="40% - Accent2 2 6 3 2 2 4" xfId="52363"/>
    <cellStyle name="40% - Accent2 2 6 3 2 3" xfId="32425"/>
    <cellStyle name="40% - Accent2 2 6 3 2 4" xfId="19132"/>
    <cellStyle name="40% - Accent2 2 6 3 2 5" xfId="45718"/>
    <cellStyle name="40% - Accent2 2 6 3 3" xfId="9263"/>
    <cellStyle name="40% - Accent2 2 6 3 3 2" xfId="35847"/>
    <cellStyle name="40% - Accent2 2 6 3 3 3" xfId="22553"/>
    <cellStyle name="40% - Accent2 2 6 3 3 4" xfId="49140"/>
    <cellStyle name="40% - Accent2 2 6 3 4" xfId="29202"/>
    <cellStyle name="40% - Accent2 2 6 3 5" xfId="15909"/>
    <cellStyle name="40% - Accent2 2 6 3 6" xfId="42495"/>
    <cellStyle name="40% - Accent2 2 6 4" xfId="4236"/>
    <cellStyle name="40% - Accent2 2 6 4 2" xfId="10881"/>
    <cellStyle name="40% - Accent2 2 6 4 2 2" xfId="37465"/>
    <cellStyle name="40% - Accent2 2 6 4 2 3" xfId="24171"/>
    <cellStyle name="40% - Accent2 2 6 4 2 4" xfId="50758"/>
    <cellStyle name="40% - Accent2 2 6 4 3" xfId="30820"/>
    <cellStyle name="40% - Accent2 2 6 4 4" xfId="17527"/>
    <cellStyle name="40% - Accent2 2 6 4 5" xfId="44113"/>
    <cellStyle name="40% - Accent2 2 6 5" xfId="7658"/>
    <cellStyle name="40% - Accent2 2 6 5 2" xfId="34242"/>
    <cellStyle name="40% - Accent2 2 6 5 3" xfId="20948"/>
    <cellStyle name="40% - Accent2 2 6 5 4" xfId="47535"/>
    <cellStyle name="40% - Accent2 2 6 6" xfId="27597"/>
    <cellStyle name="40% - Accent2 2 6 7" xfId="14304"/>
    <cellStyle name="40% - Accent2 2 6 8" xfId="40890"/>
    <cellStyle name="40% - Accent2 2 7" xfId="1411"/>
    <cellStyle name="40% - Accent2 2 7 2" xfId="3018"/>
    <cellStyle name="40% - Accent2 2 7 2 2" xfId="6242"/>
    <cellStyle name="40% - Accent2 2 7 2 2 2" xfId="12887"/>
    <cellStyle name="40% - Accent2 2 7 2 2 2 2" xfId="39471"/>
    <cellStyle name="40% - Accent2 2 7 2 2 2 3" xfId="26177"/>
    <cellStyle name="40% - Accent2 2 7 2 2 2 4" xfId="52764"/>
    <cellStyle name="40% - Accent2 2 7 2 2 3" xfId="32826"/>
    <cellStyle name="40% - Accent2 2 7 2 2 4" xfId="19533"/>
    <cellStyle name="40% - Accent2 2 7 2 2 5" xfId="46119"/>
    <cellStyle name="40% - Accent2 2 7 2 3" xfId="9664"/>
    <cellStyle name="40% - Accent2 2 7 2 3 2" xfId="36248"/>
    <cellStyle name="40% - Accent2 2 7 2 3 3" xfId="22954"/>
    <cellStyle name="40% - Accent2 2 7 2 3 4" xfId="49541"/>
    <cellStyle name="40% - Accent2 2 7 2 4" xfId="29603"/>
    <cellStyle name="40% - Accent2 2 7 2 5" xfId="16310"/>
    <cellStyle name="40% - Accent2 2 7 2 6" xfId="42896"/>
    <cellStyle name="40% - Accent2 2 7 3" xfId="4637"/>
    <cellStyle name="40% - Accent2 2 7 3 2" xfId="11282"/>
    <cellStyle name="40% - Accent2 2 7 3 2 2" xfId="37866"/>
    <cellStyle name="40% - Accent2 2 7 3 2 3" xfId="24572"/>
    <cellStyle name="40% - Accent2 2 7 3 2 4" xfId="51159"/>
    <cellStyle name="40% - Accent2 2 7 3 3" xfId="31221"/>
    <cellStyle name="40% - Accent2 2 7 3 4" xfId="17928"/>
    <cellStyle name="40% - Accent2 2 7 3 5" xfId="44514"/>
    <cellStyle name="40% - Accent2 2 7 4" xfId="8059"/>
    <cellStyle name="40% - Accent2 2 7 4 2" xfId="34643"/>
    <cellStyle name="40% - Accent2 2 7 4 3" xfId="21349"/>
    <cellStyle name="40% - Accent2 2 7 4 4" xfId="47936"/>
    <cellStyle name="40% - Accent2 2 7 5" xfId="27998"/>
    <cellStyle name="40% - Accent2 2 7 6" xfId="14705"/>
    <cellStyle name="40% - Accent2 2 7 7" xfId="41291"/>
    <cellStyle name="40% - Accent2 2 8" xfId="2216"/>
    <cellStyle name="40% - Accent2 2 8 2" xfId="5440"/>
    <cellStyle name="40% - Accent2 2 8 2 2" xfId="12085"/>
    <cellStyle name="40% - Accent2 2 8 2 2 2" xfId="38669"/>
    <cellStyle name="40% - Accent2 2 8 2 2 3" xfId="25375"/>
    <cellStyle name="40% - Accent2 2 8 2 2 4" xfId="51962"/>
    <cellStyle name="40% - Accent2 2 8 2 3" xfId="32024"/>
    <cellStyle name="40% - Accent2 2 8 2 4" xfId="18731"/>
    <cellStyle name="40% - Accent2 2 8 2 5" xfId="45317"/>
    <cellStyle name="40% - Accent2 2 8 3" xfId="8862"/>
    <cellStyle name="40% - Accent2 2 8 3 2" xfId="35446"/>
    <cellStyle name="40% - Accent2 2 8 3 3" xfId="22152"/>
    <cellStyle name="40% - Accent2 2 8 3 4" xfId="48739"/>
    <cellStyle name="40% - Accent2 2 8 4" xfId="28801"/>
    <cellStyle name="40% - Accent2 2 8 5" xfId="15508"/>
    <cellStyle name="40% - Accent2 2 8 6" xfId="42094"/>
    <cellStyle name="40% - Accent2 2 9" xfId="3835"/>
    <cellStyle name="40% - Accent2 2 9 2" xfId="10480"/>
    <cellStyle name="40% - Accent2 2 9 2 2" xfId="37064"/>
    <cellStyle name="40% - Accent2 2 9 2 3" xfId="23770"/>
    <cellStyle name="40% - Accent2 2 9 2 4" xfId="50357"/>
    <cellStyle name="40% - Accent2 2 9 3" xfId="30419"/>
    <cellStyle name="40% - Accent2 2 9 4" xfId="17126"/>
    <cellStyle name="40% - Accent2 2 9 5" xfId="43712"/>
    <cellStyle name="40% - Accent2 3" xfId="617"/>
    <cellStyle name="40% - Accent2 3 10" xfId="7271"/>
    <cellStyle name="40% - Accent2 3 10 2" xfId="33855"/>
    <cellStyle name="40% - Accent2 3 10 3" xfId="20561"/>
    <cellStyle name="40% - Accent2 3 10 4" xfId="47148"/>
    <cellStyle name="40% - Accent2 3 11" xfId="27210"/>
    <cellStyle name="40% - Accent2 3 12" xfId="13917"/>
    <cellStyle name="40% - Accent2 3 13" xfId="40503"/>
    <cellStyle name="40% - Accent2 3 2" xfId="659"/>
    <cellStyle name="40% - Accent2 3 2 10" xfId="27252"/>
    <cellStyle name="40% - Accent2 3 2 11" xfId="13959"/>
    <cellStyle name="40% - Accent2 3 2 12" xfId="40545"/>
    <cellStyle name="40% - Accent2 3 2 2" xfId="692"/>
    <cellStyle name="40% - Accent2 3 2 2 10" xfId="13992"/>
    <cellStyle name="40% - Accent2 3 2 2 11" xfId="40578"/>
    <cellStyle name="40% - Accent2 3 2 2 2" xfId="894"/>
    <cellStyle name="40% - Accent2 3 2 2 2 2" xfId="1296"/>
    <cellStyle name="40% - Accent2 3 2 2 2 2 2" xfId="2101"/>
    <cellStyle name="40% - Accent2 3 2 2 2 2 2 2" xfId="3708"/>
    <cellStyle name="40% - Accent2 3 2 2 2 2 2 2 2" xfId="6932"/>
    <cellStyle name="40% - Accent2 3 2 2 2 2 2 2 2 2" xfId="13577"/>
    <cellStyle name="40% - Accent2 3 2 2 2 2 2 2 2 2 2" xfId="40161"/>
    <cellStyle name="40% - Accent2 3 2 2 2 2 2 2 2 2 3" xfId="26867"/>
    <cellStyle name="40% - Accent2 3 2 2 2 2 2 2 2 2 4" xfId="53454"/>
    <cellStyle name="40% - Accent2 3 2 2 2 2 2 2 2 3" xfId="33516"/>
    <cellStyle name="40% - Accent2 3 2 2 2 2 2 2 2 4" xfId="20223"/>
    <cellStyle name="40% - Accent2 3 2 2 2 2 2 2 2 5" xfId="46809"/>
    <cellStyle name="40% - Accent2 3 2 2 2 2 2 2 3" xfId="10354"/>
    <cellStyle name="40% - Accent2 3 2 2 2 2 2 2 3 2" xfId="36938"/>
    <cellStyle name="40% - Accent2 3 2 2 2 2 2 2 3 3" xfId="23644"/>
    <cellStyle name="40% - Accent2 3 2 2 2 2 2 2 3 4" xfId="50231"/>
    <cellStyle name="40% - Accent2 3 2 2 2 2 2 2 4" xfId="30293"/>
    <cellStyle name="40% - Accent2 3 2 2 2 2 2 2 5" xfId="17000"/>
    <cellStyle name="40% - Accent2 3 2 2 2 2 2 2 6" xfId="43586"/>
    <cellStyle name="40% - Accent2 3 2 2 2 2 2 3" xfId="5327"/>
    <cellStyle name="40% - Accent2 3 2 2 2 2 2 3 2" xfId="11972"/>
    <cellStyle name="40% - Accent2 3 2 2 2 2 2 3 2 2" xfId="38556"/>
    <cellStyle name="40% - Accent2 3 2 2 2 2 2 3 2 3" xfId="25262"/>
    <cellStyle name="40% - Accent2 3 2 2 2 2 2 3 2 4" xfId="51849"/>
    <cellStyle name="40% - Accent2 3 2 2 2 2 2 3 3" xfId="31911"/>
    <cellStyle name="40% - Accent2 3 2 2 2 2 2 3 4" xfId="18618"/>
    <cellStyle name="40% - Accent2 3 2 2 2 2 2 3 5" xfId="45204"/>
    <cellStyle name="40% - Accent2 3 2 2 2 2 2 4" xfId="8749"/>
    <cellStyle name="40% - Accent2 3 2 2 2 2 2 4 2" xfId="35333"/>
    <cellStyle name="40% - Accent2 3 2 2 2 2 2 4 3" xfId="22039"/>
    <cellStyle name="40% - Accent2 3 2 2 2 2 2 4 4" xfId="48626"/>
    <cellStyle name="40% - Accent2 3 2 2 2 2 2 5" xfId="28688"/>
    <cellStyle name="40% - Accent2 3 2 2 2 2 2 6" xfId="15395"/>
    <cellStyle name="40% - Accent2 3 2 2 2 2 2 7" xfId="41981"/>
    <cellStyle name="40% - Accent2 3 2 2 2 2 3" xfId="2906"/>
    <cellStyle name="40% - Accent2 3 2 2 2 2 3 2" xfId="6130"/>
    <cellStyle name="40% - Accent2 3 2 2 2 2 3 2 2" xfId="12775"/>
    <cellStyle name="40% - Accent2 3 2 2 2 2 3 2 2 2" xfId="39359"/>
    <cellStyle name="40% - Accent2 3 2 2 2 2 3 2 2 3" xfId="26065"/>
    <cellStyle name="40% - Accent2 3 2 2 2 2 3 2 2 4" xfId="52652"/>
    <cellStyle name="40% - Accent2 3 2 2 2 2 3 2 3" xfId="32714"/>
    <cellStyle name="40% - Accent2 3 2 2 2 2 3 2 4" xfId="19421"/>
    <cellStyle name="40% - Accent2 3 2 2 2 2 3 2 5" xfId="46007"/>
    <cellStyle name="40% - Accent2 3 2 2 2 2 3 3" xfId="9552"/>
    <cellStyle name="40% - Accent2 3 2 2 2 2 3 3 2" xfId="36136"/>
    <cellStyle name="40% - Accent2 3 2 2 2 2 3 3 3" xfId="22842"/>
    <cellStyle name="40% - Accent2 3 2 2 2 2 3 3 4" xfId="49429"/>
    <cellStyle name="40% - Accent2 3 2 2 2 2 3 4" xfId="29491"/>
    <cellStyle name="40% - Accent2 3 2 2 2 2 3 5" xfId="16198"/>
    <cellStyle name="40% - Accent2 3 2 2 2 2 3 6" xfId="42784"/>
    <cellStyle name="40% - Accent2 3 2 2 2 2 4" xfId="4525"/>
    <cellStyle name="40% - Accent2 3 2 2 2 2 4 2" xfId="11170"/>
    <cellStyle name="40% - Accent2 3 2 2 2 2 4 2 2" xfId="37754"/>
    <cellStyle name="40% - Accent2 3 2 2 2 2 4 2 3" xfId="24460"/>
    <cellStyle name="40% - Accent2 3 2 2 2 2 4 2 4" xfId="51047"/>
    <cellStyle name="40% - Accent2 3 2 2 2 2 4 3" xfId="31109"/>
    <cellStyle name="40% - Accent2 3 2 2 2 2 4 4" xfId="17816"/>
    <cellStyle name="40% - Accent2 3 2 2 2 2 4 5" xfId="44402"/>
    <cellStyle name="40% - Accent2 3 2 2 2 2 5" xfId="7947"/>
    <cellStyle name="40% - Accent2 3 2 2 2 2 5 2" xfId="34531"/>
    <cellStyle name="40% - Accent2 3 2 2 2 2 5 3" xfId="21237"/>
    <cellStyle name="40% - Accent2 3 2 2 2 2 5 4" xfId="47824"/>
    <cellStyle name="40% - Accent2 3 2 2 2 2 6" xfId="27886"/>
    <cellStyle name="40% - Accent2 3 2 2 2 2 7" xfId="14593"/>
    <cellStyle name="40% - Accent2 3 2 2 2 2 8" xfId="41179"/>
    <cellStyle name="40% - Accent2 3 2 2 2 3" xfId="1700"/>
    <cellStyle name="40% - Accent2 3 2 2 2 3 2" xfId="3307"/>
    <cellStyle name="40% - Accent2 3 2 2 2 3 2 2" xfId="6531"/>
    <cellStyle name="40% - Accent2 3 2 2 2 3 2 2 2" xfId="13176"/>
    <cellStyle name="40% - Accent2 3 2 2 2 3 2 2 2 2" xfId="39760"/>
    <cellStyle name="40% - Accent2 3 2 2 2 3 2 2 2 3" xfId="26466"/>
    <cellStyle name="40% - Accent2 3 2 2 2 3 2 2 2 4" xfId="53053"/>
    <cellStyle name="40% - Accent2 3 2 2 2 3 2 2 3" xfId="33115"/>
    <cellStyle name="40% - Accent2 3 2 2 2 3 2 2 4" xfId="19822"/>
    <cellStyle name="40% - Accent2 3 2 2 2 3 2 2 5" xfId="46408"/>
    <cellStyle name="40% - Accent2 3 2 2 2 3 2 3" xfId="9953"/>
    <cellStyle name="40% - Accent2 3 2 2 2 3 2 3 2" xfId="36537"/>
    <cellStyle name="40% - Accent2 3 2 2 2 3 2 3 3" xfId="23243"/>
    <cellStyle name="40% - Accent2 3 2 2 2 3 2 3 4" xfId="49830"/>
    <cellStyle name="40% - Accent2 3 2 2 2 3 2 4" xfId="29892"/>
    <cellStyle name="40% - Accent2 3 2 2 2 3 2 5" xfId="16599"/>
    <cellStyle name="40% - Accent2 3 2 2 2 3 2 6" xfId="43185"/>
    <cellStyle name="40% - Accent2 3 2 2 2 3 3" xfId="4926"/>
    <cellStyle name="40% - Accent2 3 2 2 2 3 3 2" xfId="11571"/>
    <cellStyle name="40% - Accent2 3 2 2 2 3 3 2 2" xfId="38155"/>
    <cellStyle name="40% - Accent2 3 2 2 2 3 3 2 3" xfId="24861"/>
    <cellStyle name="40% - Accent2 3 2 2 2 3 3 2 4" xfId="51448"/>
    <cellStyle name="40% - Accent2 3 2 2 2 3 3 3" xfId="31510"/>
    <cellStyle name="40% - Accent2 3 2 2 2 3 3 4" xfId="18217"/>
    <cellStyle name="40% - Accent2 3 2 2 2 3 3 5" xfId="44803"/>
    <cellStyle name="40% - Accent2 3 2 2 2 3 4" xfId="8348"/>
    <cellStyle name="40% - Accent2 3 2 2 2 3 4 2" xfId="34932"/>
    <cellStyle name="40% - Accent2 3 2 2 2 3 4 3" xfId="21638"/>
    <cellStyle name="40% - Accent2 3 2 2 2 3 4 4" xfId="48225"/>
    <cellStyle name="40% - Accent2 3 2 2 2 3 5" xfId="28287"/>
    <cellStyle name="40% - Accent2 3 2 2 2 3 6" xfId="14994"/>
    <cellStyle name="40% - Accent2 3 2 2 2 3 7" xfId="41580"/>
    <cellStyle name="40% - Accent2 3 2 2 2 4" xfId="2505"/>
    <cellStyle name="40% - Accent2 3 2 2 2 4 2" xfId="5729"/>
    <cellStyle name="40% - Accent2 3 2 2 2 4 2 2" xfId="12374"/>
    <cellStyle name="40% - Accent2 3 2 2 2 4 2 2 2" xfId="38958"/>
    <cellStyle name="40% - Accent2 3 2 2 2 4 2 2 3" xfId="25664"/>
    <cellStyle name="40% - Accent2 3 2 2 2 4 2 2 4" xfId="52251"/>
    <cellStyle name="40% - Accent2 3 2 2 2 4 2 3" xfId="32313"/>
    <cellStyle name="40% - Accent2 3 2 2 2 4 2 4" xfId="19020"/>
    <cellStyle name="40% - Accent2 3 2 2 2 4 2 5" xfId="45606"/>
    <cellStyle name="40% - Accent2 3 2 2 2 4 3" xfId="9151"/>
    <cellStyle name="40% - Accent2 3 2 2 2 4 3 2" xfId="35735"/>
    <cellStyle name="40% - Accent2 3 2 2 2 4 3 3" xfId="22441"/>
    <cellStyle name="40% - Accent2 3 2 2 2 4 3 4" xfId="49028"/>
    <cellStyle name="40% - Accent2 3 2 2 2 4 4" xfId="29090"/>
    <cellStyle name="40% - Accent2 3 2 2 2 4 5" xfId="15797"/>
    <cellStyle name="40% - Accent2 3 2 2 2 4 6" xfId="42383"/>
    <cellStyle name="40% - Accent2 3 2 2 2 5" xfId="4124"/>
    <cellStyle name="40% - Accent2 3 2 2 2 5 2" xfId="10769"/>
    <cellStyle name="40% - Accent2 3 2 2 2 5 2 2" xfId="37353"/>
    <cellStyle name="40% - Accent2 3 2 2 2 5 2 3" xfId="24059"/>
    <cellStyle name="40% - Accent2 3 2 2 2 5 2 4" xfId="50646"/>
    <cellStyle name="40% - Accent2 3 2 2 2 5 3" xfId="30708"/>
    <cellStyle name="40% - Accent2 3 2 2 2 5 4" xfId="17415"/>
    <cellStyle name="40% - Accent2 3 2 2 2 5 5" xfId="44001"/>
    <cellStyle name="40% - Accent2 3 2 2 2 6" xfId="7546"/>
    <cellStyle name="40% - Accent2 3 2 2 2 6 2" xfId="34130"/>
    <cellStyle name="40% - Accent2 3 2 2 2 6 3" xfId="20836"/>
    <cellStyle name="40% - Accent2 3 2 2 2 6 4" xfId="47423"/>
    <cellStyle name="40% - Accent2 3 2 2 2 7" xfId="27485"/>
    <cellStyle name="40% - Accent2 3 2 2 2 8" xfId="14192"/>
    <cellStyle name="40% - Accent2 3 2 2 2 9" xfId="40778"/>
    <cellStyle name="40% - Accent2 3 2 2 3" xfId="1096"/>
    <cellStyle name="40% - Accent2 3 2 2 3 2" xfId="1901"/>
    <cellStyle name="40% - Accent2 3 2 2 3 2 2" xfId="3508"/>
    <cellStyle name="40% - Accent2 3 2 2 3 2 2 2" xfId="6732"/>
    <cellStyle name="40% - Accent2 3 2 2 3 2 2 2 2" xfId="13377"/>
    <cellStyle name="40% - Accent2 3 2 2 3 2 2 2 2 2" xfId="39961"/>
    <cellStyle name="40% - Accent2 3 2 2 3 2 2 2 2 3" xfId="26667"/>
    <cellStyle name="40% - Accent2 3 2 2 3 2 2 2 2 4" xfId="53254"/>
    <cellStyle name="40% - Accent2 3 2 2 3 2 2 2 3" xfId="33316"/>
    <cellStyle name="40% - Accent2 3 2 2 3 2 2 2 4" xfId="20023"/>
    <cellStyle name="40% - Accent2 3 2 2 3 2 2 2 5" xfId="46609"/>
    <cellStyle name="40% - Accent2 3 2 2 3 2 2 3" xfId="10154"/>
    <cellStyle name="40% - Accent2 3 2 2 3 2 2 3 2" xfId="36738"/>
    <cellStyle name="40% - Accent2 3 2 2 3 2 2 3 3" xfId="23444"/>
    <cellStyle name="40% - Accent2 3 2 2 3 2 2 3 4" xfId="50031"/>
    <cellStyle name="40% - Accent2 3 2 2 3 2 2 4" xfId="30093"/>
    <cellStyle name="40% - Accent2 3 2 2 3 2 2 5" xfId="16800"/>
    <cellStyle name="40% - Accent2 3 2 2 3 2 2 6" xfId="43386"/>
    <cellStyle name="40% - Accent2 3 2 2 3 2 3" xfId="5127"/>
    <cellStyle name="40% - Accent2 3 2 2 3 2 3 2" xfId="11772"/>
    <cellStyle name="40% - Accent2 3 2 2 3 2 3 2 2" xfId="38356"/>
    <cellStyle name="40% - Accent2 3 2 2 3 2 3 2 3" xfId="25062"/>
    <cellStyle name="40% - Accent2 3 2 2 3 2 3 2 4" xfId="51649"/>
    <cellStyle name="40% - Accent2 3 2 2 3 2 3 3" xfId="31711"/>
    <cellStyle name="40% - Accent2 3 2 2 3 2 3 4" xfId="18418"/>
    <cellStyle name="40% - Accent2 3 2 2 3 2 3 5" xfId="45004"/>
    <cellStyle name="40% - Accent2 3 2 2 3 2 4" xfId="8549"/>
    <cellStyle name="40% - Accent2 3 2 2 3 2 4 2" xfId="35133"/>
    <cellStyle name="40% - Accent2 3 2 2 3 2 4 3" xfId="21839"/>
    <cellStyle name="40% - Accent2 3 2 2 3 2 4 4" xfId="48426"/>
    <cellStyle name="40% - Accent2 3 2 2 3 2 5" xfId="28488"/>
    <cellStyle name="40% - Accent2 3 2 2 3 2 6" xfId="15195"/>
    <cellStyle name="40% - Accent2 3 2 2 3 2 7" xfId="41781"/>
    <cellStyle name="40% - Accent2 3 2 2 3 3" xfId="2706"/>
    <cellStyle name="40% - Accent2 3 2 2 3 3 2" xfId="5930"/>
    <cellStyle name="40% - Accent2 3 2 2 3 3 2 2" xfId="12575"/>
    <cellStyle name="40% - Accent2 3 2 2 3 3 2 2 2" xfId="39159"/>
    <cellStyle name="40% - Accent2 3 2 2 3 3 2 2 3" xfId="25865"/>
    <cellStyle name="40% - Accent2 3 2 2 3 3 2 2 4" xfId="52452"/>
    <cellStyle name="40% - Accent2 3 2 2 3 3 2 3" xfId="32514"/>
    <cellStyle name="40% - Accent2 3 2 2 3 3 2 4" xfId="19221"/>
    <cellStyle name="40% - Accent2 3 2 2 3 3 2 5" xfId="45807"/>
    <cellStyle name="40% - Accent2 3 2 2 3 3 3" xfId="9352"/>
    <cellStyle name="40% - Accent2 3 2 2 3 3 3 2" xfId="35936"/>
    <cellStyle name="40% - Accent2 3 2 2 3 3 3 3" xfId="22642"/>
    <cellStyle name="40% - Accent2 3 2 2 3 3 3 4" xfId="49229"/>
    <cellStyle name="40% - Accent2 3 2 2 3 3 4" xfId="29291"/>
    <cellStyle name="40% - Accent2 3 2 2 3 3 5" xfId="15998"/>
    <cellStyle name="40% - Accent2 3 2 2 3 3 6" xfId="42584"/>
    <cellStyle name="40% - Accent2 3 2 2 3 4" xfId="4325"/>
    <cellStyle name="40% - Accent2 3 2 2 3 4 2" xfId="10970"/>
    <cellStyle name="40% - Accent2 3 2 2 3 4 2 2" xfId="37554"/>
    <cellStyle name="40% - Accent2 3 2 2 3 4 2 3" xfId="24260"/>
    <cellStyle name="40% - Accent2 3 2 2 3 4 2 4" xfId="50847"/>
    <cellStyle name="40% - Accent2 3 2 2 3 4 3" xfId="30909"/>
    <cellStyle name="40% - Accent2 3 2 2 3 4 4" xfId="17616"/>
    <cellStyle name="40% - Accent2 3 2 2 3 4 5" xfId="44202"/>
    <cellStyle name="40% - Accent2 3 2 2 3 5" xfId="7747"/>
    <cellStyle name="40% - Accent2 3 2 2 3 5 2" xfId="34331"/>
    <cellStyle name="40% - Accent2 3 2 2 3 5 3" xfId="21037"/>
    <cellStyle name="40% - Accent2 3 2 2 3 5 4" xfId="47624"/>
    <cellStyle name="40% - Accent2 3 2 2 3 6" xfId="27686"/>
    <cellStyle name="40% - Accent2 3 2 2 3 7" xfId="14393"/>
    <cellStyle name="40% - Accent2 3 2 2 3 8" xfId="40979"/>
    <cellStyle name="40% - Accent2 3 2 2 4" xfId="1500"/>
    <cellStyle name="40% - Accent2 3 2 2 4 2" xfId="3107"/>
    <cellStyle name="40% - Accent2 3 2 2 4 2 2" xfId="6331"/>
    <cellStyle name="40% - Accent2 3 2 2 4 2 2 2" xfId="12976"/>
    <cellStyle name="40% - Accent2 3 2 2 4 2 2 2 2" xfId="39560"/>
    <cellStyle name="40% - Accent2 3 2 2 4 2 2 2 3" xfId="26266"/>
    <cellStyle name="40% - Accent2 3 2 2 4 2 2 2 4" xfId="52853"/>
    <cellStyle name="40% - Accent2 3 2 2 4 2 2 3" xfId="32915"/>
    <cellStyle name="40% - Accent2 3 2 2 4 2 2 4" xfId="19622"/>
    <cellStyle name="40% - Accent2 3 2 2 4 2 2 5" xfId="46208"/>
    <cellStyle name="40% - Accent2 3 2 2 4 2 3" xfId="9753"/>
    <cellStyle name="40% - Accent2 3 2 2 4 2 3 2" xfId="36337"/>
    <cellStyle name="40% - Accent2 3 2 2 4 2 3 3" xfId="23043"/>
    <cellStyle name="40% - Accent2 3 2 2 4 2 3 4" xfId="49630"/>
    <cellStyle name="40% - Accent2 3 2 2 4 2 4" xfId="29692"/>
    <cellStyle name="40% - Accent2 3 2 2 4 2 5" xfId="16399"/>
    <cellStyle name="40% - Accent2 3 2 2 4 2 6" xfId="42985"/>
    <cellStyle name="40% - Accent2 3 2 2 4 3" xfId="4726"/>
    <cellStyle name="40% - Accent2 3 2 2 4 3 2" xfId="11371"/>
    <cellStyle name="40% - Accent2 3 2 2 4 3 2 2" xfId="37955"/>
    <cellStyle name="40% - Accent2 3 2 2 4 3 2 3" xfId="24661"/>
    <cellStyle name="40% - Accent2 3 2 2 4 3 2 4" xfId="51248"/>
    <cellStyle name="40% - Accent2 3 2 2 4 3 3" xfId="31310"/>
    <cellStyle name="40% - Accent2 3 2 2 4 3 4" xfId="18017"/>
    <cellStyle name="40% - Accent2 3 2 2 4 3 5" xfId="44603"/>
    <cellStyle name="40% - Accent2 3 2 2 4 4" xfId="8148"/>
    <cellStyle name="40% - Accent2 3 2 2 4 4 2" xfId="34732"/>
    <cellStyle name="40% - Accent2 3 2 2 4 4 3" xfId="21438"/>
    <cellStyle name="40% - Accent2 3 2 2 4 4 4" xfId="48025"/>
    <cellStyle name="40% - Accent2 3 2 2 4 5" xfId="28087"/>
    <cellStyle name="40% - Accent2 3 2 2 4 6" xfId="14794"/>
    <cellStyle name="40% - Accent2 3 2 2 4 7" xfId="41380"/>
    <cellStyle name="40% - Accent2 3 2 2 5" xfId="2305"/>
    <cellStyle name="40% - Accent2 3 2 2 5 2" xfId="5529"/>
    <cellStyle name="40% - Accent2 3 2 2 5 2 2" xfId="12174"/>
    <cellStyle name="40% - Accent2 3 2 2 5 2 2 2" xfId="38758"/>
    <cellStyle name="40% - Accent2 3 2 2 5 2 2 3" xfId="25464"/>
    <cellStyle name="40% - Accent2 3 2 2 5 2 2 4" xfId="52051"/>
    <cellStyle name="40% - Accent2 3 2 2 5 2 3" xfId="32113"/>
    <cellStyle name="40% - Accent2 3 2 2 5 2 4" xfId="18820"/>
    <cellStyle name="40% - Accent2 3 2 2 5 2 5" xfId="45406"/>
    <cellStyle name="40% - Accent2 3 2 2 5 3" xfId="8951"/>
    <cellStyle name="40% - Accent2 3 2 2 5 3 2" xfId="35535"/>
    <cellStyle name="40% - Accent2 3 2 2 5 3 3" xfId="22241"/>
    <cellStyle name="40% - Accent2 3 2 2 5 3 4" xfId="48828"/>
    <cellStyle name="40% - Accent2 3 2 2 5 4" xfId="28890"/>
    <cellStyle name="40% - Accent2 3 2 2 5 5" xfId="15597"/>
    <cellStyle name="40% - Accent2 3 2 2 5 6" xfId="42183"/>
    <cellStyle name="40% - Accent2 3 2 2 6" xfId="3924"/>
    <cellStyle name="40% - Accent2 3 2 2 6 2" xfId="10569"/>
    <cellStyle name="40% - Accent2 3 2 2 6 2 2" xfId="37153"/>
    <cellStyle name="40% - Accent2 3 2 2 6 2 3" xfId="23859"/>
    <cellStyle name="40% - Accent2 3 2 2 6 2 4" xfId="50446"/>
    <cellStyle name="40% - Accent2 3 2 2 6 3" xfId="30508"/>
    <cellStyle name="40% - Accent2 3 2 2 6 4" xfId="17215"/>
    <cellStyle name="40% - Accent2 3 2 2 6 5" xfId="43801"/>
    <cellStyle name="40% - Accent2 3 2 2 7" xfId="7146"/>
    <cellStyle name="40% - Accent2 3 2 2 7 2" xfId="13791"/>
    <cellStyle name="40% - Accent2 3 2 2 7 2 2" xfId="40375"/>
    <cellStyle name="40% - Accent2 3 2 2 7 2 3" xfId="27081"/>
    <cellStyle name="40% - Accent2 3 2 2 7 2 4" xfId="53668"/>
    <cellStyle name="40% - Accent2 3 2 2 7 3" xfId="33730"/>
    <cellStyle name="40% - Accent2 3 2 2 7 4" xfId="20436"/>
    <cellStyle name="40% - Accent2 3 2 2 7 5" xfId="47023"/>
    <cellStyle name="40% - Accent2 3 2 2 8" xfId="7346"/>
    <cellStyle name="40% - Accent2 3 2 2 8 2" xfId="33930"/>
    <cellStyle name="40% - Accent2 3 2 2 8 3" xfId="20636"/>
    <cellStyle name="40% - Accent2 3 2 2 8 4" xfId="47223"/>
    <cellStyle name="40% - Accent2 3 2 2 9" xfId="27285"/>
    <cellStyle name="40% - Accent2 3 2 3" xfId="861"/>
    <cellStyle name="40% - Accent2 3 2 3 2" xfId="1263"/>
    <cellStyle name="40% - Accent2 3 2 3 2 2" xfId="2068"/>
    <cellStyle name="40% - Accent2 3 2 3 2 2 2" xfId="3675"/>
    <cellStyle name="40% - Accent2 3 2 3 2 2 2 2" xfId="6899"/>
    <cellStyle name="40% - Accent2 3 2 3 2 2 2 2 2" xfId="13544"/>
    <cellStyle name="40% - Accent2 3 2 3 2 2 2 2 2 2" xfId="40128"/>
    <cellStyle name="40% - Accent2 3 2 3 2 2 2 2 2 3" xfId="26834"/>
    <cellStyle name="40% - Accent2 3 2 3 2 2 2 2 2 4" xfId="53421"/>
    <cellStyle name="40% - Accent2 3 2 3 2 2 2 2 3" xfId="33483"/>
    <cellStyle name="40% - Accent2 3 2 3 2 2 2 2 4" xfId="20190"/>
    <cellStyle name="40% - Accent2 3 2 3 2 2 2 2 5" xfId="46776"/>
    <cellStyle name="40% - Accent2 3 2 3 2 2 2 3" xfId="10321"/>
    <cellStyle name="40% - Accent2 3 2 3 2 2 2 3 2" xfId="36905"/>
    <cellStyle name="40% - Accent2 3 2 3 2 2 2 3 3" xfId="23611"/>
    <cellStyle name="40% - Accent2 3 2 3 2 2 2 3 4" xfId="50198"/>
    <cellStyle name="40% - Accent2 3 2 3 2 2 2 4" xfId="30260"/>
    <cellStyle name="40% - Accent2 3 2 3 2 2 2 5" xfId="16967"/>
    <cellStyle name="40% - Accent2 3 2 3 2 2 2 6" xfId="43553"/>
    <cellStyle name="40% - Accent2 3 2 3 2 2 3" xfId="5294"/>
    <cellStyle name="40% - Accent2 3 2 3 2 2 3 2" xfId="11939"/>
    <cellStyle name="40% - Accent2 3 2 3 2 2 3 2 2" xfId="38523"/>
    <cellStyle name="40% - Accent2 3 2 3 2 2 3 2 3" xfId="25229"/>
    <cellStyle name="40% - Accent2 3 2 3 2 2 3 2 4" xfId="51816"/>
    <cellStyle name="40% - Accent2 3 2 3 2 2 3 3" xfId="31878"/>
    <cellStyle name="40% - Accent2 3 2 3 2 2 3 4" xfId="18585"/>
    <cellStyle name="40% - Accent2 3 2 3 2 2 3 5" xfId="45171"/>
    <cellStyle name="40% - Accent2 3 2 3 2 2 4" xfId="8716"/>
    <cellStyle name="40% - Accent2 3 2 3 2 2 4 2" xfId="35300"/>
    <cellStyle name="40% - Accent2 3 2 3 2 2 4 3" xfId="22006"/>
    <cellStyle name="40% - Accent2 3 2 3 2 2 4 4" xfId="48593"/>
    <cellStyle name="40% - Accent2 3 2 3 2 2 5" xfId="28655"/>
    <cellStyle name="40% - Accent2 3 2 3 2 2 6" xfId="15362"/>
    <cellStyle name="40% - Accent2 3 2 3 2 2 7" xfId="41948"/>
    <cellStyle name="40% - Accent2 3 2 3 2 3" xfId="2873"/>
    <cellStyle name="40% - Accent2 3 2 3 2 3 2" xfId="6097"/>
    <cellStyle name="40% - Accent2 3 2 3 2 3 2 2" xfId="12742"/>
    <cellStyle name="40% - Accent2 3 2 3 2 3 2 2 2" xfId="39326"/>
    <cellStyle name="40% - Accent2 3 2 3 2 3 2 2 3" xfId="26032"/>
    <cellStyle name="40% - Accent2 3 2 3 2 3 2 2 4" xfId="52619"/>
    <cellStyle name="40% - Accent2 3 2 3 2 3 2 3" xfId="32681"/>
    <cellStyle name="40% - Accent2 3 2 3 2 3 2 4" xfId="19388"/>
    <cellStyle name="40% - Accent2 3 2 3 2 3 2 5" xfId="45974"/>
    <cellStyle name="40% - Accent2 3 2 3 2 3 3" xfId="9519"/>
    <cellStyle name="40% - Accent2 3 2 3 2 3 3 2" xfId="36103"/>
    <cellStyle name="40% - Accent2 3 2 3 2 3 3 3" xfId="22809"/>
    <cellStyle name="40% - Accent2 3 2 3 2 3 3 4" xfId="49396"/>
    <cellStyle name="40% - Accent2 3 2 3 2 3 4" xfId="29458"/>
    <cellStyle name="40% - Accent2 3 2 3 2 3 5" xfId="16165"/>
    <cellStyle name="40% - Accent2 3 2 3 2 3 6" xfId="42751"/>
    <cellStyle name="40% - Accent2 3 2 3 2 4" xfId="4492"/>
    <cellStyle name="40% - Accent2 3 2 3 2 4 2" xfId="11137"/>
    <cellStyle name="40% - Accent2 3 2 3 2 4 2 2" xfId="37721"/>
    <cellStyle name="40% - Accent2 3 2 3 2 4 2 3" xfId="24427"/>
    <cellStyle name="40% - Accent2 3 2 3 2 4 2 4" xfId="51014"/>
    <cellStyle name="40% - Accent2 3 2 3 2 4 3" xfId="31076"/>
    <cellStyle name="40% - Accent2 3 2 3 2 4 4" xfId="17783"/>
    <cellStyle name="40% - Accent2 3 2 3 2 4 5" xfId="44369"/>
    <cellStyle name="40% - Accent2 3 2 3 2 5" xfId="7914"/>
    <cellStyle name="40% - Accent2 3 2 3 2 5 2" xfId="34498"/>
    <cellStyle name="40% - Accent2 3 2 3 2 5 3" xfId="21204"/>
    <cellStyle name="40% - Accent2 3 2 3 2 5 4" xfId="47791"/>
    <cellStyle name="40% - Accent2 3 2 3 2 6" xfId="27853"/>
    <cellStyle name="40% - Accent2 3 2 3 2 7" xfId="14560"/>
    <cellStyle name="40% - Accent2 3 2 3 2 8" xfId="41146"/>
    <cellStyle name="40% - Accent2 3 2 3 3" xfId="1667"/>
    <cellStyle name="40% - Accent2 3 2 3 3 2" xfId="3274"/>
    <cellStyle name="40% - Accent2 3 2 3 3 2 2" xfId="6498"/>
    <cellStyle name="40% - Accent2 3 2 3 3 2 2 2" xfId="13143"/>
    <cellStyle name="40% - Accent2 3 2 3 3 2 2 2 2" xfId="39727"/>
    <cellStyle name="40% - Accent2 3 2 3 3 2 2 2 3" xfId="26433"/>
    <cellStyle name="40% - Accent2 3 2 3 3 2 2 2 4" xfId="53020"/>
    <cellStyle name="40% - Accent2 3 2 3 3 2 2 3" xfId="33082"/>
    <cellStyle name="40% - Accent2 3 2 3 3 2 2 4" xfId="19789"/>
    <cellStyle name="40% - Accent2 3 2 3 3 2 2 5" xfId="46375"/>
    <cellStyle name="40% - Accent2 3 2 3 3 2 3" xfId="9920"/>
    <cellStyle name="40% - Accent2 3 2 3 3 2 3 2" xfId="36504"/>
    <cellStyle name="40% - Accent2 3 2 3 3 2 3 3" xfId="23210"/>
    <cellStyle name="40% - Accent2 3 2 3 3 2 3 4" xfId="49797"/>
    <cellStyle name="40% - Accent2 3 2 3 3 2 4" xfId="29859"/>
    <cellStyle name="40% - Accent2 3 2 3 3 2 5" xfId="16566"/>
    <cellStyle name="40% - Accent2 3 2 3 3 2 6" xfId="43152"/>
    <cellStyle name="40% - Accent2 3 2 3 3 3" xfId="4893"/>
    <cellStyle name="40% - Accent2 3 2 3 3 3 2" xfId="11538"/>
    <cellStyle name="40% - Accent2 3 2 3 3 3 2 2" xfId="38122"/>
    <cellStyle name="40% - Accent2 3 2 3 3 3 2 3" xfId="24828"/>
    <cellStyle name="40% - Accent2 3 2 3 3 3 2 4" xfId="51415"/>
    <cellStyle name="40% - Accent2 3 2 3 3 3 3" xfId="31477"/>
    <cellStyle name="40% - Accent2 3 2 3 3 3 4" xfId="18184"/>
    <cellStyle name="40% - Accent2 3 2 3 3 3 5" xfId="44770"/>
    <cellStyle name="40% - Accent2 3 2 3 3 4" xfId="8315"/>
    <cellStyle name="40% - Accent2 3 2 3 3 4 2" xfId="34899"/>
    <cellStyle name="40% - Accent2 3 2 3 3 4 3" xfId="21605"/>
    <cellStyle name="40% - Accent2 3 2 3 3 4 4" xfId="48192"/>
    <cellStyle name="40% - Accent2 3 2 3 3 5" xfId="28254"/>
    <cellStyle name="40% - Accent2 3 2 3 3 6" xfId="14961"/>
    <cellStyle name="40% - Accent2 3 2 3 3 7" xfId="41547"/>
    <cellStyle name="40% - Accent2 3 2 3 4" xfId="2472"/>
    <cellStyle name="40% - Accent2 3 2 3 4 2" xfId="5696"/>
    <cellStyle name="40% - Accent2 3 2 3 4 2 2" xfId="12341"/>
    <cellStyle name="40% - Accent2 3 2 3 4 2 2 2" xfId="38925"/>
    <cellStyle name="40% - Accent2 3 2 3 4 2 2 3" xfId="25631"/>
    <cellStyle name="40% - Accent2 3 2 3 4 2 2 4" xfId="52218"/>
    <cellStyle name="40% - Accent2 3 2 3 4 2 3" xfId="32280"/>
    <cellStyle name="40% - Accent2 3 2 3 4 2 4" xfId="18987"/>
    <cellStyle name="40% - Accent2 3 2 3 4 2 5" xfId="45573"/>
    <cellStyle name="40% - Accent2 3 2 3 4 3" xfId="9118"/>
    <cellStyle name="40% - Accent2 3 2 3 4 3 2" xfId="35702"/>
    <cellStyle name="40% - Accent2 3 2 3 4 3 3" xfId="22408"/>
    <cellStyle name="40% - Accent2 3 2 3 4 3 4" xfId="48995"/>
    <cellStyle name="40% - Accent2 3 2 3 4 4" xfId="29057"/>
    <cellStyle name="40% - Accent2 3 2 3 4 5" xfId="15764"/>
    <cellStyle name="40% - Accent2 3 2 3 4 6" xfId="42350"/>
    <cellStyle name="40% - Accent2 3 2 3 5" xfId="4091"/>
    <cellStyle name="40% - Accent2 3 2 3 5 2" xfId="10736"/>
    <cellStyle name="40% - Accent2 3 2 3 5 2 2" xfId="37320"/>
    <cellStyle name="40% - Accent2 3 2 3 5 2 3" xfId="24026"/>
    <cellStyle name="40% - Accent2 3 2 3 5 2 4" xfId="50613"/>
    <cellStyle name="40% - Accent2 3 2 3 5 3" xfId="30675"/>
    <cellStyle name="40% - Accent2 3 2 3 5 4" xfId="17382"/>
    <cellStyle name="40% - Accent2 3 2 3 5 5" xfId="43968"/>
    <cellStyle name="40% - Accent2 3 2 3 6" xfId="7513"/>
    <cellStyle name="40% - Accent2 3 2 3 6 2" xfId="34097"/>
    <cellStyle name="40% - Accent2 3 2 3 6 3" xfId="20803"/>
    <cellStyle name="40% - Accent2 3 2 3 6 4" xfId="47390"/>
    <cellStyle name="40% - Accent2 3 2 3 7" xfId="27452"/>
    <cellStyle name="40% - Accent2 3 2 3 8" xfId="14159"/>
    <cellStyle name="40% - Accent2 3 2 3 9" xfId="40745"/>
    <cellStyle name="40% - Accent2 3 2 4" xfId="1063"/>
    <cellStyle name="40% - Accent2 3 2 4 2" xfId="1868"/>
    <cellStyle name="40% - Accent2 3 2 4 2 2" xfId="3475"/>
    <cellStyle name="40% - Accent2 3 2 4 2 2 2" xfId="6699"/>
    <cellStyle name="40% - Accent2 3 2 4 2 2 2 2" xfId="13344"/>
    <cellStyle name="40% - Accent2 3 2 4 2 2 2 2 2" xfId="39928"/>
    <cellStyle name="40% - Accent2 3 2 4 2 2 2 2 3" xfId="26634"/>
    <cellStyle name="40% - Accent2 3 2 4 2 2 2 2 4" xfId="53221"/>
    <cellStyle name="40% - Accent2 3 2 4 2 2 2 3" xfId="33283"/>
    <cellStyle name="40% - Accent2 3 2 4 2 2 2 4" xfId="19990"/>
    <cellStyle name="40% - Accent2 3 2 4 2 2 2 5" xfId="46576"/>
    <cellStyle name="40% - Accent2 3 2 4 2 2 3" xfId="10121"/>
    <cellStyle name="40% - Accent2 3 2 4 2 2 3 2" xfId="36705"/>
    <cellStyle name="40% - Accent2 3 2 4 2 2 3 3" xfId="23411"/>
    <cellStyle name="40% - Accent2 3 2 4 2 2 3 4" xfId="49998"/>
    <cellStyle name="40% - Accent2 3 2 4 2 2 4" xfId="30060"/>
    <cellStyle name="40% - Accent2 3 2 4 2 2 5" xfId="16767"/>
    <cellStyle name="40% - Accent2 3 2 4 2 2 6" xfId="43353"/>
    <cellStyle name="40% - Accent2 3 2 4 2 3" xfId="5094"/>
    <cellStyle name="40% - Accent2 3 2 4 2 3 2" xfId="11739"/>
    <cellStyle name="40% - Accent2 3 2 4 2 3 2 2" xfId="38323"/>
    <cellStyle name="40% - Accent2 3 2 4 2 3 2 3" xfId="25029"/>
    <cellStyle name="40% - Accent2 3 2 4 2 3 2 4" xfId="51616"/>
    <cellStyle name="40% - Accent2 3 2 4 2 3 3" xfId="31678"/>
    <cellStyle name="40% - Accent2 3 2 4 2 3 4" xfId="18385"/>
    <cellStyle name="40% - Accent2 3 2 4 2 3 5" xfId="44971"/>
    <cellStyle name="40% - Accent2 3 2 4 2 4" xfId="8516"/>
    <cellStyle name="40% - Accent2 3 2 4 2 4 2" xfId="35100"/>
    <cellStyle name="40% - Accent2 3 2 4 2 4 3" xfId="21806"/>
    <cellStyle name="40% - Accent2 3 2 4 2 4 4" xfId="48393"/>
    <cellStyle name="40% - Accent2 3 2 4 2 5" xfId="28455"/>
    <cellStyle name="40% - Accent2 3 2 4 2 6" xfId="15162"/>
    <cellStyle name="40% - Accent2 3 2 4 2 7" xfId="41748"/>
    <cellStyle name="40% - Accent2 3 2 4 3" xfId="2673"/>
    <cellStyle name="40% - Accent2 3 2 4 3 2" xfId="5897"/>
    <cellStyle name="40% - Accent2 3 2 4 3 2 2" xfId="12542"/>
    <cellStyle name="40% - Accent2 3 2 4 3 2 2 2" xfId="39126"/>
    <cellStyle name="40% - Accent2 3 2 4 3 2 2 3" xfId="25832"/>
    <cellStyle name="40% - Accent2 3 2 4 3 2 2 4" xfId="52419"/>
    <cellStyle name="40% - Accent2 3 2 4 3 2 3" xfId="32481"/>
    <cellStyle name="40% - Accent2 3 2 4 3 2 4" xfId="19188"/>
    <cellStyle name="40% - Accent2 3 2 4 3 2 5" xfId="45774"/>
    <cellStyle name="40% - Accent2 3 2 4 3 3" xfId="9319"/>
    <cellStyle name="40% - Accent2 3 2 4 3 3 2" xfId="35903"/>
    <cellStyle name="40% - Accent2 3 2 4 3 3 3" xfId="22609"/>
    <cellStyle name="40% - Accent2 3 2 4 3 3 4" xfId="49196"/>
    <cellStyle name="40% - Accent2 3 2 4 3 4" xfId="29258"/>
    <cellStyle name="40% - Accent2 3 2 4 3 5" xfId="15965"/>
    <cellStyle name="40% - Accent2 3 2 4 3 6" xfId="42551"/>
    <cellStyle name="40% - Accent2 3 2 4 4" xfId="4292"/>
    <cellStyle name="40% - Accent2 3 2 4 4 2" xfId="10937"/>
    <cellStyle name="40% - Accent2 3 2 4 4 2 2" xfId="37521"/>
    <cellStyle name="40% - Accent2 3 2 4 4 2 3" xfId="24227"/>
    <cellStyle name="40% - Accent2 3 2 4 4 2 4" xfId="50814"/>
    <cellStyle name="40% - Accent2 3 2 4 4 3" xfId="30876"/>
    <cellStyle name="40% - Accent2 3 2 4 4 4" xfId="17583"/>
    <cellStyle name="40% - Accent2 3 2 4 4 5" xfId="44169"/>
    <cellStyle name="40% - Accent2 3 2 4 5" xfId="7714"/>
    <cellStyle name="40% - Accent2 3 2 4 5 2" xfId="34298"/>
    <cellStyle name="40% - Accent2 3 2 4 5 3" xfId="21004"/>
    <cellStyle name="40% - Accent2 3 2 4 5 4" xfId="47591"/>
    <cellStyle name="40% - Accent2 3 2 4 6" xfId="27653"/>
    <cellStyle name="40% - Accent2 3 2 4 7" xfId="14360"/>
    <cellStyle name="40% - Accent2 3 2 4 8" xfId="40946"/>
    <cellStyle name="40% - Accent2 3 2 5" xfId="1467"/>
    <cellStyle name="40% - Accent2 3 2 5 2" xfId="3074"/>
    <cellStyle name="40% - Accent2 3 2 5 2 2" xfId="6298"/>
    <cellStyle name="40% - Accent2 3 2 5 2 2 2" xfId="12943"/>
    <cellStyle name="40% - Accent2 3 2 5 2 2 2 2" xfId="39527"/>
    <cellStyle name="40% - Accent2 3 2 5 2 2 2 3" xfId="26233"/>
    <cellStyle name="40% - Accent2 3 2 5 2 2 2 4" xfId="52820"/>
    <cellStyle name="40% - Accent2 3 2 5 2 2 3" xfId="32882"/>
    <cellStyle name="40% - Accent2 3 2 5 2 2 4" xfId="19589"/>
    <cellStyle name="40% - Accent2 3 2 5 2 2 5" xfId="46175"/>
    <cellStyle name="40% - Accent2 3 2 5 2 3" xfId="9720"/>
    <cellStyle name="40% - Accent2 3 2 5 2 3 2" xfId="36304"/>
    <cellStyle name="40% - Accent2 3 2 5 2 3 3" xfId="23010"/>
    <cellStyle name="40% - Accent2 3 2 5 2 3 4" xfId="49597"/>
    <cellStyle name="40% - Accent2 3 2 5 2 4" xfId="29659"/>
    <cellStyle name="40% - Accent2 3 2 5 2 5" xfId="16366"/>
    <cellStyle name="40% - Accent2 3 2 5 2 6" xfId="42952"/>
    <cellStyle name="40% - Accent2 3 2 5 3" xfId="4693"/>
    <cellStyle name="40% - Accent2 3 2 5 3 2" xfId="11338"/>
    <cellStyle name="40% - Accent2 3 2 5 3 2 2" xfId="37922"/>
    <cellStyle name="40% - Accent2 3 2 5 3 2 3" xfId="24628"/>
    <cellStyle name="40% - Accent2 3 2 5 3 2 4" xfId="51215"/>
    <cellStyle name="40% - Accent2 3 2 5 3 3" xfId="31277"/>
    <cellStyle name="40% - Accent2 3 2 5 3 4" xfId="17984"/>
    <cellStyle name="40% - Accent2 3 2 5 3 5" xfId="44570"/>
    <cellStyle name="40% - Accent2 3 2 5 4" xfId="8115"/>
    <cellStyle name="40% - Accent2 3 2 5 4 2" xfId="34699"/>
    <cellStyle name="40% - Accent2 3 2 5 4 3" xfId="21405"/>
    <cellStyle name="40% - Accent2 3 2 5 4 4" xfId="47992"/>
    <cellStyle name="40% - Accent2 3 2 5 5" xfId="28054"/>
    <cellStyle name="40% - Accent2 3 2 5 6" xfId="14761"/>
    <cellStyle name="40% - Accent2 3 2 5 7" xfId="41347"/>
    <cellStyle name="40% - Accent2 3 2 6" xfId="2272"/>
    <cellStyle name="40% - Accent2 3 2 6 2" xfId="5496"/>
    <cellStyle name="40% - Accent2 3 2 6 2 2" xfId="12141"/>
    <cellStyle name="40% - Accent2 3 2 6 2 2 2" xfId="38725"/>
    <cellStyle name="40% - Accent2 3 2 6 2 2 3" xfId="25431"/>
    <cellStyle name="40% - Accent2 3 2 6 2 2 4" xfId="52018"/>
    <cellStyle name="40% - Accent2 3 2 6 2 3" xfId="32080"/>
    <cellStyle name="40% - Accent2 3 2 6 2 4" xfId="18787"/>
    <cellStyle name="40% - Accent2 3 2 6 2 5" xfId="45373"/>
    <cellStyle name="40% - Accent2 3 2 6 3" xfId="8918"/>
    <cellStyle name="40% - Accent2 3 2 6 3 2" xfId="35502"/>
    <cellStyle name="40% - Accent2 3 2 6 3 3" xfId="22208"/>
    <cellStyle name="40% - Accent2 3 2 6 3 4" xfId="48795"/>
    <cellStyle name="40% - Accent2 3 2 6 4" xfId="28857"/>
    <cellStyle name="40% - Accent2 3 2 6 5" xfId="15564"/>
    <cellStyle name="40% - Accent2 3 2 6 6" xfId="42150"/>
    <cellStyle name="40% - Accent2 3 2 7" xfId="3891"/>
    <cellStyle name="40% - Accent2 3 2 7 2" xfId="10536"/>
    <cellStyle name="40% - Accent2 3 2 7 2 2" xfId="37120"/>
    <cellStyle name="40% - Accent2 3 2 7 2 3" xfId="23826"/>
    <cellStyle name="40% - Accent2 3 2 7 2 4" xfId="50413"/>
    <cellStyle name="40% - Accent2 3 2 7 3" xfId="30475"/>
    <cellStyle name="40% - Accent2 3 2 7 4" xfId="17182"/>
    <cellStyle name="40% - Accent2 3 2 7 5" xfId="43768"/>
    <cellStyle name="40% - Accent2 3 2 8" xfId="7113"/>
    <cellStyle name="40% - Accent2 3 2 8 2" xfId="13758"/>
    <cellStyle name="40% - Accent2 3 2 8 2 2" xfId="40342"/>
    <cellStyle name="40% - Accent2 3 2 8 2 3" xfId="27048"/>
    <cellStyle name="40% - Accent2 3 2 8 2 4" xfId="53635"/>
    <cellStyle name="40% - Accent2 3 2 8 3" xfId="33697"/>
    <cellStyle name="40% - Accent2 3 2 8 4" xfId="20403"/>
    <cellStyle name="40% - Accent2 3 2 8 5" xfId="46990"/>
    <cellStyle name="40% - Accent2 3 2 9" xfId="7313"/>
    <cellStyle name="40% - Accent2 3 2 9 2" xfId="33897"/>
    <cellStyle name="40% - Accent2 3 2 9 3" xfId="20603"/>
    <cellStyle name="40% - Accent2 3 2 9 4" xfId="47190"/>
    <cellStyle name="40% - Accent2 3 3" xfId="760"/>
    <cellStyle name="40% - Accent2 3 3 10" xfId="14059"/>
    <cellStyle name="40% - Accent2 3 3 11" xfId="40645"/>
    <cellStyle name="40% - Accent2 3 3 2" xfId="961"/>
    <cellStyle name="40% - Accent2 3 3 2 2" xfId="1363"/>
    <cellStyle name="40% - Accent2 3 3 2 2 2" xfId="2168"/>
    <cellStyle name="40% - Accent2 3 3 2 2 2 2" xfId="3775"/>
    <cellStyle name="40% - Accent2 3 3 2 2 2 2 2" xfId="6999"/>
    <cellStyle name="40% - Accent2 3 3 2 2 2 2 2 2" xfId="13644"/>
    <cellStyle name="40% - Accent2 3 3 2 2 2 2 2 2 2" xfId="40228"/>
    <cellStyle name="40% - Accent2 3 3 2 2 2 2 2 2 3" xfId="26934"/>
    <cellStyle name="40% - Accent2 3 3 2 2 2 2 2 2 4" xfId="53521"/>
    <cellStyle name="40% - Accent2 3 3 2 2 2 2 2 3" xfId="33583"/>
    <cellStyle name="40% - Accent2 3 3 2 2 2 2 2 4" xfId="20290"/>
    <cellStyle name="40% - Accent2 3 3 2 2 2 2 2 5" xfId="46876"/>
    <cellStyle name="40% - Accent2 3 3 2 2 2 2 3" xfId="10421"/>
    <cellStyle name="40% - Accent2 3 3 2 2 2 2 3 2" xfId="37005"/>
    <cellStyle name="40% - Accent2 3 3 2 2 2 2 3 3" xfId="23711"/>
    <cellStyle name="40% - Accent2 3 3 2 2 2 2 3 4" xfId="50298"/>
    <cellStyle name="40% - Accent2 3 3 2 2 2 2 4" xfId="30360"/>
    <cellStyle name="40% - Accent2 3 3 2 2 2 2 5" xfId="17067"/>
    <cellStyle name="40% - Accent2 3 3 2 2 2 2 6" xfId="43653"/>
    <cellStyle name="40% - Accent2 3 3 2 2 2 3" xfId="5394"/>
    <cellStyle name="40% - Accent2 3 3 2 2 2 3 2" xfId="12039"/>
    <cellStyle name="40% - Accent2 3 3 2 2 2 3 2 2" xfId="38623"/>
    <cellStyle name="40% - Accent2 3 3 2 2 2 3 2 3" xfId="25329"/>
    <cellStyle name="40% - Accent2 3 3 2 2 2 3 2 4" xfId="51916"/>
    <cellStyle name="40% - Accent2 3 3 2 2 2 3 3" xfId="31978"/>
    <cellStyle name="40% - Accent2 3 3 2 2 2 3 4" xfId="18685"/>
    <cellStyle name="40% - Accent2 3 3 2 2 2 3 5" xfId="45271"/>
    <cellStyle name="40% - Accent2 3 3 2 2 2 4" xfId="8816"/>
    <cellStyle name="40% - Accent2 3 3 2 2 2 4 2" xfId="35400"/>
    <cellStyle name="40% - Accent2 3 3 2 2 2 4 3" xfId="22106"/>
    <cellStyle name="40% - Accent2 3 3 2 2 2 4 4" xfId="48693"/>
    <cellStyle name="40% - Accent2 3 3 2 2 2 5" xfId="28755"/>
    <cellStyle name="40% - Accent2 3 3 2 2 2 6" xfId="15462"/>
    <cellStyle name="40% - Accent2 3 3 2 2 2 7" xfId="42048"/>
    <cellStyle name="40% - Accent2 3 3 2 2 3" xfId="2973"/>
    <cellStyle name="40% - Accent2 3 3 2 2 3 2" xfId="6197"/>
    <cellStyle name="40% - Accent2 3 3 2 2 3 2 2" xfId="12842"/>
    <cellStyle name="40% - Accent2 3 3 2 2 3 2 2 2" xfId="39426"/>
    <cellStyle name="40% - Accent2 3 3 2 2 3 2 2 3" xfId="26132"/>
    <cellStyle name="40% - Accent2 3 3 2 2 3 2 2 4" xfId="52719"/>
    <cellStyle name="40% - Accent2 3 3 2 2 3 2 3" xfId="32781"/>
    <cellStyle name="40% - Accent2 3 3 2 2 3 2 4" xfId="19488"/>
    <cellStyle name="40% - Accent2 3 3 2 2 3 2 5" xfId="46074"/>
    <cellStyle name="40% - Accent2 3 3 2 2 3 3" xfId="9619"/>
    <cellStyle name="40% - Accent2 3 3 2 2 3 3 2" xfId="36203"/>
    <cellStyle name="40% - Accent2 3 3 2 2 3 3 3" xfId="22909"/>
    <cellStyle name="40% - Accent2 3 3 2 2 3 3 4" xfId="49496"/>
    <cellStyle name="40% - Accent2 3 3 2 2 3 4" xfId="29558"/>
    <cellStyle name="40% - Accent2 3 3 2 2 3 5" xfId="16265"/>
    <cellStyle name="40% - Accent2 3 3 2 2 3 6" xfId="42851"/>
    <cellStyle name="40% - Accent2 3 3 2 2 4" xfId="4592"/>
    <cellStyle name="40% - Accent2 3 3 2 2 4 2" xfId="11237"/>
    <cellStyle name="40% - Accent2 3 3 2 2 4 2 2" xfId="37821"/>
    <cellStyle name="40% - Accent2 3 3 2 2 4 2 3" xfId="24527"/>
    <cellStyle name="40% - Accent2 3 3 2 2 4 2 4" xfId="51114"/>
    <cellStyle name="40% - Accent2 3 3 2 2 4 3" xfId="31176"/>
    <cellStyle name="40% - Accent2 3 3 2 2 4 4" xfId="17883"/>
    <cellStyle name="40% - Accent2 3 3 2 2 4 5" xfId="44469"/>
    <cellStyle name="40% - Accent2 3 3 2 2 5" xfId="8014"/>
    <cellStyle name="40% - Accent2 3 3 2 2 5 2" xfId="34598"/>
    <cellStyle name="40% - Accent2 3 3 2 2 5 3" xfId="21304"/>
    <cellStyle name="40% - Accent2 3 3 2 2 5 4" xfId="47891"/>
    <cellStyle name="40% - Accent2 3 3 2 2 6" xfId="27953"/>
    <cellStyle name="40% - Accent2 3 3 2 2 7" xfId="14660"/>
    <cellStyle name="40% - Accent2 3 3 2 2 8" xfId="41246"/>
    <cellStyle name="40% - Accent2 3 3 2 3" xfId="1767"/>
    <cellStyle name="40% - Accent2 3 3 2 3 2" xfId="3374"/>
    <cellStyle name="40% - Accent2 3 3 2 3 2 2" xfId="6598"/>
    <cellStyle name="40% - Accent2 3 3 2 3 2 2 2" xfId="13243"/>
    <cellStyle name="40% - Accent2 3 3 2 3 2 2 2 2" xfId="39827"/>
    <cellStyle name="40% - Accent2 3 3 2 3 2 2 2 3" xfId="26533"/>
    <cellStyle name="40% - Accent2 3 3 2 3 2 2 2 4" xfId="53120"/>
    <cellStyle name="40% - Accent2 3 3 2 3 2 2 3" xfId="33182"/>
    <cellStyle name="40% - Accent2 3 3 2 3 2 2 4" xfId="19889"/>
    <cellStyle name="40% - Accent2 3 3 2 3 2 2 5" xfId="46475"/>
    <cellStyle name="40% - Accent2 3 3 2 3 2 3" xfId="10020"/>
    <cellStyle name="40% - Accent2 3 3 2 3 2 3 2" xfId="36604"/>
    <cellStyle name="40% - Accent2 3 3 2 3 2 3 3" xfId="23310"/>
    <cellStyle name="40% - Accent2 3 3 2 3 2 3 4" xfId="49897"/>
    <cellStyle name="40% - Accent2 3 3 2 3 2 4" xfId="29959"/>
    <cellStyle name="40% - Accent2 3 3 2 3 2 5" xfId="16666"/>
    <cellStyle name="40% - Accent2 3 3 2 3 2 6" xfId="43252"/>
    <cellStyle name="40% - Accent2 3 3 2 3 3" xfId="4993"/>
    <cellStyle name="40% - Accent2 3 3 2 3 3 2" xfId="11638"/>
    <cellStyle name="40% - Accent2 3 3 2 3 3 2 2" xfId="38222"/>
    <cellStyle name="40% - Accent2 3 3 2 3 3 2 3" xfId="24928"/>
    <cellStyle name="40% - Accent2 3 3 2 3 3 2 4" xfId="51515"/>
    <cellStyle name="40% - Accent2 3 3 2 3 3 3" xfId="31577"/>
    <cellStyle name="40% - Accent2 3 3 2 3 3 4" xfId="18284"/>
    <cellStyle name="40% - Accent2 3 3 2 3 3 5" xfId="44870"/>
    <cellStyle name="40% - Accent2 3 3 2 3 4" xfId="8415"/>
    <cellStyle name="40% - Accent2 3 3 2 3 4 2" xfId="34999"/>
    <cellStyle name="40% - Accent2 3 3 2 3 4 3" xfId="21705"/>
    <cellStyle name="40% - Accent2 3 3 2 3 4 4" xfId="48292"/>
    <cellStyle name="40% - Accent2 3 3 2 3 5" xfId="28354"/>
    <cellStyle name="40% - Accent2 3 3 2 3 6" xfId="15061"/>
    <cellStyle name="40% - Accent2 3 3 2 3 7" xfId="41647"/>
    <cellStyle name="40% - Accent2 3 3 2 4" xfId="2572"/>
    <cellStyle name="40% - Accent2 3 3 2 4 2" xfId="5796"/>
    <cellStyle name="40% - Accent2 3 3 2 4 2 2" xfId="12441"/>
    <cellStyle name="40% - Accent2 3 3 2 4 2 2 2" xfId="39025"/>
    <cellStyle name="40% - Accent2 3 3 2 4 2 2 3" xfId="25731"/>
    <cellStyle name="40% - Accent2 3 3 2 4 2 2 4" xfId="52318"/>
    <cellStyle name="40% - Accent2 3 3 2 4 2 3" xfId="32380"/>
    <cellStyle name="40% - Accent2 3 3 2 4 2 4" xfId="19087"/>
    <cellStyle name="40% - Accent2 3 3 2 4 2 5" xfId="45673"/>
    <cellStyle name="40% - Accent2 3 3 2 4 3" xfId="9218"/>
    <cellStyle name="40% - Accent2 3 3 2 4 3 2" xfId="35802"/>
    <cellStyle name="40% - Accent2 3 3 2 4 3 3" xfId="22508"/>
    <cellStyle name="40% - Accent2 3 3 2 4 3 4" xfId="49095"/>
    <cellStyle name="40% - Accent2 3 3 2 4 4" xfId="29157"/>
    <cellStyle name="40% - Accent2 3 3 2 4 5" xfId="15864"/>
    <cellStyle name="40% - Accent2 3 3 2 4 6" xfId="42450"/>
    <cellStyle name="40% - Accent2 3 3 2 5" xfId="4191"/>
    <cellStyle name="40% - Accent2 3 3 2 5 2" xfId="10836"/>
    <cellStyle name="40% - Accent2 3 3 2 5 2 2" xfId="37420"/>
    <cellStyle name="40% - Accent2 3 3 2 5 2 3" xfId="24126"/>
    <cellStyle name="40% - Accent2 3 3 2 5 2 4" xfId="50713"/>
    <cellStyle name="40% - Accent2 3 3 2 5 3" xfId="30775"/>
    <cellStyle name="40% - Accent2 3 3 2 5 4" xfId="17482"/>
    <cellStyle name="40% - Accent2 3 3 2 5 5" xfId="44068"/>
    <cellStyle name="40% - Accent2 3 3 2 6" xfId="7613"/>
    <cellStyle name="40% - Accent2 3 3 2 6 2" xfId="34197"/>
    <cellStyle name="40% - Accent2 3 3 2 6 3" xfId="20903"/>
    <cellStyle name="40% - Accent2 3 3 2 6 4" xfId="47490"/>
    <cellStyle name="40% - Accent2 3 3 2 7" xfId="27552"/>
    <cellStyle name="40% - Accent2 3 3 2 8" xfId="14259"/>
    <cellStyle name="40% - Accent2 3 3 2 9" xfId="40845"/>
    <cellStyle name="40% - Accent2 3 3 3" xfId="1163"/>
    <cellStyle name="40% - Accent2 3 3 3 2" xfId="1968"/>
    <cellStyle name="40% - Accent2 3 3 3 2 2" xfId="3575"/>
    <cellStyle name="40% - Accent2 3 3 3 2 2 2" xfId="6799"/>
    <cellStyle name="40% - Accent2 3 3 3 2 2 2 2" xfId="13444"/>
    <cellStyle name="40% - Accent2 3 3 3 2 2 2 2 2" xfId="40028"/>
    <cellStyle name="40% - Accent2 3 3 3 2 2 2 2 3" xfId="26734"/>
    <cellStyle name="40% - Accent2 3 3 3 2 2 2 2 4" xfId="53321"/>
    <cellStyle name="40% - Accent2 3 3 3 2 2 2 3" xfId="33383"/>
    <cellStyle name="40% - Accent2 3 3 3 2 2 2 4" xfId="20090"/>
    <cellStyle name="40% - Accent2 3 3 3 2 2 2 5" xfId="46676"/>
    <cellStyle name="40% - Accent2 3 3 3 2 2 3" xfId="10221"/>
    <cellStyle name="40% - Accent2 3 3 3 2 2 3 2" xfId="36805"/>
    <cellStyle name="40% - Accent2 3 3 3 2 2 3 3" xfId="23511"/>
    <cellStyle name="40% - Accent2 3 3 3 2 2 3 4" xfId="50098"/>
    <cellStyle name="40% - Accent2 3 3 3 2 2 4" xfId="30160"/>
    <cellStyle name="40% - Accent2 3 3 3 2 2 5" xfId="16867"/>
    <cellStyle name="40% - Accent2 3 3 3 2 2 6" xfId="43453"/>
    <cellStyle name="40% - Accent2 3 3 3 2 3" xfId="5194"/>
    <cellStyle name="40% - Accent2 3 3 3 2 3 2" xfId="11839"/>
    <cellStyle name="40% - Accent2 3 3 3 2 3 2 2" xfId="38423"/>
    <cellStyle name="40% - Accent2 3 3 3 2 3 2 3" xfId="25129"/>
    <cellStyle name="40% - Accent2 3 3 3 2 3 2 4" xfId="51716"/>
    <cellStyle name="40% - Accent2 3 3 3 2 3 3" xfId="31778"/>
    <cellStyle name="40% - Accent2 3 3 3 2 3 4" xfId="18485"/>
    <cellStyle name="40% - Accent2 3 3 3 2 3 5" xfId="45071"/>
    <cellStyle name="40% - Accent2 3 3 3 2 4" xfId="8616"/>
    <cellStyle name="40% - Accent2 3 3 3 2 4 2" xfId="35200"/>
    <cellStyle name="40% - Accent2 3 3 3 2 4 3" xfId="21906"/>
    <cellStyle name="40% - Accent2 3 3 3 2 4 4" xfId="48493"/>
    <cellStyle name="40% - Accent2 3 3 3 2 5" xfId="28555"/>
    <cellStyle name="40% - Accent2 3 3 3 2 6" xfId="15262"/>
    <cellStyle name="40% - Accent2 3 3 3 2 7" xfId="41848"/>
    <cellStyle name="40% - Accent2 3 3 3 3" xfId="2773"/>
    <cellStyle name="40% - Accent2 3 3 3 3 2" xfId="5997"/>
    <cellStyle name="40% - Accent2 3 3 3 3 2 2" xfId="12642"/>
    <cellStyle name="40% - Accent2 3 3 3 3 2 2 2" xfId="39226"/>
    <cellStyle name="40% - Accent2 3 3 3 3 2 2 3" xfId="25932"/>
    <cellStyle name="40% - Accent2 3 3 3 3 2 2 4" xfId="52519"/>
    <cellStyle name="40% - Accent2 3 3 3 3 2 3" xfId="32581"/>
    <cellStyle name="40% - Accent2 3 3 3 3 2 4" xfId="19288"/>
    <cellStyle name="40% - Accent2 3 3 3 3 2 5" xfId="45874"/>
    <cellStyle name="40% - Accent2 3 3 3 3 3" xfId="9419"/>
    <cellStyle name="40% - Accent2 3 3 3 3 3 2" xfId="36003"/>
    <cellStyle name="40% - Accent2 3 3 3 3 3 3" xfId="22709"/>
    <cellStyle name="40% - Accent2 3 3 3 3 3 4" xfId="49296"/>
    <cellStyle name="40% - Accent2 3 3 3 3 4" xfId="29358"/>
    <cellStyle name="40% - Accent2 3 3 3 3 5" xfId="16065"/>
    <cellStyle name="40% - Accent2 3 3 3 3 6" xfId="42651"/>
    <cellStyle name="40% - Accent2 3 3 3 4" xfId="4392"/>
    <cellStyle name="40% - Accent2 3 3 3 4 2" xfId="11037"/>
    <cellStyle name="40% - Accent2 3 3 3 4 2 2" xfId="37621"/>
    <cellStyle name="40% - Accent2 3 3 3 4 2 3" xfId="24327"/>
    <cellStyle name="40% - Accent2 3 3 3 4 2 4" xfId="50914"/>
    <cellStyle name="40% - Accent2 3 3 3 4 3" xfId="30976"/>
    <cellStyle name="40% - Accent2 3 3 3 4 4" xfId="17683"/>
    <cellStyle name="40% - Accent2 3 3 3 4 5" xfId="44269"/>
    <cellStyle name="40% - Accent2 3 3 3 5" xfId="7814"/>
    <cellStyle name="40% - Accent2 3 3 3 5 2" xfId="34398"/>
    <cellStyle name="40% - Accent2 3 3 3 5 3" xfId="21104"/>
    <cellStyle name="40% - Accent2 3 3 3 5 4" xfId="47691"/>
    <cellStyle name="40% - Accent2 3 3 3 6" xfId="27753"/>
    <cellStyle name="40% - Accent2 3 3 3 7" xfId="14460"/>
    <cellStyle name="40% - Accent2 3 3 3 8" xfId="41046"/>
    <cellStyle name="40% - Accent2 3 3 4" xfId="1567"/>
    <cellStyle name="40% - Accent2 3 3 4 2" xfId="3174"/>
    <cellStyle name="40% - Accent2 3 3 4 2 2" xfId="6398"/>
    <cellStyle name="40% - Accent2 3 3 4 2 2 2" xfId="13043"/>
    <cellStyle name="40% - Accent2 3 3 4 2 2 2 2" xfId="39627"/>
    <cellStyle name="40% - Accent2 3 3 4 2 2 2 3" xfId="26333"/>
    <cellStyle name="40% - Accent2 3 3 4 2 2 2 4" xfId="52920"/>
    <cellStyle name="40% - Accent2 3 3 4 2 2 3" xfId="32982"/>
    <cellStyle name="40% - Accent2 3 3 4 2 2 4" xfId="19689"/>
    <cellStyle name="40% - Accent2 3 3 4 2 2 5" xfId="46275"/>
    <cellStyle name="40% - Accent2 3 3 4 2 3" xfId="9820"/>
    <cellStyle name="40% - Accent2 3 3 4 2 3 2" xfId="36404"/>
    <cellStyle name="40% - Accent2 3 3 4 2 3 3" xfId="23110"/>
    <cellStyle name="40% - Accent2 3 3 4 2 3 4" xfId="49697"/>
    <cellStyle name="40% - Accent2 3 3 4 2 4" xfId="29759"/>
    <cellStyle name="40% - Accent2 3 3 4 2 5" xfId="16466"/>
    <cellStyle name="40% - Accent2 3 3 4 2 6" xfId="43052"/>
    <cellStyle name="40% - Accent2 3 3 4 3" xfId="4793"/>
    <cellStyle name="40% - Accent2 3 3 4 3 2" xfId="11438"/>
    <cellStyle name="40% - Accent2 3 3 4 3 2 2" xfId="38022"/>
    <cellStyle name="40% - Accent2 3 3 4 3 2 3" xfId="24728"/>
    <cellStyle name="40% - Accent2 3 3 4 3 2 4" xfId="51315"/>
    <cellStyle name="40% - Accent2 3 3 4 3 3" xfId="31377"/>
    <cellStyle name="40% - Accent2 3 3 4 3 4" xfId="18084"/>
    <cellStyle name="40% - Accent2 3 3 4 3 5" xfId="44670"/>
    <cellStyle name="40% - Accent2 3 3 4 4" xfId="8215"/>
    <cellStyle name="40% - Accent2 3 3 4 4 2" xfId="34799"/>
    <cellStyle name="40% - Accent2 3 3 4 4 3" xfId="21505"/>
    <cellStyle name="40% - Accent2 3 3 4 4 4" xfId="48092"/>
    <cellStyle name="40% - Accent2 3 3 4 5" xfId="28154"/>
    <cellStyle name="40% - Accent2 3 3 4 6" xfId="14861"/>
    <cellStyle name="40% - Accent2 3 3 4 7" xfId="41447"/>
    <cellStyle name="40% - Accent2 3 3 5" xfId="2372"/>
    <cellStyle name="40% - Accent2 3 3 5 2" xfId="5596"/>
    <cellStyle name="40% - Accent2 3 3 5 2 2" xfId="12241"/>
    <cellStyle name="40% - Accent2 3 3 5 2 2 2" xfId="38825"/>
    <cellStyle name="40% - Accent2 3 3 5 2 2 3" xfId="25531"/>
    <cellStyle name="40% - Accent2 3 3 5 2 2 4" xfId="52118"/>
    <cellStyle name="40% - Accent2 3 3 5 2 3" xfId="32180"/>
    <cellStyle name="40% - Accent2 3 3 5 2 4" xfId="18887"/>
    <cellStyle name="40% - Accent2 3 3 5 2 5" xfId="45473"/>
    <cellStyle name="40% - Accent2 3 3 5 3" xfId="9018"/>
    <cellStyle name="40% - Accent2 3 3 5 3 2" xfId="35602"/>
    <cellStyle name="40% - Accent2 3 3 5 3 3" xfId="22308"/>
    <cellStyle name="40% - Accent2 3 3 5 3 4" xfId="48895"/>
    <cellStyle name="40% - Accent2 3 3 5 4" xfId="28957"/>
    <cellStyle name="40% - Accent2 3 3 5 5" xfId="15664"/>
    <cellStyle name="40% - Accent2 3 3 5 6" xfId="42250"/>
    <cellStyle name="40% - Accent2 3 3 6" xfId="3991"/>
    <cellStyle name="40% - Accent2 3 3 6 2" xfId="10636"/>
    <cellStyle name="40% - Accent2 3 3 6 2 2" xfId="37220"/>
    <cellStyle name="40% - Accent2 3 3 6 2 3" xfId="23926"/>
    <cellStyle name="40% - Accent2 3 3 6 2 4" xfId="50513"/>
    <cellStyle name="40% - Accent2 3 3 6 3" xfId="30575"/>
    <cellStyle name="40% - Accent2 3 3 6 4" xfId="17282"/>
    <cellStyle name="40% - Accent2 3 3 6 5" xfId="43868"/>
    <cellStyle name="40% - Accent2 3 3 7" xfId="7213"/>
    <cellStyle name="40% - Accent2 3 3 7 2" xfId="13858"/>
    <cellStyle name="40% - Accent2 3 3 7 2 2" xfId="40442"/>
    <cellStyle name="40% - Accent2 3 3 7 2 3" xfId="27148"/>
    <cellStyle name="40% - Accent2 3 3 7 2 4" xfId="53735"/>
    <cellStyle name="40% - Accent2 3 3 7 3" xfId="33797"/>
    <cellStyle name="40% - Accent2 3 3 7 4" xfId="20503"/>
    <cellStyle name="40% - Accent2 3 3 7 5" xfId="47090"/>
    <cellStyle name="40% - Accent2 3 3 8" xfId="7413"/>
    <cellStyle name="40% - Accent2 3 3 8 2" xfId="33997"/>
    <cellStyle name="40% - Accent2 3 3 8 3" xfId="20703"/>
    <cellStyle name="40% - Accent2 3 3 8 4" xfId="47290"/>
    <cellStyle name="40% - Accent2 3 3 9" xfId="27352"/>
    <cellStyle name="40% - Accent2 3 4" xfId="819"/>
    <cellStyle name="40% - Accent2 3 4 2" xfId="1221"/>
    <cellStyle name="40% - Accent2 3 4 2 2" xfId="2026"/>
    <cellStyle name="40% - Accent2 3 4 2 2 2" xfId="3633"/>
    <cellStyle name="40% - Accent2 3 4 2 2 2 2" xfId="6857"/>
    <cellStyle name="40% - Accent2 3 4 2 2 2 2 2" xfId="13502"/>
    <cellStyle name="40% - Accent2 3 4 2 2 2 2 2 2" xfId="40086"/>
    <cellStyle name="40% - Accent2 3 4 2 2 2 2 2 3" xfId="26792"/>
    <cellStyle name="40% - Accent2 3 4 2 2 2 2 2 4" xfId="53379"/>
    <cellStyle name="40% - Accent2 3 4 2 2 2 2 3" xfId="33441"/>
    <cellStyle name="40% - Accent2 3 4 2 2 2 2 4" xfId="20148"/>
    <cellStyle name="40% - Accent2 3 4 2 2 2 2 5" xfId="46734"/>
    <cellStyle name="40% - Accent2 3 4 2 2 2 3" xfId="10279"/>
    <cellStyle name="40% - Accent2 3 4 2 2 2 3 2" xfId="36863"/>
    <cellStyle name="40% - Accent2 3 4 2 2 2 3 3" xfId="23569"/>
    <cellStyle name="40% - Accent2 3 4 2 2 2 3 4" xfId="50156"/>
    <cellStyle name="40% - Accent2 3 4 2 2 2 4" xfId="30218"/>
    <cellStyle name="40% - Accent2 3 4 2 2 2 5" xfId="16925"/>
    <cellStyle name="40% - Accent2 3 4 2 2 2 6" xfId="43511"/>
    <cellStyle name="40% - Accent2 3 4 2 2 3" xfId="5252"/>
    <cellStyle name="40% - Accent2 3 4 2 2 3 2" xfId="11897"/>
    <cellStyle name="40% - Accent2 3 4 2 2 3 2 2" xfId="38481"/>
    <cellStyle name="40% - Accent2 3 4 2 2 3 2 3" xfId="25187"/>
    <cellStyle name="40% - Accent2 3 4 2 2 3 2 4" xfId="51774"/>
    <cellStyle name="40% - Accent2 3 4 2 2 3 3" xfId="31836"/>
    <cellStyle name="40% - Accent2 3 4 2 2 3 4" xfId="18543"/>
    <cellStyle name="40% - Accent2 3 4 2 2 3 5" xfId="45129"/>
    <cellStyle name="40% - Accent2 3 4 2 2 4" xfId="8674"/>
    <cellStyle name="40% - Accent2 3 4 2 2 4 2" xfId="35258"/>
    <cellStyle name="40% - Accent2 3 4 2 2 4 3" xfId="21964"/>
    <cellStyle name="40% - Accent2 3 4 2 2 4 4" xfId="48551"/>
    <cellStyle name="40% - Accent2 3 4 2 2 5" xfId="28613"/>
    <cellStyle name="40% - Accent2 3 4 2 2 6" xfId="15320"/>
    <cellStyle name="40% - Accent2 3 4 2 2 7" xfId="41906"/>
    <cellStyle name="40% - Accent2 3 4 2 3" xfId="2831"/>
    <cellStyle name="40% - Accent2 3 4 2 3 2" xfId="6055"/>
    <cellStyle name="40% - Accent2 3 4 2 3 2 2" xfId="12700"/>
    <cellStyle name="40% - Accent2 3 4 2 3 2 2 2" xfId="39284"/>
    <cellStyle name="40% - Accent2 3 4 2 3 2 2 3" xfId="25990"/>
    <cellStyle name="40% - Accent2 3 4 2 3 2 2 4" xfId="52577"/>
    <cellStyle name="40% - Accent2 3 4 2 3 2 3" xfId="32639"/>
    <cellStyle name="40% - Accent2 3 4 2 3 2 4" xfId="19346"/>
    <cellStyle name="40% - Accent2 3 4 2 3 2 5" xfId="45932"/>
    <cellStyle name="40% - Accent2 3 4 2 3 3" xfId="9477"/>
    <cellStyle name="40% - Accent2 3 4 2 3 3 2" xfId="36061"/>
    <cellStyle name="40% - Accent2 3 4 2 3 3 3" xfId="22767"/>
    <cellStyle name="40% - Accent2 3 4 2 3 3 4" xfId="49354"/>
    <cellStyle name="40% - Accent2 3 4 2 3 4" xfId="29416"/>
    <cellStyle name="40% - Accent2 3 4 2 3 5" xfId="16123"/>
    <cellStyle name="40% - Accent2 3 4 2 3 6" xfId="42709"/>
    <cellStyle name="40% - Accent2 3 4 2 4" xfId="4450"/>
    <cellStyle name="40% - Accent2 3 4 2 4 2" xfId="11095"/>
    <cellStyle name="40% - Accent2 3 4 2 4 2 2" xfId="37679"/>
    <cellStyle name="40% - Accent2 3 4 2 4 2 3" xfId="24385"/>
    <cellStyle name="40% - Accent2 3 4 2 4 2 4" xfId="50972"/>
    <cellStyle name="40% - Accent2 3 4 2 4 3" xfId="31034"/>
    <cellStyle name="40% - Accent2 3 4 2 4 4" xfId="17741"/>
    <cellStyle name="40% - Accent2 3 4 2 4 5" xfId="44327"/>
    <cellStyle name="40% - Accent2 3 4 2 5" xfId="7872"/>
    <cellStyle name="40% - Accent2 3 4 2 5 2" xfId="34456"/>
    <cellStyle name="40% - Accent2 3 4 2 5 3" xfId="21162"/>
    <cellStyle name="40% - Accent2 3 4 2 5 4" xfId="47749"/>
    <cellStyle name="40% - Accent2 3 4 2 6" xfId="27811"/>
    <cellStyle name="40% - Accent2 3 4 2 7" xfId="14518"/>
    <cellStyle name="40% - Accent2 3 4 2 8" xfId="41104"/>
    <cellStyle name="40% - Accent2 3 4 3" xfId="1625"/>
    <cellStyle name="40% - Accent2 3 4 3 2" xfId="3232"/>
    <cellStyle name="40% - Accent2 3 4 3 2 2" xfId="6456"/>
    <cellStyle name="40% - Accent2 3 4 3 2 2 2" xfId="13101"/>
    <cellStyle name="40% - Accent2 3 4 3 2 2 2 2" xfId="39685"/>
    <cellStyle name="40% - Accent2 3 4 3 2 2 2 3" xfId="26391"/>
    <cellStyle name="40% - Accent2 3 4 3 2 2 2 4" xfId="52978"/>
    <cellStyle name="40% - Accent2 3 4 3 2 2 3" xfId="33040"/>
    <cellStyle name="40% - Accent2 3 4 3 2 2 4" xfId="19747"/>
    <cellStyle name="40% - Accent2 3 4 3 2 2 5" xfId="46333"/>
    <cellStyle name="40% - Accent2 3 4 3 2 3" xfId="9878"/>
    <cellStyle name="40% - Accent2 3 4 3 2 3 2" xfId="36462"/>
    <cellStyle name="40% - Accent2 3 4 3 2 3 3" xfId="23168"/>
    <cellStyle name="40% - Accent2 3 4 3 2 3 4" xfId="49755"/>
    <cellStyle name="40% - Accent2 3 4 3 2 4" xfId="29817"/>
    <cellStyle name="40% - Accent2 3 4 3 2 5" xfId="16524"/>
    <cellStyle name="40% - Accent2 3 4 3 2 6" xfId="43110"/>
    <cellStyle name="40% - Accent2 3 4 3 3" xfId="4851"/>
    <cellStyle name="40% - Accent2 3 4 3 3 2" xfId="11496"/>
    <cellStyle name="40% - Accent2 3 4 3 3 2 2" xfId="38080"/>
    <cellStyle name="40% - Accent2 3 4 3 3 2 3" xfId="24786"/>
    <cellStyle name="40% - Accent2 3 4 3 3 2 4" xfId="51373"/>
    <cellStyle name="40% - Accent2 3 4 3 3 3" xfId="31435"/>
    <cellStyle name="40% - Accent2 3 4 3 3 4" xfId="18142"/>
    <cellStyle name="40% - Accent2 3 4 3 3 5" xfId="44728"/>
    <cellStyle name="40% - Accent2 3 4 3 4" xfId="8273"/>
    <cellStyle name="40% - Accent2 3 4 3 4 2" xfId="34857"/>
    <cellStyle name="40% - Accent2 3 4 3 4 3" xfId="21563"/>
    <cellStyle name="40% - Accent2 3 4 3 4 4" xfId="48150"/>
    <cellStyle name="40% - Accent2 3 4 3 5" xfId="28212"/>
    <cellStyle name="40% - Accent2 3 4 3 6" xfId="14919"/>
    <cellStyle name="40% - Accent2 3 4 3 7" xfId="41505"/>
    <cellStyle name="40% - Accent2 3 4 4" xfId="2430"/>
    <cellStyle name="40% - Accent2 3 4 4 2" xfId="5654"/>
    <cellStyle name="40% - Accent2 3 4 4 2 2" xfId="12299"/>
    <cellStyle name="40% - Accent2 3 4 4 2 2 2" xfId="38883"/>
    <cellStyle name="40% - Accent2 3 4 4 2 2 3" xfId="25589"/>
    <cellStyle name="40% - Accent2 3 4 4 2 2 4" xfId="52176"/>
    <cellStyle name="40% - Accent2 3 4 4 2 3" xfId="32238"/>
    <cellStyle name="40% - Accent2 3 4 4 2 4" xfId="18945"/>
    <cellStyle name="40% - Accent2 3 4 4 2 5" xfId="45531"/>
    <cellStyle name="40% - Accent2 3 4 4 3" xfId="9076"/>
    <cellStyle name="40% - Accent2 3 4 4 3 2" xfId="35660"/>
    <cellStyle name="40% - Accent2 3 4 4 3 3" xfId="22366"/>
    <cellStyle name="40% - Accent2 3 4 4 3 4" xfId="48953"/>
    <cellStyle name="40% - Accent2 3 4 4 4" xfId="29015"/>
    <cellStyle name="40% - Accent2 3 4 4 5" xfId="15722"/>
    <cellStyle name="40% - Accent2 3 4 4 6" xfId="42308"/>
    <cellStyle name="40% - Accent2 3 4 5" xfId="4049"/>
    <cellStyle name="40% - Accent2 3 4 5 2" xfId="10694"/>
    <cellStyle name="40% - Accent2 3 4 5 2 2" xfId="37278"/>
    <cellStyle name="40% - Accent2 3 4 5 2 3" xfId="23984"/>
    <cellStyle name="40% - Accent2 3 4 5 2 4" xfId="50571"/>
    <cellStyle name="40% - Accent2 3 4 5 3" xfId="30633"/>
    <cellStyle name="40% - Accent2 3 4 5 4" xfId="17340"/>
    <cellStyle name="40% - Accent2 3 4 5 5" xfId="43926"/>
    <cellStyle name="40% - Accent2 3 4 6" xfId="7471"/>
    <cellStyle name="40% - Accent2 3 4 6 2" xfId="34055"/>
    <cellStyle name="40% - Accent2 3 4 6 3" xfId="20761"/>
    <cellStyle name="40% - Accent2 3 4 6 4" xfId="47348"/>
    <cellStyle name="40% - Accent2 3 4 7" xfId="27410"/>
    <cellStyle name="40% - Accent2 3 4 8" xfId="14117"/>
    <cellStyle name="40% - Accent2 3 4 9" xfId="40703"/>
    <cellStyle name="40% - Accent2 3 5" xfId="1021"/>
    <cellStyle name="40% - Accent2 3 5 2" xfId="1826"/>
    <cellStyle name="40% - Accent2 3 5 2 2" xfId="3433"/>
    <cellStyle name="40% - Accent2 3 5 2 2 2" xfId="6657"/>
    <cellStyle name="40% - Accent2 3 5 2 2 2 2" xfId="13302"/>
    <cellStyle name="40% - Accent2 3 5 2 2 2 2 2" xfId="39886"/>
    <cellStyle name="40% - Accent2 3 5 2 2 2 2 3" xfId="26592"/>
    <cellStyle name="40% - Accent2 3 5 2 2 2 2 4" xfId="53179"/>
    <cellStyle name="40% - Accent2 3 5 2 2 2 3" xfId="33241"/>
    <cellStyle name="40% - Accent2 3 5 2 2 2 4" xfId="19948"/>
    <cellStyle name="40% - Accent2 3 5 2 2 2 5" xfId="46534"/>
    <cellStyle name="40% - Accent2 3 5 2 2 3" xfId="10079"/>
    <cellStyle name="40% - Accent2 3 5 2 2 3 2" xfId="36663"/>
    <cellStyle name="40% - Accent2 3 5 2 2 3 3" xfId="23369"/>
    <cellStyle name="40% - Accent2 3 5 2 2 3 4" xfId="49956"/>
    <cellStyle name="40% - Accent2 3 5 2 2 4" xfId="30018"/>
    <cellStyle name="40% - Accent2 3 5 2 2 5" xfId="16725"/>
    <cellStyle name="40% - Accent2 3 5 2 2 6" xfId="43311"/>
    <cellStyle name="40% - Accent2 3 5 2 3" xfId="5052"/>
    <cellStyle name="40% - Accent2 3 5 2 3 2" xfId="11697"/>
    <cellStyle name="40% - Accent2 3 5 2 3 2 2" xfId="38281"/>
    <cellStyle name="40% - Accent2 3 5 2 3 2 3" xfId="24987"/>
    <cellStyle name="40% - Accent2 3 5 2 3 2 4" xfId="51574"/>
    <cellStyle name="40% - Accent2 3 5 2 3 3" xfId="31636"/>
    <cellStyle name="40% - Accent2 3 5 2 3 4" xfId="18343"/>
    <cellStyle name="40% - Accent2 3 5 2 3 5" xfId="44929"/>
    <cellStyle name="40% - Accent2 3 5 2 4" xfId="8474"/>
    <cellStyle name="40% - Accent2 3 5 2 4 2" xfId="35058"/>
    <cellStyle name="40% - Accent2 3 5 2 4 3" xfId="21764"/>
    <cellStyle name="40% - Accent2 3 5 2 4 4" xfId="48351"/>
    <cellStyle name="40% - Accent2 3 5 2 5" xfId="28413"/>
    <cellStyle name="40% - Accent2 3 5 2 6" xfId="15120"/>
    <cellStyle name="40% - Accent2 3 5 2 7" xfId="41706"/>
    <cellStyle name="40% - Accent2 3 5 3" xfId="2631"/>
    <cellStyle name="40% - Accent2 3 5 3 2" xfId="5855"/>
    <cellStyle name="40% - Accent2 3 5 3 2 2" xfId="12500"/>
    <cellStyle name="40% - Accent2 3 5 3 2 2 2" xfId="39084"/>
    <cellStyle name="40% - Accent2 3 5 3 2 2 3" xfId="25790"/>
    <cellStyle name="40% - Accent2 3 5 3 2 2 4" xfId="52377"/>
    <cellStyle name="40% - Accent2 3 5 3 2 3" xfId="32439"/>
    <cellStyle name="40% - Accent2 3 5 3 2 4" xfId="19146"/>
    <cellStyle name="40% - Accent2 3 5 3 2 5" xfId="45732"/>
    <cellStyle name="40% - Accent2 3 5 3 3" xfId="9277"/>
    <cellStyle name="40% - Accent2 3 5 3 3 2" xfId="35861"/>
    <cellStyle name="40% - Accent2 3 5 3 3 3" xfId="22567"/>
    <cellStyle name="40% - Accent2 3 5 3 3 4" xfId="49154"/>
    <cellStyle name="40% - Accent2 3 5 3 4" xfId="29216"/>
    <cellStyle name="40% - Accent2 3 5 3 5" xfId="15923"/>
    <cellStyle name="40% - Accent2 3 5 3 6" xfId="42509"/>
    <cellStyle name="40% - Accent2 3 5 4" xfId="4250"/>
    <cellStyle name="40% - Accent2 3 5 4 2" xfId="10895"/>
    <cellStyle name="40% - Accent2 3 5 4 2 2" xfId="37479"/>
    <cellStyle name="40% - Accent2 3 5 4 2 3" xfId="24185"/>
    <cellStyle name="40% - Accent2 3 5 4 2 4" xfId="50772"/>
    <cellStyle name="40% - Accent2 3 5 4 3" xfId="30834"/>
    <cellStyle name="40% - Accent2 3 5 4 4" xfId="17541"/>
    <cellStyle name="40% - Accent2 3 5 4 5" xfId="44127"/>
    <cellStyle name="40% - Accent2 3 5 5" xfId="7672"/>
    <cellStyle name="40% - Accent2 3 5 5 2" xfId="34256"/>
    <cellStyle name="40% - Accent2 3 5 5 3" xfId="20962"/>
    <cellStyle name="40% - Accent2 3 5 5 4" xfId="47549"/>
    <cellStyle name="40% - Accent2 3 5 6" xfId="27611"/>
    <cellStyle name="40% - Accent2 3 5 7" xfId="14318"/>
    <cellStyle name="40% - Accent2 3 5 8" xfId="40904"/>
    <cellStyle name="40% - Accent2 3 6" xfId="1425"/>
    <cellStyle name="40% - Accent2 3 6 2" xfId="3032"/>
    <cellStyle name="40% - Accent2 3 6 2 2" xfId="6256"/>
    <cellStyle name="40% - Accent2 3 6 2 2 2" xfId="12901"/>
    <cellStyle name="40% - Accent2 3 6 2 2 2 2" xfId="39485"/>
    <cellStyle name="40% - Accent2 3 6 2 2 2 3" xfId="26191"/>
    <cellStyle name="40% - Accent2 3 6 2 2 2 4" xfId="52778"/>
    <cellStyle name="40% - Accent2 3 6 2 2 3" xfId="32840"/>
    <cellStyle name="40% - Accent2 3 6 2 2 4" xfId="19547"/>
    <cellStyle name="40% - Accent2 3 6 2 2 5" xfId="46133"/>
    <cellStyle name="40% - Accent2 3 6 2 3" xfId="9678"/>
    <cellStyle name="40% - Accent2 3 6 2 3 2" xfId="36262"/>
    <cellStyle name="40% - Accent2 3 6 2 3 3" xfId="22968"/>
    <cellStyle name="40% - Accent2 3 6 2 3 4" xfId="49555"/>
    <cellStyle name="40% - Accent2 3 6 2 4" xfId="29617"/>
    <cellStyle name="40% - Accent2 3 6 2 5" xfId="16324"/>
    <cellStyle name="40% - Accent2 3 6 2 6" xfId="42910"/>
    <cellStyle name="40% - Accent2 3 6 3" xfId="4651"/>
    <cellStyle name="40% - Accent2 3 6 3 2" xfId="11296"/>
    <cellStyle name="40% - Accent2 3 6 3 2 2" xfId="37880"/>
    <cellStyle name="40% - Accent2 3 6 3 2 3" xfId="24586"/>
    <cellStyle name="40% - Accent2 3 6 3 2 4" xfId="51173"/>
    <cellStyle name="40% - Accent2 3 6 3 3" xfId="31235"/>
    <cellStyle name="40% - Accent2 3 6 3 4" xfId="17942"/>
    <cellStyle name="40% - Accent2 3 6 3 5" xfId="44528"/>
    <cellStyle name="40% - Accent2 3 6 4" xfId="8073"/>
    <cellStyle name="40% - Accent2 3 6 4 2" xfId="34657"/>
    <cellStyle name="40% - Accent2 3 6 4 3" xfId="21363"/>
    <cellStyle name="40% - Accent2 3 6 4 4" xfId="47950"/>
    <cellStyle name="40% - Accent2 3 6 5" xfId="28012"/>
    <cellStyle name="40% - Accent2 3 6 6" xfId="14719"/>
    <cellStyle name="40% - Accent2 3 6 7" xfId="41305"/>
    <cellStyle name="40% - Accent2 3 7" xfId="2230"/>
    <cellStyle name="40% - Accent2 3 7 2" xfId="5454"/>
    <cellStyle name="40% - Accent2 3 7 2 2" xfId="12099"/>
    <cellStyle name="40% - Accent2 3 7 2 2 2" xfId="38683"/>
    <cellStyle name="40% - Accent2 3 7 2 2 3" xfId="25389"/>
    <cellStyle name="40% - Accent2 3 7 2 2 4" xfId="51976"/>
    <cellStyle name="40% - Accent2 3 7 2 3" xfId="32038"/>
    <cellStyle name="40% - Accent2 3 7 2 4" xfId="18745"/>
    <cellStyle name="40% - Accent2 3 7 2 5" xfId="45331"/>
    <cellStyle name="40% - Accent2 3 7 3" xfId="8876"/>
    <cellStyle name="40% - Accent2 3 7 3 2" xfId="35460"/>
    <cellStyle name="40% - Accent2 3 7 3 3" xfId="22166"/>
    <cellStyle name="40% - Accent2 3 7 3 4" xfId="48753"/>
    <cellStyle name="40% - Accent2 3 7 4" xfId="28815"/>
    <cellStyle name="40% - Accent2 3 7 5" xfId="15522"/>
    <cellStyle name="40% - Accent2 3 7 6" xfId="42108"/>
    <cellStyle name="40% - Accent2 3 8" xfId="3849"/>
    <cellStyle name="40% - Accent2 3 8 2" xfId="10494"/>
    <cellStyle name="40% - Accent2 3 8 2 2" xfId="37078"/>
    <cellStyle name="40% - Accent2 3 8 2 3" xfId="23784"/>
    <cellStyle name="40% - Accent2 3 8 2 4" xfId="50371"/>
    <cellStyle name="40% - Accent2 3 8 3" xfId="30433"/>
    <cellStyle name="40% - Accent2 3 8 4" xfId="17140"/>
    <cellStyle name="40% - Accent2 3 8 5" xfId="43726"/>
    <cellStyle name="40% - Accent2 3 9" xfId="7071"/>
    <cellStyle name="40% - Accent2 3 9 2" xfId="13716"/>
    <cellStyle name="40% - Accent2 3 9 2 2" xfId="40300"/>
    <cellStyle name="40% - Accent2 3 9 2 3" xfId="27006"/>
    <cellStyle name="40% - Accent2 3 9 2 4" xfId="53593"/>
    <cellStyle name="40% - Accent2 3 9 3" xfId="33655"/>
    <cellStyle name="40% - Accent2 3 9 4" xfId="20361"/>
    <cellStyle name="40% - Accent2 3 9 5" xfId="46948"/>
    <cellStyle name="40% - Accent2 4" xfId="629"/>
    <cellStyle name="40% - Accent2 4 10" xfId="27222"/>
    <cellStyle name="40% - Accent2 4 11" xfId="13929"/>
    <cellStyle name="40% - Accent2 4 12" xfId="40515"/>
    <cellStyle name="40% - Accent2 4 2" xfId="722"/>
    <cellStyle name="40% - Accent2 4 2 10" xfId="14022"/>
    <cellStyle name="40% - Accent2 4 2 11" xfId="40608"/>
    <cellStyle name="40% - Accent2 4 2 2" xfId="924"/>
    <cellStyle name="40% - Accent2 4 2 2 2" xfId="1326"/>
    <cellStyle name="40% - Accent2 4 2 2 2 2" xfId="2131"/>
    <cellStyle name="40% - Accent2 4 2 2 2 2 2" xfId="3738"/>
    <cellStyle name="40% - Accent2 4 2 2 2 2 2 2" xfId="6962"/>
    <cellStyle name="40% - Accent2 4 2 2 2 2 2 2 2" xfId="13607"/>
    <cellStyle name="40% - Accent2 4 2 2 2 2 2 2 2 2" xfId="40191"/>
    <cellStyle name="40% - Accent2 4 2 2 2 2 2 2 2 3" xfId="26897"/>
    <cellStyle name="40% - Accent2 4 2 2 2 2 2 2 2 4" xfId="53484"/>
    <cellStyle name="40% - Accent2 4 2 2 2 2 2 2 3" xfId="33546"/>
    <cellStyle name="40% - Accent2 4 2 2 2 2 2 2 4" xfId="20253"/>
    <cellStyle name="40% - Accent2 4 2 2 2 2 2 2 5" xfId="46839"/>
    <cellStyle name="40% - Accent2 4 2 2 2 2 2 3" xfId="10384"/>
    <cellStyle name="40% - Accent2 4 2 2 2 2 2 3 2" xfId="36968"/>
    <cellStyle name="40% - Accent2 4 2 2 2 2 2 3 3" xfId="23674"/>
    <cellStyle name="40% - Accent2 4 2 2 2 2 2 3 4" xfId="50261"/>
    <cellStyle name="40% - Accent2 4 2 2 2 2 2 4" xfId="30323"/>
    <cellStyle name="40% - Accent2 4 2 2 2 2 2 5" xfId="17030"/>
    <cellStyle name="40% - Accent2 4 2 2 2 2 2 6" xfId="43616"/>
    <cellStyle name="40% - Accent2 4 2 2 2 2 3" xfId="5357"/>
    <cellStyle name="40% - Accent2 4 2 2 2 2 3 2" xfId="12002"/>
    <cellStyle name="40% - Accent2 4 2 2 2 2 3 2 2" xfId="38586"/>
    <cellStyle name="40% - Accent2 4 2 2 2 2 3 2 3" xfId="25292"/>
    <cellStyle name="40% - Accent2 4 2 2 2 2 3 2 4" xfId="51879"/>
    <cellStyle name="40% - Accent2 4 2 2 2 2 3 3" xfId="31941"/>
    <cellStyle name="40% - Accent2 4 2 2 2 2 3 4" xfId="18648"/>
    <cellStyle name="40% - Accent2 4 2 2 2 2 3 5" xfId="45234"/>
    <cellStyle name="40% - Accent2 4 2 2 2 2 4" xfId="8779"/>
    <cellStyle name="40% - Accent2 4 2 2 2 2 4 2" xfId="35363"/>
    <cellStyle name="40% - Accent2 4 2 2 2 2 4 3" xfId="22069"/>
    <cellStyle name="40% - Accent2 4 2 2 2 2 4 4" xfId="48656"/>
    <cellStyle name="40% - Accent2 4 2 2 2 2 5" xfId="28718"/>
    <cellStyle name="40% - Accent2 4 2 2 2 2 6" xfId="15425"/>
    <cellStyle name="40% - Accent2 4 2 2 2 2 7" xfId="42011"/>
    <cellStyle name="40% - Accent2 4 2 2 2 3" xfId="2936"/>
    <cellStyle name="40% - Accent2 4 2 2 2 3 2" xfId="6160"/>
    <cellStyle name="40% - Accent2 4 2 2 2 3 2 2" xfId="12805"/>
    <cellStyle name="40% - Accent2 4 2 2 2 3 2 2 2" xfId="39389"/>
    <cellStyle name="40% - Accent2 4 2 2 2 3 2 2 3" xfId="26095"/>
    <cellStyle name="40% - Accent2 4 2 2 2 3 2 2 4" xfId="52682"/>
    <cellStyle name="40% - Accent2 4 2 2 2 3 2 3" xfId="32744"/>
    <cellStyle name="40% - Accent2 4 2 2 2 3 2 4" xfId="19451"/>
    <cellStyle name="40% - Accent2 4 2 2 2 3 2 5" xfId="46037"/>
    <cellStyle name="40% - Accent2 4 2 2 2 3 3" xfId="9582"/>
    <cellStyle name="40% - Accent2 4 2 2 2 3 3 2" xfId="36166"/>
    <cellStyle name="40% - Accent2 4 2 2 2 3 3 3" xfId="22872"/>
    <cellStyle name="40% - Accent2 4 2 2 2 3 3 4" xfId="49459"/>
    <cellStyle name="40% - Accent2 4 2 2 2 3 4" xfId="29521"/>
    <cellStyle name="40% - Accent2 4 2 2 2 3 5" xfId="16228"/>
    <cellStyle name="40% - Accent2 4 2 2 2 3 6" xfId="42814"/>
    <cellStyle name="40% - Accent2 4 2 2 2 4" xfId="4555"/>
    <cellStyle name="40% - Accent2 4 2 2 2 4 2" xfId="11200"/>
    <cellStyle name="40% - Accent2 4 2 2 2 4 2 2" xfId="37784"/>
    <cellStyle name="40% - Accent2 4 2 2 2 4 2 3" xfId="24490"/>
    <cellStyle name="40% - Accent2 4 2 2 2 4 2 4" xfId="51077"/>
    <cellStyle name="40% - Accent2 4 2 2 2 4 3" xfId="31139"/>
    <cellStyle name="40% - Accent2 4 2 2 2 4 4" xfId="17846"/>
    <cellStyle name="40% - Accent2 4 2 2 2 4 5" xfId="44432"/>
    <cellStyle name="40% - Accent2 4 2 2 2 5" xfId="7977"/>
    <cellStyle name="40% - Accent2 4 2 2 2 5 2" xfId="34561"/>
    <cellStyle name="40% - Accent2 4 2 2 2 5 3" xfId="21267"/>
    <cellStyle name="40% - Accent2 4 2 2 2 5 4" xfId="47854"/>
    <cellStyle name="40% - Accent2 4 2 2 2 6" xfId="27916"/>
    <cellStyle name="40% - Accent2 4 2 2 2 7" xfId="14623"/>
    <cellStyle name="40% - Accent2 4 2 2 2 8" xfId="41209"/>
    <cellStyle name="40% - Accent2 4 2 2 3" xfId="1730"/>
    <cellStyle name="40% - Accent2 4 2 2 3 2" xfId="3337"/>
    <cellStyle name="40% - Accent2 4 2 2 3 2 2" xfId="6561"/>
    <cellStyle name="40% - Accent2 4 2 2 3 2 2 2" xfId="13206"/>
    <cellStyle name="40% - Accent2 4 2 2 3 2 2 2 2" xfId="39790"/>
    <cellStyle name="40% - Accent2 4 2 2 3 2 2 2 3" xfId="26496"/>
    <cellStyle name="40% - Accent2 4 2 2 3 2 2 2 4" xfId="53083"/>
    <cellStyle name="40% - Accent2 4 2 2 3 2 2 3" xfId="33145"/>
    <cellStyle name="40% - Accent2 4 2 2 3 2 2 4" xfId="19852"/>
    <cellStyle name="40% - Accent2 4 2 2 3 2 2 5" xfId="46438"/>
    <cellStyle name="40% - Accent2 4 2 2 3 2 3" xfId="9983"/>
    <cellStyle name="40% - Accent2 4 2 2 3 2 3 2" xfId="36567"/>
    <cellStyle name="40% - Accent2 4 2 2 3 2 3 3" xfId="23273"/>
    <cellStyle name="40% - Accent2 4 2 2 3 2 3 4" xfId="49860"/>
    <cellStyle name="40% - Accent2 4 2 2 3 2 4" xfId="29922"/>
    <cellStyle name="40% - Accent2 4 2 2 3 2 5" xfId="16629"/>
    <cellStyle name="40% - Accent2 4 2 2 3 2 6" xfId="43215"/>
    <cellStyle name="40% - Accent2 4 2 2 3 3" xfId="4956"/>
    <cellStyle name="40% - Accent2 4 2 2 3 3 2" xfId="11601"/>
    <cellStyle name="40% - Accent2 4 2 2 3 3 2 2" xfId="38185"/>
    <cellStyle name="40% - Accent2 4 2 2 3 3 2 3" xfId="24891"/>
    <cellStyle name="40% - Accent2 4 2 2 3 3 2 4" xfId="51478"/>
    <cellStyle name="40% - Accent2 4 2 2 3 3 3" xfId="31540"/>
    <cellStyle name="40% - Accent2 4 2 2 3 3 4" xfId="18247"/>
    <cellStyle name="40% - Accent2 4 2 2 3 3 5" xfId="44833"/>
    <cellStyle name="40% - Accent2 4 2 2 3 4" xfId="8378"/>
    <cellStyle name="40% - Accent2 4 2 2 3 4 2" xfId="34962"/>
    <cellStyle name="40% - Accent2 4 2 2 3 4 3" xfId="21668"/>
    <cellStyle name="40% - Accent2 4 2 2 3 4 4" xfId="48255"/>
    <cellStyle name="40% - Accent2 4 2 2 3 5" xfId="28317"/>
    <cellStyle name="40% - Accent2 4 2 2 3 6" xfId="15024"/>
    <cellStyle name="40% - Accent2 4 2 2 3 7" xfId="41610"/>
    <cellStyle name="40% - Accent2 4 2 2 4" xfId="2535"/>
    <cellStyle name="40% - Accent2 4 2 2 4 2" xfId="5759"/>
    <cellStyle name="40% - Accent2 4 2 2 4 2 2" xfId="12404"/>
    <cellStyle name="40% - Accent2 4 2 2 4 2 2 2" xfId="38988"/>
    <cellStyle name="40% - Accent2 4 2 2 4 2 2 3" xfId="25694"/>
    <cellStyle name="40% - Accent2 4 2 2 4 2 2 4" xfId="52281"/>
    <cellStyle name="40% - Accent2 4 2 2 4 2 3" xfId="32343"/>
    <cellStyle name="40% - Accent2 4 2 2 4 2 4" xfId="19050"/>
    <cellStyle name="40% - Accent2 4 2 2 4 2 5" xfId="45636"/>
    <cellStyle name="40% - Accent2 4 2 2 4 3" xfId="9181"/>
    <cellStyle name="40% - Accent2 4 2 2 4 3 2" xfId="35765"/>
    <cellStyle name="40% - Accent2 4 2 2 4 3 3" xfId="22471"/>
    <cellStyle name="40% - Accent2 4 2 2 4 3 4" xfId="49058"/>
    <cellStyle name="40% - Accent2 4 2 2 4 4" xfId="29120"/>
    <cellStyle name="40% - Accent2 4 2 2 4 5" xfId="15827"/>
    <cellStyle name="40% - Accent2 4 2 2 4 6" xfId="42413"/>
    <cellStyle name="40% - Accent2 4 2 2 5" xfId="4154"/>
    <cellStyle name="40% - Accent2 4 2 2 5 2" xfId="10799"/>
    <cellStyle name="40% - Accent2 4 2 2 5 2 2" xfId="37383"/>
    <cellStyle name="40% - Accent2 4 2 2 5 2 3" xfId="24089"/>
    <cellStyle name="40% - Accent2 4 2 2 5 2 4" xfId="50676"/>
    <cellStyle name="40% - Accent2 4 2 2 5 3" xfId="30738"/>
    <cellStyle name="40% - Accent2 4 2 2 5 4" xfId="17445"/>
    <cellStyle name="40% - Accent2 4 2 2 5 5" xfId="44031"/>
    <cellStyle name="40% - Accent2 4 2 2 6" xfId="7576"/>
    <cellStyle name="40% - Accent2 4 2 2 6 2" xfId="34160"/>
    <cellStyle name="40% - Accent2 4 2 2 6 3" xfId="20866"/>
    <cellStyle name="40% - Accent2 4 2 2 6 4" xfId="47453"/>
    <cellStyle name="40% - Accent2 4 2 2 7" xfId="27515"/>
    <cellStyle name="40% - Accent2 4 2 2 8" xfId="14222"/>
    <cellStyle name="40% - Accent2 4 2 2 9" xfId="40808"/>
    <cellStyle name="40% - Accent2 4 2 3" xfId="1126"/>
    <cellStyle name="40% - Accent2 4 2 3 2" xfId="1931"/>
    <cellStyle name="40% - Accent2 4 2 3 2 2" xfId="3538"/>
    <cellStyle name="40% - Accent2 4 2 3 2 2 2" xfId="6762"/>
    <cellStyle name="40% - Accent2 4 2 3 2 2 2 2" xfId="13407"/>
    <cellStyle name="40% - Accent2 4 2 3 2 2 2 2 2" xfId="39991"/>
    <cellStyle name="40% - Accent2 4 2 3 2 2 2 2 3" xfId="26697"/>
    <cellStyle name="40% - Accent2 4 2 3 2 2 2 2 4" xfId="53284"/>
    <cellStyle name="40% - Accent2 4 2 3 2 2 2 3" xfId="33346"/>
    <cellStyle name="40% - Accent2 4 2 3 2 2 2 4" xfId="20053"/>
    <cellStyle name="40% - Accent2 4 2 3 2 2 2 5" xfId="46639"/>
    <cellStyle name="40% - Accent2 4 2 3 2 2 3" xfId="10184"/>
    <cellStyle name="40% - Accent2 4 2 3 2 2 3 2" xfId="36768"/>
    <cellStyle name="40% - Accent2 4 2 3 2 2 3 3" xfId="23474"/>
    <cellStyle name="40% - Accent2 4 2 3 2 2 3 4" xfId="50061"/>
    <cellStyle name="40% - Accent2 4 2 3 2 2 4" xfId="30123"/>
    <cellStyle name="40% - Accent2 4 2 3 2 2 5" xfId="16830"/>
    <cellStyle name="40% - Accent2 4 2 3 2 2 6" xfId="43416"/>
    <cellStyle name="40% - Accent2 4 2 3 2 3" xfId="5157"/>
    <cellStyle name="40% - Accent2 4 2 3 2 3 2" xfId="11802"/>
    <cellStyle name="40% - Accent2 4 2 3 2 3 2 2" xfId="38386"/>
    <cellStyle name="40% - Accent2 4 2 3 2 3 2 3" xfId="25092"/>
    <cellStyle name="40% - Accent2 4 2 3 2 3 2 4" xfId="51679"/>
    <cellStyle name="40% - Accent2 4 2 3 2 3 3" xfId="31741"/>
    <cellStyle name="40% - Accent2 4 2 3 2 3 4" xfId="18448"/>
    <cellStyle name="40% - Accent2 4 2 3 2 3 5" xfId="45034"/>
    <cellStyle name="40% - Accent2 4 2 3 2 4" xfId="8579"/>
    <cellStyle name="40% - Accent2 4 2 3 2 4 2" xfId="35163"/>
    <cellStyle name="40% - Accent2 4 2 3 2 4 3" xfId="21869"/>
    <cellStyle name="40% - Accent2 4 2 3 2 4 4" xfId="48456"/>
    <cellStyle name="40% - Accent2 4 2 3 2 5" xfId="28518"/>
    <cellStyle name="40% - Accent2 4 2 3 2 6" xfId="15225"/>
    <cellStyle name="40% - Accent2 4 2 3 2 7" xfId="41811"/>
    <cellStyle name="40% - Accent2 4 2 3 3" xfId="2736"/>
    <cellStyle name="40% - Accent2 4 2 3 3 2" xfId="5960"/>
    <cellStyle name="40% - Accent2 4 2 3 3 2 2" xfId="12605"/>
    <cellStyle name="40% - Accent2 4 2 3 3 2 2 2" xfId="39189"/>
    <cellStyle name="40% - Accent2 4 2 3 3 2 2 3" xfId="25895"/>
    <cellStyle name="40% - Accent2 4 2 3 3 2 2 4" xfId="52482"/>
    <cellStyle name="40% - Accent2 4 2 3 3 2 3" xfId="32544"/>
    <cellStyle name="40% - Accent2 4 2 3 3 2 4" xfId="19251"/>
    <cellStyle name="40% - Accent2 4 2 3 3 2 5" xfId="45837"/>
    <cellStyle name="40% - Accent2 4 2 3 3 3" xfId="9382"/>
    <cellStyle name="40% - Accent2 4 2 3 3 3 2" xfId="35966"/>
    <cellStyle name="40% - Accent2 4 2 3 3 3 3" xfId="22672"/>
    <cellStyle name="40% - Accent2 4 2 3 3 3 4" xfId="49259"/>
    <cellStyle name="40% - Accent2 4 2 3 3 4" xfId="29321"/>
    <cellStyle name="40% - Accent2 4 2 3 3 5" xfId="16028"/>
    <cellStyle name="40% - Accent2 4 2 3 3 6" xfId="42614"/>
    <cellStyle name="40% - Accent2 4 2 3 4" xfId="4355"/>
    <cellStyle name="40% - Accent2 4 2 3 4 2" xfId="11000"/>
    <cellStyle name="40% - Accent2 4 2 3 4 2 2" xfId="37584"/>
    <cellStyle name="40% - Accent2 4 2 3 4 2 3" xfId="24290"/>
    <cellStyle name="40% - Accent2 4 2 3 4 2 4" xfId="50877"/>
    <cellStyle name="40% - Accent2 4 2 3 4 3" xfId="30939"/>
    <cellStyle name="40% - Accent2 4 2 3 4 4" xfId="17646"/>
    <cellStyle name="40% - Accent2 4 2 3 4 5" xfId="44232"/>
    <cellStyle name="40% - Accent2 4 2 3 5" xfId="7777"/>
    <cellStyle name="40% - Accent2 4 2 3 5 2" xfId="34361"/>
    <cellStyle name="40% - Accent2 4 2 3 5 3" xfId="21067"/>
    <cellStyle name="40% - Accent2 4 2 3 5 4" xfId="47654"/>
    <cellStyle name="40% - Accent2 4 2 3 6" xfId="27716"/>
    <cellStyle name="40% - Accent2 4 2 3 7" xfId="14423"/>
    <cellStyle name="40% - Accent2 4 2 3 8" xfId="41009"/>
    <cellStyle name="40% - Accent2 4 2 4" xfId="1530"/>
    <cellStyle name="40% - Accent2 4 2 4 2" xfId="3137"/>
    <cellStyle name="40% - Accent2 4 2 4 2 2" xfId="6361"/>
    <cellStyle name="40% - Accent2 4 2 4 2 2 2" xfId="13006"/>
    <cellStyle name="40% - Accent2 4 2 4 2 2 2 2" xfId="39590"/>
    <cellStyle name="40% - Accent2 4 2 4 2 2 2 3" xfId="26296"/>
    <cellStyle name="40% - Accent2 4 2 4 2 2 2 4" xfId="52883"/>
    <cellStyle name="40% - Accent2 4 2 4 2 2 3" xfId="32945"/>
    <cellStyle name="40% - Accent2 4 2 4 2 2 4" xfId="19652"/>
    <cellStyle name="40% - Accent2 4 2 4 2 2 5" xfId="46238"/>
    <cellStyle name="40% - Accent2 4 2 4 2 3" xfId="9783"/>
    <cellStyle name="40% - Accent2 4 2 4 2 3 2" xfId="36367"/>
    <cellStyle name="40% - Accent2 4 2 4 2 3 3" xfId="23073"/>
    <cellStyle name="40% - Accent2 4 2 4 2 3 4" xfId="49660"/>
    <cellStyle name="40% - Accent2 4 2 4 2 4" xfId="29722"/>
    <cellStyle name="40% - Accent2 4 2 4 2 5" xfId="16429"/>
    <cellStyle name="40% - Accent2 4 2 4 2 6" xfId="43015"/>
    <cellStyle name="40% - Accent2 4 2 4 3" xfId="4756"/>
    <cellStyle name="40% - Accent2 4 2 4 3 2" xfId="11401"/>
    <cellStyle name="40% - Accent2 4 2 4 3 2 2" xfId="37985"/>
    <cellStyle name="40% - Accent2 4 2 4 3 2 3" xfId="24691"/>
    <cellStyle name="40% - Accent2 4 2 4 3 2 4" xfId="51278"/>
    <cellStyle name="40% - Accent2 4 2 4 3 3" xfId="31340"/>
    <cellStyle name="40% - Accent2 4 2 4 3 4" xfId="18047"/>
    <cellStyle name="40% - Accent2 4 2 4 3 5" xfId="44633"/>
    <cellStyle name="40% - Accent2 4 2 4 4" xfId="8178"/>
    <cellStyle name="40% - Accent2 4 2 4 4 2" xfId="34762"/>
    <cellStyle name="40% - Accent2 4 2 4 4 3" xfId="21468"/>
    <cellStyle name="40% - Accent2 4 2 4 4 4" xfId="48055"/>
    <cellStyle name="40% - Accent2 4 2 4 5" xfId="28117"/>
    <cellStyle name="40% - Accent2 4 2 4 6" xfId="14824"/>
    <cellStyle name="40% - Accent2 4 2 4 7" xfId="41410"/>
    <cellStyle name="40% - Accent2 4 2 5" xfId="2335"/>
    <cellStyle name="40% - Accent2 4 2 5 2" xfId="5559"/>
    <cellStyle name="40% - Accent2 4 2 5 2 2" xfId="12204"/>
    <cellStyle name="40% - Accent2 4 2 5 2 2 2" xfId="38788"/>
    <cellStyle name="40% - Accent2 4 2 5 2 2 3" xfId="25494"/>
    <cellStyle name="40% - Accent2 4 2 5 2 2 4" xfId="52081"/>
    <cellStyle name="40% - Accent2 4 2 5 2 3" xfId="32143"/>
    <cellStyle name="40% - Accent2 4 2 5 2 4" xfId="18850"/>
    <cellStyle name="40% - Accent2 4 2 5 2 5" xfId="45436"/>
    <cellStyle name="40% - Accent2 4 2 5 3" xfId="8981"/>
    <cellStyle name="40% - Accent2 4 2 5 3 2" xfId="35565"/>
    <cellStyle name="40% - Accent2 4 2 5 3 3" xfId="22271"/>
    <cellStyle name="40% - Accent2 4 2 5 3 4" xfId="48858"/>
    <cellStyle name="40% - Accent2 4 2 5 4" xfId="28920"/>
    <cellStyle name="40% - Accent2 4 2 5 5" xfId="15627"/>
    <cellStyle name="40% - Accent2 4 2 5 6" xfId="42213"/>
    <cellStyle name="40% - Accent2 4 2 6" xfId="3954"/>
    <cellStyle name="40% - Accent2 4 2 6 2" xfId="10599"/>
    <cellStyle name="40% - Accent2 4 2 6 2 2" xfId="37183"/>
    <cellStyle name="40% - Accent2 4 2 6 2 3" xfId="23889"/>
    <cellStyle name="40% - Accent2 4 2 6 2 4" xfId="50476"/>
    <cellStyle name="40% - Accent2 4 2 6 3" xfId="30538"/>
    <cellStyle name="40% - Accent2 4 2 6 4" xfId="17245"/>
    <cellStyle name="40% - Accent2 4 2 6 5" xfId="43831"/>
    <cellStyle name="40% - Accent2 4 2 7" xfId="7176"/>
    <cellStyle name="40% - Accent2 4 2 7 2" xfId="13821"/>
    <cellStyle name="40% - Accent2 4 2 7 2 2" xfId="40405"/>
    <cellStyle name="40% - Accent2 4 2 7 2 3" xfId="27111"/>
    <cellStyle name="40% - Accent2 4 2 7 2 4" xfId="53698"/>
    <cellStyle name="40% - Accent2 4 2 7 3" xfId="33760"/>
    <cellStyle name="40% - Accent2 4 2 7 4" xfId="20466"/>
    <cellStyle name="40% - Accent2 4 2 7 5" xfId="47053"/>
    <cellStyle name="40% - Accent2 4 2 8" xfId="7376"/>
    <cellStyle name="40% - Accent2 4 2 8 2" xfId="33960"/>
    <cellStyle name="40% - Accent2 4 2 8 3" xfId="20666"/>
    <cellStyle name="40% - Accent2 4 2 8 4" xfId="47253"/>
    <cellStyle name="40% - Accent2 4 2 9" xfId="27315"/>
    <cellStyle name="40% - Accent2 4 3" xfId="831"/>
    <cellStyle name="40% - Accent2 4 3 2" xfId="1233"/>
    <cellStyle name="40% - Accent2 4 3 2 2" xfId="2038"/>
    <cellStyle name="40% - Accent2 4 3 2 2 2" xfId="3645"/>
    <cellStyle name="40% - Accent2 4 3 2 2 2 2" xfId="6869"/>
    <cellStyle name="40% - Accent2 4 3 2 2 2 2 2" xfId="13514"/>
    <cellStyle name="40% - Accent2 4 3 2 2 2 2 2 2" xfId="40098"/>
    <cellStyle name="40% - Accent2 4 3 2 2 2 2 2 3" xfId="26804"/>
    <cellStyle name="40% - Accent2 4 3 2 2 2 2 2 4" xfId="53391"/>
    <cellStyle name="40% - Accent2 4 3 2 2 2 2 3" xfId="33453"/>
    <cellStyle name="40% - Accent2 4 3 2 2 2 2 4" xfId="20160"/>
    <cellStyle name="40% - Accent2 4 3 2 2 2 2 5" xfId="46746"/>
    <cellStyle name="40% - Accent2 4 3 2 2 2 3" xfId="10291"/>
    <cellStyle name="40% - Accent2 4 3 2 2 2 3 2" xfId="36875"/>
    <cellStyle name="40% - Accent2 4 3 2 2 2 3 3" xfId="23581"/>
    <cellStyle name="40% - Accent2 4 3 2 2 2 3 4" xfId="50168"/>
    <cellStyle name="40% - Accent2 4 3 2 2 2 4" xfId="30230"/>
    <cellStyle name="40% - Accent2 4 3 2 2 2 5" xfId="16937"/>
    <cellStyle name="40% - Accent2 4 3 2 2 2 6" xfId="43523"/>
    <cellStyle name="40% - Accent2 4 3 2 2 3" xfId="5264"/>
    <cellStyle name="40% - Accent2 4 3 2 2 3 2" xfId="11909"/>
    <cellStyle name="40% - Accent2 4 3 2 2 3 2 2" xfId="38493"/>
    <cellStyle name="40% - Accent2 4 3 2 2 3 2 3" xfId="25199"/>
    <cellStyle name="40% - Accent2 4 3 2 2 3 2 4" xfId="51786"/>
    <cellStyle name="40% - Accent2 4 3 2 2 3 3" xfId="31848"/>
    <cellStyle name="40% - Accent2 4 3 2 2 3 4" xfId="18555"/>
    <cellStyle name="40% - Accent2 4 3 2 2 3 5" xfId="45141"/>
    <cellStyle name="40% - Accent2 4 3 2 2 4" xfId="8686"/>
    <cellStyle name="40% - Accent2 4 3 2 2 4 2" xfId="35270"/>
    <cellStyle name="40% - Accent2 4 3 2 2 4 3" xfId="21976"/>
    <cellStyle name="40% - Accent2 4 3 2 2 4 4" xfId="48563"/>
    <cellStyle name="40% - Accent2 4 3 2 2 5" xfId="28625"/>
    <cellStyle name="40% - Accent2 4 3 2 2 6" xfId="15332"/>
    <cellStyle name="40% - Accent2 4 3 2 2 7" xfId="41918"/>
    <cellStyle name="40% - Accent2 4 3 2 3" xfId="2843"/>
    <cellStyle name="40% - Accent2 4 3 2 3 2" xfId="6067"/>
    <cellStyle name="40% - Accent2 4 3 2 3 2 2" xfId="12712"/>
    <cellStyle name="40% - Accent2 4 3 2 3 2 2 2" xfId="39296"/>
    <cellStyle name="40% - Accent2 4 3 2 3 2 2 3" xfId="26002"/>
    <cellStyle name="40% - Accent2 4 3 2 3 2 2 4" xfId="52589"/>
    <cellStyle name="40% - Accent2 4 3 2 3 2 3" xfId="32651"/>
    <cellStyle name="40% - Accent2 4 3 2 3 2 4" xfId="19358"/>
    <cellStyle name="40% - Accent2 4 3 2 3 2 5" xfId="45944"/>
    <cellStyle name="40% - Accent2 4 3 2 3 3" xfId="9489"/>
    <cellStyle name="40% - Accent2 4 3 2 3 3 2" xfId="36073"/>
    <cellStyle name="40% - Accent2 4 3 2 3 3 3" xfId="22779"/>
    <cellStyle name="40% - Accent2 4 3 2 3 3 4" xfId="49366"/>
    <cellStyle name="40% - Accent2 4 3 2 3 4" xfId="29428"/>
    <cellStyle name="40% - Accent2 4 3 2 3 5" xfId="16135"/>
    <cellStyle name="40% - Accent2 4 3 2 3 6" xfId="42721"/>
    <cellStyle name="40% - Accent2 4 3 2 4" xfId="4462"/>
    <cellStyle name="40% - Accent2 4 3 2 4 2" xfId="11107"/>
    <cellStyle name="40% - Accent2 4 3 2 4 2 2" xfId="37691"/>
    <cellStyle name="40% - Accent2 4 3 2 4 2 3" xfId="24397"/>
    <cellStyle name="40% - Accent2 4 3 2 4 2 4" xfId="50984"/>
    <cellStyle name="40% - Accent2 4 3 2 4 3" xfId="31046"/>
    <cellStyle name="40% - Accent2 4 3 2 4 4" xfId="17753"/>
    <cellStyle name="40% - Accent2 4 3 2 4 5" xfId="44339"/>
    <cellStyle name="40% - Accent2 4 3 2 5" xfId="7884"/>
    <cellStyle name="40% - Accent2 4 3 2 5 2" xfId="34468"/>
    <cellStyle name="40% - Accent2 4 3 2 5 3" xfId="21174"/>
    <cellStyle name="40% - Accent2 4 3 2 5 4" xfId="47761"/>
    <cellStyle name="40% - Accent2 4 3 2 6" xfId="27823"/>
    <cellStyle name="40% - Accent2 4 3 2 7" xfId="14530"/>
    <cellStyle name="40% - Accent2 4 3 2 8" xfId="41116"/>
    <cellStyle name="40% - Accent2 4 3 3" xfId="1637"/>
    <cellStyle name="40% - Accent2 4 3 3 2" xfId="3244"/>
    <cellStyle name="40% - Accent2 4 3 3 2 2" xfId="6468"/>
    <cellStyle name="40% - Accent2 4 3 3 2 2 2" xfId="13113"/>
    <cellStyle name="40% - Accent2 4 3 3 2 2 2 2" xfId="39697"/>
    <cellStyle name="40% - Accent2 4 3 3 2 2 2 3" xfId="26403"/>
    <cellStyle name="40% - Accent2 4 3 3 2 2 2 4" xfId="52990"/>
    <cellStyle name="40% - Accent2 4 3 3 2 2 3" xfId="33052"/>
    <cellStyle name="40% - Accent2 4 3 3 2 2 4" xfId="19759"/>
    <cellStyle name="40% - Accent2 4 3 3 2 2 5" xfId="46345"/>
    <cellStyle name="40% - Accent2 4 3 3 2 3" xfId="9890"/>
    <cellStyle name="40% - Accent2 4 3 3 2 3 2" xfId="36474"/>
    <cellStyle name="40% - Accent2 4 3 3 2 3 3" xfId="23180"/>
    <cellStyle name="40% - Accent2 4 3 3 2 3 4" xfId="49767"/>
    <cellStyle name="40% - Accent2 4 3 3 2 4" xfId="29829"/>
    <cellStyle name="40% - Accent2 4 3 3 2 5" xfId="16536"/>
    <cellStyle name="40% - Accent2 4 3 3 2 6" xfId="43122"/>
    <cellStyle name="40% - Accent2 4 3 3 3" xfId="4863"/>
    <cellStyle name="40% - Accent2 4 3 3 3 2" xfId="11508"/>
    <cellStyle name="40% - Accent2 4 3 3 3 2 2" xfId="38092"/>
    <cellStyle name="40% - Accent2 4 3 3 3 2 3" xfId="24798"/>
    <cellStyle name="40% - Accent2 4 3 3 3 2 4" xfId="51385"/>
    <cellStyle name="40% - Accent2 4 3 3 3 3" xfId="31447"/>
    <cellStyle name="40% - Accent2 4 3 3 3 4" xfId="18154"/>
    <cellStyle name="40% - Accent2 4 3 3 3 5" xfId="44740"/>
    <cellStyle name="40% - Accent2 4 3 3 4" xfId="8285"/>
    <cellStyle name="40% - Accent2 4 3 3 4 2" xfId="34869"/>
    <cellStyle name="40% - Accent2 4 3 3 4 3" xfId="21575"/>
    <cellStyle name="40% - Accent2 4 3 3 4 4" xfId="48162"/>
    <cellStyle name="40% - Accent2 4 3 3 5" xfId="28224"/>
    <cellStyle name="40% - Accent2 4 3 3 6" xfId="14931"/>
    <cellStyle name="40% - Accent2 4 3 3 7" xfId="41517"/>
    <cellStyle name="40% - Accent2 4 3 4" xfId="2442"/>
    <cellStyle name="40% - Accent2 4 3 4 2" xfId="5666"/>
    <cellStyle name="40% - Accent2 4 3 4 2 2" xfId="12311"/>
    <cellStyle name="40% - Accent2 4 3 4 2 2 2" xfId="38895"/>
    <cellStyle name="40% - Accent2 4 3 4 2 2 3" xfId="25601"/>
    <cellStyle name="40% - Accent2 4 3 4 2 2 4" xfId="52188"/>
    <cellStyle name="40% - Accent2 4 3 4 2 3" xfId="32250"/>
    <cellStyle name="40% - Accent2 4 3 4 2 4" xfId="18957"/>
    <cellStyle name="40% - Accent2 4 3 4 2 5" xfId="45543"/>
    <cellStyle name="40% - Accent2 4 3 4 3" xfId="9088"/>
    <cellStyle name="40% - Accent2 4 3 4 3 2" xfId="35672"/>
    <cellStyle name="40% - Accent2 4 3 4 3 3" xfId="22378"/>
    <cellStyle name="40% - Accent2 4 3 4 3 4" xfId="48965"/>
    <cellStyle name="40% - Accent2 4 3 4 4" xfId="29027"/>
    <cellStyle name="40% - Accent2 4 3 4 5" xfId="15734"/>
    <cellStyle name="40% - Accent2 4 3 4 6" xfId="42320"/>
    <cellStyle name="40% - Accent2 4 3 5" xfId="4061"/>
    <cellStyle name="40% - Accent2 4 3 5 2" xfId="10706"/>
    <cellStyle name="40% - Accent2 4 3 5 2 2" xfId="37290"/>
    <cellStyle name="40% - Accent2 4 3 5 2 3" xfId="23996"/>
    <cellStyle name="40% - Accent2 4 3 5 2 4" xfId="50583"/>
    <cellStyle name="40% - Accent2 4 3 5 3" xfId="30645"/>
    <cellStyle name="40% - Accent2 4 3 5 4" xfId="17352"/>
    <cellStyle name="40% - Accent2 4 3 5 5" xfId="43938"/>
    <cellStyle name="40% - Accent2 4 3 6" xfId="7483"/>
    <cellStyle name="40% - Accent2 4 3 6 2" xfId="34067"/>
    <cellStyle name="40% - Accent2 4 3 6 3" xfId="20773"/>
    <cellStyle name="40% - Accent2 4 3 6 4" xfId="47360"/>
    <cellStyle name="40% - Accent2 4 3 7" xfId="27422"/>
    <cellStyle name="40% - Accent2 4 3 8" xfId="14129"/>
    <cellStyle name="40% - Accent2 4 3 9" xfId="40715"/>
    <cellStyle name="40% - Accent2 4 4" xfId="1033"/>
    <cellStyle name="40% - Accent2 4 4 2" xfId="1838"/>
    <cellStyle name="40% - Accent2 4 4 2 2" xfId="3445"/>
    <cellStyle name="40% - Accent2 4 4 2 2 2" xfId="6669"/>
    <cellStyle name="40% - Accent2 4 4 2 2 2 2" xfId="13314"/>
    <cellStyle name="40% - Accent2 4 4 2 2 2 2 2" xfId="39898"/>
    <cellStyle name="40% - Accent2 4 4 2 2 2 2 3" xfId="26604"/>
    <cellStyle name="40% - Accent2 4 4 2 2 2 2 4" xfId="53191"/>
    <cellStyle name="40% - Accent2 4 4 2 2 2 3" xfId="33253"/>
    <cellStyle name="40% - Accent2 4 4 2 2 2 4" xfId="19960"/>
    <cellStyle name="40% - Accent2 4 4 2 2 2 5" xfId="46546"/>
    <cellStyle name="40% - Accent2 4 4 2 2 3" xfId="10091"/>
    <cellStyle name="40% - Accent2 4 4 2 2 3 2" xfId="36675"/>
    <cellStyle name="40% - Accent2 4 4 2 2 3 3" xfId="23381"/>
    <cellStyle name="40% - Accent2 4 4 2 2 3 4" xfId="49968"/>
    <cellStyle name="40% - Accent2 4 4 2 2 4" xfId="30030"/>
    <cellStyle name="40% - Accent2 4 4 2 2 5" xfId="16737"/>
    <cellStyle name="40% - Accent2 4 4 2 2 6" xfId="43323"/>
    <cellStyle name="40% - Accent2 4 4 2 3" xfId="5064"/>
    <cellStyle name="40% - Accent2 4 4 2 3 2" xfId="11709"/>
    <cellStyle name="40% - Accent2 4 4 2 3 2 2" xfId="38293"/>
    <cellStyle name="40% - Accent2 4 4 2 3 2 3" xfId="24999"/>
    <cellStyle name="40% - Accent2 4 4 2 3 2 4" xfId="51586"/>
    <cellStyle name="40% - Accent2 4 4 2 3 3" xfId="31648"/>
    <cellStyle name="40% - Accent2 4 4 2 3 4" xfId="18355"/>
    <cellStyle name="40% - Accent2 4 4 2 3 5" xfId="44941"/>
    <cellStyle name="40% - Accent2 4 4 2 4" xfId="8486"/>
    <cellStyle name="40% - Accent2 4 4 2 4 2" xfId="35070"/>
    <cellStyle name="40% - Accent2 4 4 2 4 3" xfId="21776"/>
    <cellStyle name="40% - Accent2 4 4 2 4 4" xfId="48363"/>
    <cellStyle name="40% - Accent2 4 4 2 5" xfId="28425"/>
    <cellStyle name="40% - Accent2 4 4 2 6" xfId="15132"/>
    <cellStyle name="40% - Accent2 4 4 2 7" xfId="41718"/>
    <cellStyle name="40% - Accent2 4 4 3" xfId="2643"/>
    <cellStyle name="40% - Accent2 4 4 3 2" xfId="5867"/>
    <cellStyle name="40% - Accent2 4 4 3 2 2" xfId="12512"/>
    <cellStyle name="40% - Accent2 4 4 3 2 2 2" xfId="39096"/>
    <cellStyle name="40% - Accent2 4 4 3 2 2 3" xfId="25802"/>
    <cellStyle name="40% - Accent2 4 4 3 2 2 4" xfId="52389"/>
    <cellStyle name="40% - Accent2 4 4 3 2 3" xfId="32451"/>
    <cellStyle name="40% - Accent2 4 4 3 2 4" xfId="19158"/>
    <cellStyle name="40% - Accent2 4 4 3 2 5" xfId="45744"/>
    <cellStyle name="40% - Accent2 4 4 3 3" xfId="9289"/>
    <cellStyle name="40% - Accent2 4 4 3 3 2" xfId="35873"/>
    <cellStyle name="40% - Accent2 4 4 3 3 3" xfId="22579"/>
    <cellStyle name="40% - Accent2 4 4 3 3 4" xfId="49166"/>
    <cellStyle name="40% - Accent2 4 4 3 4" xfId="29228"/>
    <cellStyle name="40% - Accent2 4 4 3 5" xfId="15935"/>
    <cellStyle name="40% - Accent2 4 4 3 6" xfId="42521"/>
    <cellStyle name="40% - Accent2 4 4 4" xfId="4262"/>
    <cellStyle name="40% - Accent2 4 4 4 2" xfId="10907"/>
    <cellStyle name="40% - Accent2 4 4 4 2 2" xfId="37491"/>
    <cellStyle name="40% - Accent2 4 4 4 2 3" xfId="24197"/>
    <cellStyle name="40% - Accent2 4 4 4 2 4" xfId="50784"/>
    <cellStyle name="40% - Accent2 4 4 4 3" xfId="30846"/>
    <cellStyle name="40% - Accent2 4 4 4 4" xfId="17553"/>
    <cellStyle name="40% - Accent2 4 4 4 5" xfId="44139"/>
    <cellStyle name="40% - Accent2 4 4 5" xfId="7684"/>
    <cellStyle name="40% - Accent2 4 4 5 2" xfId="34268"/>
    <cellStyle name="40% - Accent2 4 4 5 3" xfId="20974"/>
    <cellStyle name="40% - Accent2 4 4 5 4" xfId="47561"/>
    <cellStyle name="40% - Accent2 4 4 6" xfId="27623"/>
    <cellStyle name="40% - Accent2 4 4 7" xfId="14330"/>
    <cellStyle name="40% - Accent2 4 4 8" xfId="40916"/>
    <cellStyle name="40% - Accent2 4 5" xfId="1437"/>
    <cellStyle name="40% - Accent2 4 5 2" xfId="3044"/>
    <cellStyle name="40% - Accent2 4 5 2 2" xfId="6268"/>
    <cellStyle name="40% - Accent2 4 5 2 2 2" xfId="12913"/>
    <cellStyle name="40% - Accent2 4 5 2 2 2 2" xfId="39497"/>
    <cellStyle name="40% - Accent2 4 5 2 2 2 3" xfId="26203"/>
    <cellStyle name="40% - Accent2 4 5 2 2 2 4" xfId="52790"/>
    <cellStyle name="40% - Accent2 4 5 2 2 3" xfId="32852"/>
    <cellStyle name="40% - Accent2 4 5 2 2 4" xfId="19559"/>
    <cellStyle name="40% - Accent2 4 5 2 2 5" xfId="46145"/>
    <cellStyle name="40% - Accent2 4 5 2 3" xfId="9690"/>
    <cellStyle name="40% - Accent2 4 5 2 3 2" xfId="36274"/>
    <cellStyle name="40% - Accent2 4 5 2 3 3" xfId="22980"/>
    <cellStyle name="40% - Accent2 4 5 2 3 4" xfId="49567"/>
    <cellStyle name="40% - Accent2 4 5 2 4" xfId="29629"/>
    <cellStyle name="40% - Accent2 4 5 2 5" xfId="16336"/>
    <cellStyle name="40% - Accent2 4 5 2 6" xfId="42922"/>
    <cellStyle name="40% - Accent2 4 5 3" xfId="4663"/>
    <cellStyle name="40% - Accent2 4 5 3 2" xfId="11308"/>
    <cellStyle name="40% - Accent2 4 5 3 2 2" xfId="37892"/>
    <cellStyle name="40% - Accent2 4 5 3 2 3" xfId="24598"/>
    <cellStyle name="40% - Accent2 4 5 3 2 4" xfId="51185"/>
    <cellStyle name="40% - Accent2 4 5 3 3" xfId="31247"/>
    <cellStyle name="40% - Accent2 4 5 3 4" xfId="17954"/>
    <cellStyle name="40% - Accent2 4 5 3 5" xfId="44540"/>
    <cellStyle name="40% - Accent2 4 5 4" xfId="8085"/>
    <cellStyle name="40% - Accent2 4 5 4 2" xfId="34669"/>
    <cellStyle name="40% - Accent2 4 5 4 3" xfId="21375"/>
    <cellStyle name="40% - Accent2 4 5 4 4" xfId="47962"/>
    <cellStyle name="40% - Accent2 4 5 5" xfId="28024"/>
    <cellStyle name="40% - Accent2 4 5 6" xfId="14731"/>
    <cellStyle name="40% - Accent2 4 5 7" xfId="41317"/>
    <cellStyle name="40% - Accent2 4 6" xfId="2242"/>
    <cellStyle name="40% - Accent2 4 6 2" xfId="5466"/>
    <cellStyle name="40% - Accent2 4 6 2 2" xfId="12111"/>
    <cellStyle name="40% - Accent2 4 6 2 2 2" xfId="38695"/>
    <cellStyle name="40% - Accent2 4 6 2 2 3" xfId="25401"/>
    <cellStyle name="40% - Accent2 4 6 2 2 4" xfId="51988"/>
    <cellStyle name="40% - Accent2 4 6 2 3" xfId="32050"/>
    <cellStyle name="40% - Accent2 4 6 2 4" xfId="18757"/>
    <cellStyle name="40% - Accent2 4 6 2 5" xfId="45343"/>
    <cellStyle name="40% - Accent2 4 6 3" xfId="8888"/>
    <cellStyle name="40% - Accent2 4 6 3 2" xfId="35472"/>
    <cellStyle name="40% - Accent2 4 6 3 3" xfId="22178"/>
    <cellStyle name="40% - Accent2 4 6 3 4" xfId="48765"/>
    <cellStyle name="40% - Accent2 4 6 4" xfId="28827"/>
    <cellStyle name="40% - Accent2 4 6 5" xfId="15534"/>
    <cellStyle name="40% - Accent2 4 6 6" xfId="42120"/>
    <cellStyle name="40% - Accent2 4 7" xfId="3861"/>
    <cellStyle name="40% - Accent2 4 7 2" xfId="10506"/>
    <cellStyle name="40% - Accent2 4 7 2 2" xfId="37090"/>
    <cellStyle name="40% - Accent2 4 7 2 3" xfId="23796"/>
    <cellStyle name="40% - Accent2 4 7 2 4" xfId="50383"/>
    <cellStyle name="40% - Accent2 4 7 3" xfId="30445"/>
    <cellStyle name="40% - Accent2 4 7 4" xfId="17152"/>
    <cellStyle name="40% - Accent2 4 7 5" xfId="43738"/>
    <cellStyle name="40% - Accent2 4 8" xfId="7083"/>
    <cellStyle name="40% - Accent2 4 8 2" xfId="13728"/>
    <cellStyle name="40% - Accent2 4 8 2 2" xfId="40312"/>
    <cellStyle name="40% - Accent2 4 8 2 3" xfId="27018"/>
    <cellStyle name="40% - Accent2 4 8 2 4" xfId="53605"/>
    <cellStyle name="40% - Accent2 4 8 3" xfId="33667"/>
    <cellStyle name="40% - Accent2 4 8 4" xfId="20373"/>
    <cellStyle name="40% - Accent2 4 8 5" xfId="46960"/>
    <cellStyle name="40% - Accent2 4 9" xfId="7283"/>
    <cellStyle name="40% - Accent2 4 9 2" xfId="33867"/>
    <cellStyle name="40% - Accent2 4 9 3" xfId="20573"/>
    <cellStyle name="40% - Accent2 4 9 4" xfId="47160"/>
    <cellStyle name="40% - Accent2 5" xfId="730"/>
    <cellStyle name="40% - Accent2 5 10" xfId="14029"/>
    <cellStyle name="40% - Accent2 5 11" xfId="40615"/>
    <cellStyle name="40% - Accent2 5 2" xfId="931"/>
    <cellStyle name="40% - Accent2 5 2 2" xfId="1333"/>
    <cellStyle name="40% - Accent2 5 2 2 2" xfId="2138"/>
    <cellStyle name="40% - Accent2 5 2 2 2 2" xfId="3745"/>
    <cellStyle name="40% - Accent2 5 2 2 2 2 2" xfId="6969"/>
    <cellStyle name="40% - Accent2 5 2 2 2 2 2 2" xfId="13614"/>
    <cellStyle name="40% - Accent2 5 2 2 2 2 2 2 2" xfId="40198"/>
    <cellStyle name="40% - Accent2 5 2 2 2 2 2 2 3" xfId="26904"/>
    <cellStyle name="40% - Accent2 5 2 2 2 2 2 2 4" xfId="53491"/>
    <cellStyle name="40% - Accent2 5 2 2 2 2 2 3" xfId="33553"/>
    <cellStyle name="40% - Accent2 5 2 2 2 2 2 4" xfId="20260"/>
    <cellStyle name="40% - Accent2 5 2 2 2 2 2 5" xfId="46846"/>
    <cellStyle name="40% - Accent2 5 2 2 2 2 3" xfId="10391"/>
    <cellStyle name="40% - Accent2 5 2 2 2 2 3 2" xfId="36975"/>
    <cellStyle name="40% - Accent2 5 2 2 2 2 3 3" xfId="23681"/>
    <cellStyle name="40% - Accent2 5 2 2 2 2 3 4" xfId="50268"/>
    <cellStyle name="40% - Accent2 5 2 2 2 2 4" xfId="30330"/>
    <cellStyle name="40% - Accent2 5 2 2 2 2 5" xfId="17037"/>
    <cellStyle name="40% - Accent2 5 2 2 2 2 6" xfId="43623"/>
    <cellStyle name="40% - Accent2 5 2 2 2 3" xfId="5364"/>
    <cellStyle name="40% - Accent2 5 2 2 2 3 2" xfId="12009"/>
    <cellStyle name="40% - Accent2 5 2 2 2 3 2 2" xfId="38593"/>
    <cellStyle name="40% - Accent2 5 2 2 2 3 2 3" xfId="25299"/>
    <cellStyle name="40% - Accent2 5 2 2 2 3 2 4" xfId="51886"/>
    <cellStyle name="40% - Accent2 5 2 2 2 3 3" xfId="31948"/>
    <cellStyle name="40% - Accent2 5 2 2 2 3 4" xfId="18655"/>
    <cellStyle name="40% - Accent2 5 2 2 2 3 5" xfId="45241"/>
    <cellStyle name="40% - Accent2 5 2 2 2 4" xfId="8786"/>
    <cellStyle name="40% - Accent2 5 2 2 2 4 2" xfId="35370"/>
    <cellStyle name="40% - Accent2 5 2 2 2 4 3" xfId="22076"/>
    <cellStyle name="40% - Accent2 5 2 2 2 4 4" xfId="48663"/>
    <cellStyle name="40% - Accent2 5 2 2 2 5" xfId="28725"/>
    <cellStyle name="40% - Accent2 5 2 2 2 6" xfId="15432"/>
    <cellStyle name="40% - Accent2 5 2 2 2 7" xfId="42018"/>
    <cellStyle name="40% - Accent2 5 2 2 3" xfId="2943"/>
    <cellStyle name="40% - Accent2 5 2 2 3 2" xfId="6167"/>
    <cellStyle name="40% - Accent2 5 2 2 3 2 2" xfId="12812"/>
    <cellStyle name="40% - Accent2 5 2 2 3 2 2 2" xfId="39396"/>
    <cellStyle name="40% - Accent2 5 2 2 3 2 2 3" xfId="26102"/>
    <cellStyle name="40% - Accent2 5 2 2 3 2 2 4" xfId="52689"/>
    <cellStyle name="40% - Accent2 5 2 2 3 2 3" xfId="32751"/>
    <cellStyle name="40% - Accent2 5 2 2 3 2 4" xfId="19458"/>
    <cellStyle name="40% - Accent2 5 2 2 3 2 5" xfId="46044"/>
    <cellStyle name="40% - Accent2 5 2 2 3 3" xfId="9589"/>
    <cellStyle name="40% - Accent2 5 2 2 3 3 2" xfId="36173"/>
    <cellStyle name="40% - Accent2 5 2 2 3 3 3" xfId="22879"/>
    <cellStyle name="40% - Accent2 5 2 2 3 3 4" xfId="49466"/>
    <cellStyle name="40% - Accent2 5 2 2 3 4" xfId="29528"/>
    <cellStyle name="40% - Accent2 5 2 2 3 5" xfId="16235"/>
    <cellStyle name="40% - Accent2 5 2 2 3 6" xfId="42821"/>
    <cellStyle name="40% - Accent2 5 2 2 4" xfId="4562"/>
    <cellStyle name="40% - Accent2 5 2 2 4 2" xfId="11207"/>
    <cellStyle name="40% - Accent2 5 2 2 4 2 2" xfId="37791"/>
    <cellStyle name="40% - Accent2 5 2 2 4 2 3" xfId="24497"/>
    <cellStyle name="40% - Accent2 5 2 2 4 2 4" xfId="51084"/>
    <cellStyle name="40% - Accent2 5 2 2 4 3" xfId="31146"/>
    <cellStyle name="40% - Accent2 5 2 2 4 4" xfId="17853"/>
    <cellStyle name="40% - Accent2 5 2 2 4 5" xfId="44439"/>
    <cellStyle name="40% - Accent2 5 2 2 5" xfId="7984"/>
    <cellStyle name="40% - Accent2 5 2 2 5 2" xfId="34568"/>
    <cellStyle name="40% - Accent2 5 2 2 5 3" xfId="21274"/>
    <cellStyle name="40% - Accent2 5 2 2 5 4" xfId="47861"/>
    <cellStyle name="40% - Accent2 5 2 2 6" xfId="27923"/>
    <cellStyle name="40% - Accent2 5 2 2 7" xfId="14630"/>
    <cellStyle name="40% - Accent2 5 2 2 8" xfId="41216"/>
    <cellStyle name="40% - Accent2 5 2 3" xfId="1737"/>
    <cellStyle name="40% - Accent2 5 2 3 2" xfId="3344"/>
    <cellStyle name="40% - Accent2 5 2 3 2 2" xfId="6568"/>
    <cellStyle name="40% - Accent2 5 2 3 2 2 2" xfId="13213"/>
    <cellStyle name="40% - Accent2 5 2 3 2 2 2 2" xfId="39797"/>
    <cellStyle name="40% - Accent2 5 2 3 2 2 2 3" xfId="26503"/>
    <cellStyle name="40% - Accent2 5 2 3 2 2 2 4" xfId="53090"/>
    <cellStyle name="40% - Accent2 5 2 3 2 2 3" xfId="33152"/>
    <cellStyle name="40% - Accent2 5 2 3 2 2 4" xfId="19859"/>
    <cellStyle name="40% - Accent2 5 2 3 2 2 5" xfId="46445"/>
    <cellStyle name="40% - Accent2 5 2 3 2 3" xfId="9990"/>
    <cellStyle name="40% - Accent2 5 2 3 2 3 2" xfId="36574"/>
    <cellStyle name="40% - Accent2 5 2 3 2 3 3" xfId="23280"/>
    <cellStyle name="40% - Accent2 5 2 3 2 3 4" xfId="49867"/>
    <cellStyle name="40% - Accent2 5 2 3 2 4" xfId="29929"/>
    <cellStyle name="40% - Accent2 5 2 3 2 5" xfId="16636"/>
    <cellStyle name="40% - Accent2 5 2 3 2 6" xfId="43222"/>
    <cellStyle name="40% - Accent2 5 2 3 3" xfId="4963"/>
    <cellStyle name="40% - Accent2 5 2 3 3 2" xfId="11608"/>
    <cellStyle name="40% - Accent2 5 2 3 3 2 2" xfId="38192"/>
    <cellStyle name="40% - Accent2 5 2 3 3 2 3" xfId="24898"/>
    <cellStyle name="40% - Accent2 5 2 3 3 2 4" xfId="51485"/>
    <cellStyle name="40% - Accent2 5 2 3 3 3" xfId="31547"/>
    <cellStyle name="40% - Accent2 5 2 3 3 4" xfId="18254"/>
    <cellStyle name="40% - Accent2 5 2 3 3 5" xfId="44840"/>
    <cellStyle name="40% - Accent2 5 2 3 4" xfId="8385"/>
    <cellStyle name="40% - Accent2 5 2 3 4 2" xfId="34969"/>
    <cellStyle name="40% - Accent2 5 2 3 4 3" xfId="21675"/>
    <cellStyle name="40% - Accent2 5 2 3 4 4" xfId="48262"/>
    <cellStyle name="40% - Accent2 5 2 3 5" xfId="28324"/>
    <cellStyle name="40% - Accent2 5 2 3 6" xfId="15031"/>
    <cellStyle name="40% - Accent2 5 2 3 7" xfId="41617"/>
    <cellStyle name="40% - Accent2 5 2 4" xfId="2542"/>
    <cellStyle name="40% - Accent2 5 2 4 2" xfId="5766"/>
    <cellStyle name="40% - Accent2 5 2 4 2 2" xfId="12411"/>
    <cellStyle name="40% - Accent2 5 2 4 2 2 2" xfId="38995"/>
    <cellStyle name="40% - Accent2 5 2 4 2 2 3" xfId="25701"/>
    <cellStyle name="40% - Accent2 5 2 4 2 2 4" xfId="52288"/>
    <cellStyle name="40% - Accent2 5 2 4 2 3" xfId="32350"/>
    <cellStyle name="40% - Accent2 5 2 4 2 4" xfId="19057"/>
    <cellStyle name="40% - Accent2 5 2 4 2 5" xfId="45643"/>
    <cellStyle name="40% - Accent2 5 2 4 3" xfId="9188"/>
    <cellStyle name="40% - Accent2 5 2 4 3 2" xfId="35772"/>
    <cellStyle name="40% - Accent2 5 2 4 3 3" xfId="22478"/>
    <cellStyle name="40% - Accent2 5 2 4 3 4" xfId="49065"/>
    <cellStyle name="40% - Accent2 5 2 4 4" xfId="29127"/>
    <cellStyle name="40% - Accent2 5 2 4 5" xfId="15834"/>
    <cellStyle name="40% - Accent2 5 2 4 6" xfId="42420"/>
    <cellStyle name="40% - Accent2 5 2 5" xfId="4161"/>
    <cellStyle name="40% - Accent2 5 2 5 2" xfId="10806"/>
    <cellStyle name="40% - Accent2 5 2 5 2 2" xfId="37390"/>
    <cellStyle name="40% - Accent2 5 2 5 2 3" xfId="24096"/>
    <cellStyle name="40% - Accent2 5 2 5 2 4" xfId="50683"/>
    <cellStyle name="40% - Accent2 5 2 5 3" xfId="30745"/>
    <cellStyle name="40% - Accent2 5 2 5 4" xfId="17452"/>
    <cellStyle name="40% - Accent2 5 2 5 5" xfId="44038"/>
    <cellStyle name="40% - Accent2 5 2 6" xfId="7583"/>
    <cellStyle name="40% - Accent2 5 2 6 2" xfId="34167"/>
    <cellStyle name="40% - Accent2 5 2 6 3" xfId="20873"/>
    <cellStyle name="40% - Accent2 5 2 6 4" xfId="47460"/>
    <cellStyle name="40% - Accent2 5 2 7" xfId="27522"/>
    <cellStyle name="40% - Accent2 5 2 8" xfId="14229"/>
    <cellStyle name="40% - Accent2 5 2 9" xfId="40815"/>
    <cellStyle name="40% - Accent2 5 3" xfId="1133"/>
    <cellStyle name="40% - Accent2 5 3 2" xfId="1938"/>
    <cellStyle name="40% - Accent2 5 3 2 2" xfId="3545"/>
    <cellStyle name="40% - Accent2 5 3 2 2 2" xfId="6769"/>
    <cellStyle name="40% - Accent2 5 3 2 2 2 2" xfId="13414"/>
    <cellStyle name="40% - Accent2 5 3 2 2 2 2 2" xfId="39998"/>
    <cellStyle name="40% - Accent2 5 3 2 2 2 2 3" xfId="26704"/>
    <cellStyle name="40% - Accent2 5 3 2 2 2 2 4" xfId="53291"/>
    <cellStyle name="40% - Accent2 5 3 2 2 2 3" xfId="33353"/>
    <cellStyle name="40% - Accent2 5 3 2 2 2 4" xfId="20060"/>
    <cellStyle name="40% - Accent2 5 3 2 2 2 5" xfId="46646"/>
    <cellStyle name="40% - Accent2 5 3 2 2 3" xfId="10191"/>
    <cellStyle name="40% - Accent2 5 3 2 2 3 2" xfId="36775"/>
    <cellStyle name="40% - Accent2 5 3 2 2 3 3" xfId="23481"/>
    <cellStyle name="40% - Accent2 5 3 2 2 3 4" xfId="50068"/>
    <cellStyle name="40% - Accent2 5 3 2 2 4" xfId="30130"/>
    <cellStyle name="40% - Accent2 5 3 2 2 5" xfId="16837"/>
    <cellStyle name="40% - Accent2 5 3 2 2 6" xfId="43423"/>
    <cellStyle name="40% - Accent2 5 3 2 3" xfId="5164"/>
    <cellStyle name="40% - Accent2 5 3 2 3 2" xfId="11809"/>
    <cellStyle name="40% - Accent2 5 3 2 3 2 2" xfId="38393"/>
    <cellStyle name="40% - Accent2 5 3 2 3 2 3" xfId="25099"/>
    <cellStyle name="40% - Accent2 5 3 2 3 2 4" xfId="51686"/>
    <cellStyle name="40% - Accent2 5 3 2 3 3" xfId="31748"/>
    <cellStyle name="40% - Accent2 5 3 2 3 4" xfId="18455"/>
    <cellStyle name="40% - Accent2 5 3 2 3 5" xfId="45041"/>
    <cellStyle name="40% - Accent2 5 3 2 4" xfId="8586"/>
    <cellStyle name="40% - Accent2 5 3 2 4 2" xfId="35170"/>
    <cellStyle name="40% - Accent2 5 3 2 4 3" xfId="21876"/>
    <cellStyle name="40% - Accent2 5 3 2 4 4" xfId="48463"/>
    <cellStyle name="40% - Accent2 5 3 2 5" xfId="28525"/>
    <cellStyle name="40% - Accent2 5 3 2 6" xfId="15232"/>
    <cellStyle name="40% - Accent2 5 3 2 7" xfId="41818"/>
    <cellStyle name="40% - Accent2 5 3 3" xfId="2743"/>
    <cellStyle name="40% - Accent2 5 3 3 2" xfId="5967"/>
    <cellStyle name="40% - Accent2 5 3 3 2 2" xfId="12612"/>
    <cellStyle name="40% - Accent2 5 3 3 2 2 2" xfId="39196"/>
    <cellStyle name="40% - Accent2 5 3 3 2 2 3" xfId="25902"/>
    <cellStyle name="40% - Accent2 5 3 3 2 2 4" xfId="52489"/>
    <cellStyle name="40% - Accent2 5 3 3 2 3" xfId="32551"/>
    <cellStyle name="40% - Accent2 5 3 3 2 4" xfId="19258"/>
    <cellStyle name="40% - Accent2 5 3 3 2 5" xfId="45844"/>
    <cellStyle name="40% - Accent2 5 3 3 3" xfId="9389"/>
    <cellStyle name="40% - Accent2 5 3 3 3 2" xfId="35973"/>
    <cellStyle name="40% - Accent2 5 3 3 3 3" xfId="22679"/>
    <cellStyle name="40% - Accent2 5 3 3 3 4" xfId="49266"/>
    <cellStyle name="40% - Accent2 5 3 3 4" xfId="29328"/>
    <cellStyle name="40% - Accent2 5 3 3 5" xfId="16035"/>
    <cellStyle name="40% - Accent2 5 3 3 6" xfId="42621"/>
    <cellStyle name="40% - Accent2 5 3 4" xfId="4362"/>
    <cellStyle name="40% - Accent2 5 3 4 2" xfId="11007"/>
    <cellStyle name="40% - Accent2 5 3 4 2 2" xfId="37591"/>
    <cellStyle name="40% - Accent2 5 3 4 2 3" xfId="24297"/>
    <cellStyle name="40% - Accent2 5 3 4 2 4" xfId="50884"/>
    <cellStyle name="40% - Accent2 5 3 4 3" xfId="30946"/>
    <cellStyle name="40% - Accent2 5 3 4 4" xfId="17653"/>
    <cellStyle name="40% - Accent2 5 3 4 5" xfId="44239"/>
    <cellStyle name="40% - Accent2 5 3 5" xfId="7784"/>
    <cellStyle name="40% - Accent2 5 3 5 2" xfId="34368"/>
    <cellStyle name="40% - Accent2 5 3 5 3" xfId="21074"/>
    <cellStyle name="40% - Accent2 5 3 5 4" xfId="47661"/>
    <cellStyle name="40% - Accent2 5 3 6" xfId="27723"/>
    <cellStyle name="40% - Accent2 5 3 7" xfId="14430"/>
    <cellStyle name="40% - Accent2 5 3 8" xfId="41016"/>
    <cellStyle name="40% - Accent2 5 4" xfId="1537"/>
    <cellStyle name="40% - Accent2 5 4 2" xfId="3144"/>
    <cellStyle name="40% - Accent2 5 4 2 2" xfId="6368"/>
    <cellStyle name="40% - Accent2 5 4 2 2 2" xfId="13013"/>
    <cellStyle name="40% - Accent2 5 4 2 2 2 2" xfId="39597"/>
    <cellStyle name="40% - Accent2 5 4 2 2 2 3" xfId="26303"/>
    <cellStyle name="40% - Accent2 5 4 2 2 2 4" xfId="52890"/>
    <cellStyle name="40% - Accent2 5 4 2 2 3" xfId="32952"/>
    <cellStyle name="40% - Accent2 5 4 2 2 4" xfId="19659"/>
    <cellStyle name="40% - Accent2 5 4 2 2 5" xfId="46245"/>
    <cellStyle name="40% - Accent2 5 4 2 3" xfId="9790"/>
    <cellStyle name="40% - Accent2 5 4 2 3 2" xfId="36374"/>
    <cellStyle name="40% - Accent2 5 4 2 3 3" xfId="23080"/>
    <cellStyle name="40% - Accent2 5 4 2 3 4" xfId="49667"/>
    <cellStyle name="40% - Accent2 5 4 2 4" xfId="29729"/>
    <cellStyle name="40% - Accent2 5 4 2 5" xfId="16436"/>
    <cellStyle name="40% - Accent2 5 4 2 6" xfId="43022"/>
    <cellStyle name="40% - Accent2 5 4 3" xfId="4763"/>
    <cellStyle name="40% - Accent2 5 4 3 2" xfId="11408"/>
    <cellStyle name="40% - Accent2 5 4 3 2 2" xfId="37992"/>
    <cellStyle name="40% - Accent2 5 4 3 2 3" xfId="24698"/>
    <cellStyle name="40% - Accent2 5 4 3 2 4" xfId="51285"/>
    <cellStyle name="40% - Accent2 5 4 3 3" xfId="31347"/>
    <cellStyle name="40% - Accent2 5 4 3 4" xfId="18054"/>
    <cellStyle name="40% - Accent2 5 4 3 5" xfId="44640"/>
    <cellStyle name="40% - Accent2 5 4 4" xfId="8185"/>
    <cellStyle name="40% - Accent2 5 4 4 2" xfId="34769"/>
    <cellStyle name="40% - Accent2 5 4 4 3" xfId="21475"/>
    <cellStyle name="40% - Accent2 5 4 4 4" xfId="48062"/>
    <cellStyle name="40% - Accent2 5 4 5" xfId="28124"/>
    <cellStyle name="40% - Accent2 5 4 6" xfId="14831"/>
    <cellStyle name="40% - Accent2 5 4 7" xfId="41417"/>
    <cellStyle name="40% - Accent2 5 5" xfId="2342"/>
    <cellStyle name="40% - Accent2 5 5 2" xfId="5566"/>
    <cellStyle name="40% - Accent2 5 5 2 2" xfId="12211"/>
    <cellStyle name="40% - Accent2 5 5 2 2 2" xfId="38795"/>
    <cellStyle name="40% - Accent2 5 5 2 2 3" xfId="25501"/>
    <cellStyle name="40% - Accent2 5 5 2 2 4" xfId="52088"/>
    <cellStyle name="40% - Accent2 5 5 2 3" xfId="32150"/>
    <cellStyle name="40% - Accent2 5 5 2 4" xfId="18857"/>
    <cellStyle name="40% - Accent2 5 5 2 5" xfId="45443"/>
    <cellStyle name="40% - Accent2 5 5 3" xfId="8988"/>
    <cellStyle name="40% - Accent2 5 5 3 2" xfId="35572"/>
    <cellStyle name="40% - Accent2 5 5 3 3" xfId="22278"/>
    <cellStyle name="40% - Accent2 5 5 3 4" xfId="48865"/>
    <cellStyle name="40% - Accent2 5 5 4" xfId="28927"/>
    <cellStyle name="40% - Accent2 5 5 5" xfId="15634"/>
    <cellStyle name="40% - Accent2 5 5 6" xfId="42220"/>
    <cellStyle name="40% - Accent2 5 6" xfId="3961"/>
    <cellStyle name="40% - Accent2 5 6 2" xfId="10606"/>
    <cellStyle name="40% - Accent2 5 6 2 2" xfId="37190"/>
    <cellStyle name="40% - Accent2 5 6 2 3" xfId="23896"/>
    <cellStyle name="40% - Accent2 5 6 2 4" xfId="50483"/>
    <cellStyle name="40% - Accent2 5 6 3" xfId="30545"/>
    <cellStyle name="40% - Accent2 5 6 4" xfId="17252"/>
    <cellStyle name="40% - Accent2 5 6 5" xfId="43838"/>
    <cellStyle name="40% - Accent2 5 7" xfId="7183"/>
    <cellStyle name="40% - Accent2 5 7 2" xfId="13828"/>
    <cellStyle name="40% - Accent2 5 7 2 2" xfId="40412"/>
    <cellStyle name="40% - Accent2 5 7 2 3" xfId="27118"/>
    <cellStyle name="40% - Accent2 5 7 2 4" xfId="53705"/>
    <cellStyle name="40% - Accent2 5 7 3" xfId="33767"/>
    <cellStyle name="40% - Accent2 5 7 4" xfId="20473"/>
    <cellStyle name="40% - Accent2 5 7 5" xfId="47060"/>
    <cellStyle name="40% - Accent2 5 8" xfId="7383"/>
    <cellStyle name="40% - Accent2 5 8 2" xfId="33967"/>
    <cellStyle name="40% - Accent2 5 8 3" xfId="20673"/>
    <cellStyle name="40% - Accent2 5 8 4" xfId="47260"/>
    <cellStyle name="40% - Accent2 5 9" xfId="27322"/>
    <cellStyle name="40% - Accent2 6" xfId="789"/>
    <cellStyle name="40% - Accent2 6 2" xfId="1191"/>
    <cellStyle name="40% - Accent2 6 2 2" xfId="1996"/>
    <cellStyle name="40% - Accent2 6 2 2 2" xfId="3603"/>
    <cellStyle name="40% - Accent2 6 2 2 2 2" xfId="6827"/>
    <cellStyle name="40% - Accent2 6 2 2 2 2 2" xfId="13472"/>
    <cellStyle name="40% - Accent2 6 2 2 2 2 2 2" xfId="40056"/>
    <cellStyle name="40% - Accent2 6 2 2 2 2 2 3" xfId="26762"/>
    <cellStyle name="40% - Accent2 6 2 2 2 2 2 4" xfId="53349"/>
    <cellStyle name="40% - Accent2 6 2 2 2 2 3" xfId="33411"/>
    <cellStyle name="40% - Accent2 6 2 2 2 2 4" xfId="20118"/>
    <cellStyle name="40% - Accent2 6 2 2 2 2 5" xfId="46704"/>
    <cellStyle name="40% - Accent2 6 2 2 2 3" xfId="10249"/>
    <cellStyle name="40% - Accent2 6 2 2 2 3 2" xfId="36833"/>
    <cellStyle name="40% - Accent2 6 2 2 2 3 3" xfId="23539"/>
    <cellStyle name="40% - Accent2 6 2 2 2 3 4" xfId="50126"/>
    <cellStyle name="40% - Accent2 6 2 2 2 4" xfId="30188"/>
    <cellStyle name="40% - Accent2 6 2 2 2 5" xfId="16895"/>
    <cellStyle name="40% - Accent2 6 2 2 2 6" xfId="43481"/>
    <cellStyle name="40% - Accent2 6 2 2 3" xfId="5222"/>
    <cellStyle name="40% - Accent2 6 2 2 3 2" xfId="11867"/>
    <cellStyle name="40% - Accent2 6 2 2 3 2 2" xfId="38451"/>
    <cellStyle name="40% - Accent2 6 2 2 3 2 3" xfId="25157"/>
    <cellStyle name="40% - Accent2 6 2 2 3 2 4" xfId="51744"/>
    <cellStyle name="40% - Accent2 6 2 2 3 3" xfId="31806"/>
    <cellStyle name="40% - Accent2 6 2 2 3 4" xfId="18513"/>
    <cellStyle name="40% - Accent2 6 2 2 3 5" xfId="45099"/>
    <cellStyle name="40% - Accent2 6 2 2 4" xfId="8644"/>
    <cellStyle name="40% - Accent2 6 2 2 4 2" xfId="35228"/>
    <cellStyle name="40% - Accent2 6 2 2 4 3" xfId="21934"/>
    <cellStyle name="40% - Accent2 6 2 2 4 4" xfId="48521"/>
    <cellStyle name="40% - Accent2 6 2 2 5" xfId="28583"/>
    <cellStyle name="40% - Accent2 6 2 2 6" xfId="15290"/>
    <cellStyle name="40% - Accent2 6 2 2 7" xfId="41876"/>
    <cellStyle name="40% - Accent2 6 2 3" xfId="2801"/>
    <cellStyle name="40% - Accent2 6 2 3 2" xfId="6025"/>
    <cellStyle name="40% - Accent2 6 2 3 2 2" xfId="12670"/>
    <cellStyle name="40% - Accent2 6 2 3 2 2 2" xfId="39254"/>
    <cellStyle name="40% - Accent2 6 2 3 2 2 3" xfId="25960"/>
    <cellStyle name="40% - Accent2 6 2 3 2 2 4" xfId="52547"/>
    <cellStyle name="40% - Accent2 6 2 3 2 3" xfId="32609"/>
    <cellStyle name="40% - Accent2 6 2 3 2 4" xfId="19316"/>
    <cellStyle name="40% - Accent2 6 2 3 2 5" xfId="45902"/>
    <cellStyle name="40% - Accent2 6 2 3 3" xfId="9447"/>
    <cellStyle name="40% - Accent2 6 2 3 3 2" xfId="36031"/>
    <cellStyle name="40% - Accent2 6 2 3 3 3" xfId="22737"/>
    <cellStyle name="40% - Accent2 6 2 3 3 4" xfId="49324"/>
    <cellStyle name="40% - Accent2 6 2 3 4" xfId="29386"/>
    <cellStyle name="40% - Accent2 6 2 3 5" xfId="16093"/>
    <cellStyle name="40% - Accent2 6 2 3 6" xfId="42679"/>
    <cellStyle name="40% - Accent2 6 2 4" xfId="4420"/>
    <cellStyle name="40% - Accent2 6 2 4 2" xfId="11065"/>
    <cellStyle name="40% - Accent2 6 2 4 2 2" xfId="37649"/>
    <cellStyle name="40% - Accent2 6 2 4 2 3" xfId="24355"/>
    <cellStyle name="40% - Accent2 6 2 4 2 4" xfId="50942"/>
    <cellStyle name="40% - Accent2 6 2 4 3" xfId="31004"/>
    <cellStyle name="40% - Accent2 6 2 4 4" xfId="17711"/>
    <cellStyle name="40% - Accent2 6 2 4 5" xfId="44297"/>
    <cellStyle name="40% - Accent2 6 2 5" xfId="7842"/>
    <cellStyle name="40% - Accent2 6 2 5 2" xfId="34426"/>
    <cellStyle name="40% - Accent2 6 2 5 3" xfId="21132"/>
    <cellStyle name="40% - Accent2 6 2 5 4" xfId="47719"/>
    <cellStyle name="40% - Accent2 6 2 6" xfId="27781"/>
    <cellStyle name="40% - Accent2 6 2 7" xfId="14488"/>
    <cellStyle name="40% - Accent2 6 2 8" xfId="41074"/>
    <cellStyle name="40% - Accent2 6 3" xfId="1595"/>
    <cellStyle name="40% - Accent2 6 3 2" xfId="3202"/>
    <cellStyle name="40% - Accent2 6 3 2 2" xfId="6426"/>
    <cellStyle name="40% - Accent2 6 3 2 2 2" xfId="13071"/>
    <cellStyle name="40% - Accent2 6 3 2 2 2 2" xfId="39655"/>
    <cellStyle name="40% - Accent2 6 3 2 2 2 3" xfId="26361"/>
    <cellStyle name="40% - Accent2 6 3 2 2 2 4" xfId="52948"/>
    <cellStyle name="40% - Accent2 6 3 2 2 3" xfId="33010"/>
    <cellStyle name="40% - Accent2 6 3 2 2 4" xfId="19717"/>
    <cellStyle name="40% - Accent2 6 3 2 2 5" xfId="46303"/>
    <cellStyle name="40% - Accent2 6 3 2 3" xfId="9848"/>
    <cellStyle name="40% - Accent2 6 3 2 3 2" xfId="36432"/>
    <cellStyle name="40% - Accent2 6 3 2 3 3" xfId="23138"/>
    <cellStyle name="40% - Accent2 6 3 2 3 4" xfId="49725"/>
    <cellStyle name="40% - Accent2 6 3 2 4" xfId="29787"/>
    <cellStyle name="40% - Accent2 6 3 2 5" xfId="16494"/>
    <cellStyle name="40% - Accent2 6 3 2 6" xfId="43080"/>
    <cellStyle name="40% - Accent2 6 3 3" xfId="4821"/>
    <cellStyle name="40% - Accent2 6 3 3 2" xfId="11466"/>
    <cellStyle name="40% - Accent2 6 3 3 2 2" xfId="38050"/>
    <cellStyle name="40% - Accent2 6 3 3 2 3" xfId="24756"/>
    <cellStyle name="40% - Accent2 6 3 3 2 4" xfId="51343"/>
    <cellStyle name="40% - Accent2 6 3 3 3" xfId="31405"/>
    <cellStyle name="40% - Accent2 6 3 3 4" xfId="18112"/>
    <cellStyle name="40% - Accent2 6 3 3 5" xfId="44698"/>
    <cellStyle name="40% - Accent2 6 3 4" xfId="8243"/>
    <cellStyle name="40% - Accent2 6 3 4 2" xfId="34827"/>
    <cellStyle name="40% - Accent2 6 3 4 3" xfId="21533"/>
    <cellStyle name="40% - Accent2 6 3 4 4" xfId="48120"/>
    <cellStyle name="40% - Accent2 6 3 5" xfId="28182"/>
    <cellStyle name="40% - Accent2 6 3 6" xfId="14889"/>
    <cellStyle name="40% - Accent2 6 3 7" xfId="41475"/>
    <cellStyle name="40% - Accent2 6 4" xfId="2400"/>
    <cellStyle name="40% - Accent2 6 4 2" xfId="5624"/>
    <cellStyle name="40% - Accent2 6 4 2 2" xfId="12269"/>
    <cellStyle name="40% - Accent2 6 4 2 2 2" xfId="38853"/>
    <cellStyle name="40% - Accent2 6 4 2 2 3" xfId="25559"/>
    <cellStyle name="40% - Accent2 6 4 2 2 4" xfId="52146"/>
    <cellStyle name="40% - Accent2 6 4 2 3" xfId="32208"/>
    <cellStyle name="40% - Accent2 6 4 2 4" xfId="18915"/>
    <cellStyle name="40% - Accent2 6 4 2 5" xfId="45501"/>
    <cellStyle name="40% - Accent2 6 4 3" xfId="9046"/>
    <cellStyle name="40% - Accent2 6 4 3 2" xfId="35630"/>
    <cellStyle name="40% - Accent2 6 4 3 3" xfId="22336"/>
    <cellStyle name="40% - Accent2 6 4 3 4" xfId="48923"/>
    <cellStyle name="40% - Accent2 6 4 4" xfId="28985"/>
    <cellStyle name="40% - Accent2 6 4 5" xfId="15692"/>
    <cellStyle name="40% - Accent2 6 4 6" xfId="42278"/>
    <cellStyle name="40% - Accent2 6 5" xfId="4019"/>
    <cellStyle name="40% - Accent2 6 5 2" xfId="10664"/>
    <cellStyle name="40% - Accent2 6 5 2 2" xfId="37248"/>
    <cellStyle name="40% - Accent2 6 5 2 3" xfId="23954"/>
    <cellStyle name="40% - Accent2 6 5 2 4" xfId="50541"/>
    <cellStyle name="40% - Accent2 6 5 3" xfId="30603"/>
    <cellStyle name="40% - Accent2 6 5 4" xfId="17310"/>
    <cellStyle name="40% - Accent2 6 5 5" xfId="43896"/>
    <cellStyle name="40% - Accent2 6 6" xfId="7441"/>
    <cellStyle name="40% - Accent2 6 6 2" xfId="34025"/>
    <cellStyle name="40% - Accent2 6 6 3" xfId="20731"/>
    <cellStyle name="40% - Accent2 6 6 4" xfId="47318"/>
    <cellStyle name="40% - Accent2 6 7" xfId="27380"/>
    <cellStyle name="40% - Accent2 6 8" xfId="14087"/>
    <cellStyle name="40% - Accent2 6 9" xfId="40673"/>
    <cellStyle name="40% - Accent2 7" xfId="990"/>
    <cellStyle name="40% - Accent2 7 2" xfId="1796"/>
    <cellStyle name="40% - Accent2 7 2 2" xfId="3403"/>
    <cellStyle name="40% - Accent2 7 2 2 2" xfId="6627"/>
    <cellStyle name="40% - Accent2 7 2 2 2 2" xfId="13272"/>
    <cellStyle name="40% - Accent2 7 2 2 2 2 2" xfId="39856"/>
    <cellStyle name="40% - Accent2 7 2 2 2 2 3" xfId="26562"/>
    <cellStyle name="40% - Accent2 7 2 2 2 2 4" xfId="53149"/>
    <cellStyle name="40% - Accent2 7 2 2 2 3" xfId="33211"/>
    <cellStyle name="40% - Accent2 7 2 2 2 4" xfId="19918"/>
    <cellStyle name="40% - Accent2 7 2 2 2 5" xfId="46504"/>
    <cellStyle name="40% - Accent2 7 2 2 3" xfId="10049"/>
    <cellStyle name="40% - Accent2 7 2 2 3 2" xfId="36633"/>
    <cellStyle name="40% - Accent2 7 2 2 3 3" xfId="23339"/>
    <cellStyle name="40% - Accent2 7 2 2 3 4" xfId="49926"/>
    <cellStyle name="40% - Accent2 7 2 2 4" xfId="29988"/>
    <cellStyle name="40% - Accent2 7 2 2 5" xfId="16695"/>
    <cellStyle name="40% - Accent2 7 2 2 6" xfId="43281"/>
    <cellStyle name="40% - Accent2 7 2 3" xfId="5022"/>
    <cellStyle name="40% - Accent2 7 2 3 2" xfId="11667"/>
    <cellStyle name="40% - Accent2 7 2 3 2 2" xfId="38251"/>
    <cellStyle name="40% - Accent2 7 2 3 2 3" xfId="24957"/>
    <cellStyle name="40% - Accent2 7 2 3 2 4" xfId="51544"/>
    <cellStyle name="40% - Accent2 7 2 3 3" xfId="31606"/>
    <cellStyle name="40% - Accent2 7 2 3 4" xfId="18313"/>
    <cellStyle name="40% - Accent2 7 2 3 5" xfId="44899"/>
    <cellStyle name="40% - Accent2 7 2 4" xfId="8444"/>
    <cellStyle name="40% - Accent2 7 2 4 2" xfId="35028"/>
    <cellStyle name="40% - Accent2 7 2 4 3" xfId="21734"/>
    <cellStyle name="40% - Accent2 7 2 4 4" xfId="48321"/>
    <cellStyle name="40% - Accent2 7 2 5" xfId="28383"/>
    <cellStyle name="40% - Accent2 7 2 6" xfId="15090"/>
    <cellStyle name="40% - Accent2 7 2 7" xfId="41676"/>
    <cellStyle name="40% - Accent2 7 3" xfId="2601"/>
    <cellStyle name="40% - Accent2 7 3 2" xfId="5825"/>
    <cellStyle name="40% - Accent2 7 3 2 2" xfId="12470"/>
    <cellStyle name="40% - Accent2 7 3 2 2 2" xfId="39054"/>
    <cellStyle name="40% - Accent2 7 3 2 2 3" xfId="25760"/>
    <cellStyle name="40% - Accent2 7 3 2 2 4" xfId="52347"/>
    <cellStyle name="40% - Accent2 7 3 2 3" xfId="32409"/>
    <cellStyle name="40% - Accent2 7 3 2 4" xfId="19116"/>
    <cellStyle name="40% - Accent2 7 3 2 5" xfId="45702"/>
    <cellStyle name="40% - Accent2 7 3 3" xfId="9247"/>
    <cellStyle name="40% - Accent2 7 3 3 2" xfId="35831"/>
    <cellStyle name="40% - Accent2 7 3 3 3" xfId="22537"/>
    <cellStyle name="40% - Accent2 7 3 3 4" xfId="49124"/>
    <cellStyle name="40% - Accent2 7 3 4" xfId="29186"/>
    <cellStyle name="40% - Accent2 7 3 5" xfId="15893"/>
    <cellStyle name="40% - Accent2 7 3 6" xfId="42479"/>
    <cellStyle name="40% - Accent2 7 4" xfId="4220"/>
    <cellStyle name="40% - Accent2 7 4 2" xfId="10865"/>
    <cellStyle name="40% - Accent2 7 4 2 2" xfId="37449"/>
    <cellStyle name="40% - Accent2 7 4 2 3" xfId="24155"/>
    <cellStyle name="40% - Accent2 7 4 2 4" xfId="50742"/>
    <cellStyle name="40% - Accent2 7 4 3" xfId="30804"/>
    <cellStyle name="40% - Accent2 7 4 4" xfId="17511"/>
    <cellStyle name="40% - Accent2 7 4 5" xfId="44097"/>
    <cellStyle name="40% - Accent2 7 5" xfId="7642"/>
    <cellStyle name="40% - Accent2 7 5 2" xfId="34226"/>
    <cellStyle name="40% - Accent2 7 5 3" xfId="20932"/>
    <cellStyle name="40% - Accent2 7 5 4" xfId="47519"/>
    <cellStyle name="40% - Accent2 7 6" xfId="27581"/>
    <cellStyle name="40% - Accent2 7 7" xfId="14288"/>
    <cellStyle name="40% - Accent2 7 8" xfId="40874"/>
    <cellStyle name="40% - Accent2 8" xfId="1396"/>
    <cellStyle name="40% - Accent2 8 2" xfId="3006"/>
    <cellStyle name="40% - Accent2 8 2 2" xfId="6230"/>
    <cellStyle name="40% - Accent2 8 2 2 2" xfId="12875"/>
    <cellStyle name="40% - Accent2 8 2 2 2 2" xfId="39459"/>
    <cellStyle name="40% - Accent2 8 2 2 2 3" xfId="26165"/>
    <cellStyle name="40% - Accent2 8 2 2 2 4" xfId="52752"/>
    <cellStyle name="40% - Accent2 8 2 2 3" xfId="32814"/>
    <cellStyle name="40% - Accent2 8 2 2 4" xfId="19521"/>
    <cellStyle name="40% - Accent2 8 2 2 5" xfId="46107"/>
    <cellStyle name="40% - Accent2 8 2 3" xfId="9652"/>
    <cellStyle name="40% - Accent2 8 2 3 2" xfId="36236"/>
    <cellStyle name="40% - Accent2 8 2 3 3" xfId="22942"/>
    <cellStyle name="40% - Accent2 8 2 3 4" xfId="49529"/>
    <cellStyle name="40% - Accent2 8 2 4" xfId="29591"/>
    <cellStyle name="40% - Accent2 8 2 5" xfId="16298"/>
    <cellStyle name="40% - Accent2 8 2 6" xfId="42884"/>
    <cellStyle name="40% - Accent2 8 3" xfId="4625"/>
    <cellStyle name="40% - Accent2 8 3 2" xfId="11270"/>
    <cellStyle name="40% - Accent2 8 3 2 2" xfId="37854"/>
    <cellStyle name="40% - Accent2 8 3 2 3" xfId="24560"/>
    <cellStyle name="40% - Accent2 8 3 2 4" xfId="51147"/>
    <cellStyle name="40% - Accent2 8 3 3" xfId="31209"/>
    <cellStyle name="40% - Accent2 8 3 4" xfId="17916"/>
    <cellStyle name="40% - Accent2 8 3 5" xfId="44502"/>
    <cellStyle name="40% - Accent2 8 4" xfId="8047"/>
    <cellStyle name="40% - Accent2 8 4 2" xfId="34631"/>
    <cellStyle name="40% - Accent2 8 4 3" xfId="21337"/>
    <cellStyle name="40% - Accent2 8 4 4" xfId="47924"/>
    <cellStyle name="40% - Accent2 8 5" xfId="27986"/>
    <cellStyle name="40% - Accent2 8 6" xfId="14693"/>
    <cellStyle name="40% - Accent2 8 7" xfId="41279"/>
    <cellStyle name="40% - Accent2 9" xfId="2199"/>
    <cellStyle name="40% - Accent2 9 2" xfId="5424"/>
    <cellStyle name="40% - Accent2 9 2 2" xfId="12069"/>
    <cellStyle name="40% - Accent2 9 2 2 2" xfId="38653"/>
    <cellStyle name="40% - Accent2 9 2 2 3" xfId="25359"/>
    <cellStyle name="40% - Accent2 9 2 2 4" xfId="51946"/>
    <cellStyle name="40% - Accent2 9 2 3" xfId="32008"/>
    <cellStyle name="40% - Accent2 9 2 4" xfId="18715"/>
    <cellStyle name="40% - Accent2 9 2 5" xfId="45301"/>
    <cellStyle name="40% - Accent2 9 3" xfId="8846"/>
    <cellStyle name="40% - Accent2 9 3 2" xfId="35430"/>
    <cellStyle name="40% - Accent2 9 3 3" xfId="22136"/>
    <cellStyle name="40% - Accent2 9 3 4" xfId="48723"/>
    <cellStyle name="40% - Accent2 9 4" xfId="28785"/>
    <cellStyle name="40% - Accent2 9 5" xfId="15492"/>
    <cellStyle name="40% - Accent2 9 6" xfId="42078"/>
    <cellStyle name="40% - Accent3" xfId="581" builtinId="39" customBuiltin="1"/>
    <cellStyle name="40% - Accent3 10" xfId="3807"/>
    <cellStyle name="40% - Accent3 10 2" xfId="7031"/>
    <cellStyle name="40% - Accent3 10 2 2" xfId="13676"/>
    <cellStyle name="40% - Accent3 10 2 2 2" xfId="40260"/>
    <cellStyle name="40% - Accent3 10 2 2 3" xfId="26966"/>
    <cellStyle name="40% - Accent3 10 2 2 4" xfId="53553"/>
    <cellStyle name="40% - Accent3 10 2 3" xfId="33615"/>
    <cellStyle name="40% - Accent3 10 2 4" xfId="20321"/>
    <cellStyle name="40% - Accent3 10 2 5" xfId="46908"/>
    <cellStyle name="40% - Accent3 10 3" xfId="10453"/>
    <cellStyle name="40% - Accent3 10 3 2" xfId="37037"/>
    <cellStyle name="40% - Accent3 10 3 3" xfId="23743"/>
    <cellStyle name="40% - Accent3 10 3 4" xfId="50330"/>
    <cellStyle name="40% - Accent3 10 4" xfId="30392"/>
    <cellStyle name="40% - Accent3 10 5" xfId="17099"/>
    <cellStyle name="40% - Accent3 10 6" xfId="43685"/>
    <cellStyle name="40% - Accent3 11" xfId="3820"/>
    <cellStyle name="40% - Accent3 11 2" xfId="10466"/>
    <cellStyle name="40% - Accent3 11 2 2" xfId="37050"/>
    <cellStyle name="40% - Accent3 11 2 3" xfId="23756"/>
    <cellStyle name="40% - Accent3 11 2 4" xfId="50343"/>
    <cellStyle name="40% - Accent3 11 3" xfId="30405"/>
    <cellStyle name="40% - Accent3 11 4" xfId="17112"/>
    <cellStyle name="40% - Accent3 11 5" xfId="43698"/>
    <cellStyle name="40% - Accent3 12" xfId="7043"/>
    <cellStyle name="40% - Accent3 12 2" xfId="13688"/>
    <cellStyle name="40% - Accent3 12 2 2" xfId="40272"/>
    <cellStyle name="40% - Accent3 12 2 3" xfId="26978"/>
    <cellStyle name="40% - Accent3 12 2 4" xfId="53565"/>
    <cellStyle name="40% - Accent3 12 3" xfId="33627"/>
    <cellStyle name="40% - Accent3 12 4" xfId="20333"/>
    <cellStyle name="40% - Accent3 12 5" xfId="46920"/>
    <cellStyle name="40% - Accent3 13" xfId="7243"/>
    <cellStyle name="40% - Accent3 13 2" xfId="33827"/>
    <cellStyle name="40% - Accent3 13 3" xfId="20533"/>
    <cellStyle name="40% - Accent3 13 4" xfId="47120"/>
    <cellStyle name="40% - Accent3 14" xfId="27182"/>
    <cellStyle name="40% - Accent3 15" xfId="13889"/>
    <cellStyle name="40% - Accent3 16" xfId="40475"/>
    <cellStyle name="40% - Accent3 2" xfId="604"/>
    <cellStyle name="40% - Accent3 2 10" xfId="7059"/>
    <cellStyle name="40% - Accent3 2 10 2" xfId="13704"/>
    <cellStyle name="40% - Accent3 2 10 2 2" xfId="40288"/>
    <cellStyle name="40% - Accent3 2 10 2 3" xfId="26994"/>
    <cellStyle name="40% - Accent3 2 10 2 4" xfId="53581"/>
    <cellStyle name="40% - Accent3 2 10 3" xfId="33643"/>
    <cellStyle name="40% - Accent3 2 10 4" xfId="20349"/>
    <cellStyle name="40% - Accent3 2 10 5" xfId="46936"/>
    <cellStyle name="40% - Accent3 2 11" xfId="7259"/>
    <cellStyle name="40% - Accent3 2 11 2" xfId="33843"/>
    <cellStyle name="40% - Accent3 2 11 3" xfId="20549"/>
    <cellStyle name="40% - Accent3 2 11 4" xfId="47136"/>
    <cellStyle name="40% - Accent3 2 12" xfId="27198"/>
    <cellStyle name="40% - Accent3 2 13" xfId="13905"/>
    <cellStyle name="40% - Accent3 2 14" xfId="40491"/>
    <cellStyle name="40% - Accent3 2 2" xfId="677"/>
    <cellStyle name="40% - Accent3 2 2 10" xfId="27270"/>
    <cellStyle name="40% - Accent3 2 2 11" xfId="13977"/>
    <cellStyle name="40% - Accent3 2 2 12" xfId="40563"/>
    <cellStyle name="40% - Accent3 2 2 2" xfId="778"/>
    <cellStyle name="40% - Accent3 2 2 2 10" xfId="14077"/>
    <cellStyle name="40% - Accent3 2 2 2 11" xfId="40663"/>
    <cellStyle name="40% - Accent3 2 2 2 2" xfId="979"/>
    <cellStyle name="40% - Accent3 2 2 2 2 2" xfId="1381"/>
    <cellStyle name="40% - Accent3 2 2 2 2 2 2" xfId="2186"/>
    <cellStyle name="40% - Accent3 2 2 2 2 2 2 2" xfId="3793"/>
    <cellStyle name="40% - Accent3 2 2 2 2 2 2 2 2" xfId="7017"/>
    <cellStyle name="40% - Accent3 2 2 2 2 2 2 2 2 2" xfId="13662"/>
    <cellStyle name="40% - Accent3 2 2 2 2 2 2 2 2 2 2" xfId="40246"/>
    <cellStyle name="40% - Accent3 2 2 2 2 2 2 2 2 2 3" xfId="26952"/>
    <cellStyle name="40% - Accent3 2 2 2 2 2 2 2 2 2 4" xfId="53539"/>
    <cellStyle name="40% - Accent3 2 2 2 2 2 2 2 2 3" xfId="33601"/>
    <cellStyle name="40% - Accent3 2 2 2 2 2 2 2 2 4" xfId="20308"/>
    <cellStyle name="40% - Accent3 2 2 2 2 2 2 2 2 5" xfId="46894"/>
    <cellStyle name="40% - Accent3 2 2 2 2 2 2 2 3" xfId="10439"/>
    <cellStyle name="40% - Accent3 2 2 2 2 2 2 2 3 2" xfId="37023"/>
    <cellStyle name="40% - Accent3 2 2 2 2 2 2 2 3 3" xfId="23729"/>
    <cellStyle name="40% - Accent3 2 2 2 2 2 2 2 3 4" xfId="50316"/>
    <cellStyle name="40% - Accent3 2 2 2 2 2 2 2 4" xfId="30378"/>
    <cellStyle name="40% - Accent3 2 2 2 2 2 2 2 5" xfId="17085"/>
    <cellStyle name="40% - Accent3 2 2 2 2 2 2 2 6" xfId="43671"/>
    <cellStyle name="40% - Accent3 2 2 2 2 2 2 3" xfId="5412"/>
    <cellStyle name="40% - Accent3 2 2 2 2 2 2 3 2" xfId="12057"/>
    <cellStyle name="40% - Accent3 2 2 2 2 2 2 3 2 2" xfId="38641"/>
    <cellStyle name="40% - Accent3 2 2 2 2 2 2 3 2 3" xfId="25347"/>
    <cellStyle name="40% - Accent3 2 2 2 2 2 2 3 2 4" xfId="51934"/>
    <cellStyle name="40% - Accent3 2 2 2 2 2 2 3 3" xfId="31996"/>
    <cellStyle name="40% - Accent3 2 2 2 2 2 2 3 4" xfId="18703"/>
    <cellStyle name="40% - Accent3 2 2 2 2 2 2 3 5" xfId="45289"/>
    <cellStyle name="40% - Accent3 2 2 2 2 2 2 4" xfId="8834"/>
    <cellStyle name="40% - Accent3 2 2 2 2 2 2 4 2" xfId="35418"/>
    <cellStyle name="40% - Accent3 2 2 2 2 2 2 4 3" xfId="22124"/>
    <cellStyle name="40% - Accent3 2 2 2 2 2 2 4 4" xfId="48711"/>
    <cellStyle name="40% - Accent3 2 2 2 2 2 2 5" xfId="28773"/>
    <cellStyle name="40% - Accent3 2 2 2 2 2 2 6" xfId="15480"/>
    <cellStyle name="40% - Accent3 2 2 2 2 2 2 7" xfId="42066"/>
    <cellStyle name="40% - Accent3 2 2 2 2 2 3" xfId="2991"/>
    <cellStyle name="40% - Accent3 2 2 2 2 2 3 2" xfId="6215"/>
    <cellStyle name="40% - Accent3 2 2 2 2 2 3 2 2" xfId="12860"/>
    <cellStyle name="40% - Accent3 2 2 2 2 2 3 2 2 2" xfId="39444"/>
    <cellStyle name="40% - Accent3 2 2 2 2 2 3 2 2 3" xfId="26150"/>
    <cellStyle name="40% - Accent3 2 2 2 2 2 3 2 2 4" xfId="52737"/>
    <cellStyle name="40% - Accent3 2 2 2 2 2 3 2 3" xfId="32799"/>
    <cellStyle name="40% - Accent3 2 2 2 2 2 3 2 4" xfId="19506"/>
    <cellStyle name="40% - Accent3 2 2 2 2 2 3 2 5" xfId="46092"/>
    <cellStyle name="40% - Accent3 2 2 2 2 2 3 3" xfId="9637"/>
    <cellStyle name="40% - Accent3 2 2 2 2 2 3 3 2" xfId="36221"/>
    <cellStyle name="40% - Accent3 2 2 2 2 2 3 3 3" xfId="22927"/>
    <cellStyle name="40% - Accent3 2 2 2 2 2 3 3 4" xfId="49514"/>
    <cellStyle name="40% - Accent3 2 2 2 2 2 3 4" xfId="29576"/>
    <cellStyle name="40% - Accent3 2 2 2 2 2 3 5" xfId="16283"/>
    <cellStyle name="40% - Accent3 2 2 2 2 2 3 6" xfId="42869"/>
    <cellStyle name="40% - Accent3 2 2 2 2 2 4" xfId="4610"/>
    <cellStyle name="40% - Accent3 2 2 2 2 2 4 2" xfId="11255"/>
    <cellStyle name="40% - Accent3 2 2 2 2 2 4 2 2" xfId="37839"/>
    <cellStyle name="40% - Accent3 2 2 2 2 2 4 2 3" xfId="24545"/>
    <cellStyle name="40% - Accent3 2 2 2 2 2 4 2 4" xfId="51132"/>
    <cellStyle name="40% - Accent3 2 2 2 2 2 4 3" xfId="31194"/>
    <cellStyle name="40% - Accent3 2 2 2 2 2 4 4" xfId="17901"/>
    <cellStyle name="40% - Accent3 2 2 2 2 2 4 5" xfId="44487"/>
    <cellStyle name="40% - Accent3 2 2 2 2 2 5" xfId="8032"/>
    <cellStyle name="40% - Accent3 2 2 2 2 2 5 2" xfId="34616"/>
    <cellStyle name="40% - Accent3 2 2 2 2 2 5 3" xfId="21322"/>
    <cellStyle name="40% - Accent3 2 2 2 2 2 5 4" xfId="47909"/>
    <cellStyle name="40% - Accent3 2 2 2 2 2 6" xfId="27971"/>
    <cellStyle name="40% - Accent3 2 2 2 2 2 7" xfId="14678"/>
    <cellStyle name="40% - Accent3 2 2 2 2 2 8" xfId="41264"/>
    <cellStyle name="40% - Accent3 2 2 2 2 3" xfId="1785"/>
    <cellStyle name="40% - Accent3 2 2 2 2 3 2" xfId="3392"/>
    <cellStyle name="40% - Accent3 2 2 2 2 3 2 2" xfId="6616"/>
    <cellStyle name="40% - Accent3 2 2 2 2 3 2 2 2" xfId="13261"/>
    <cellStyle name="40% - Accent3 2 2 2 2 3 2 2 2 2" xfId="39845"/>
    <cellStyle name="40% - Accent3 2 2 2 2 3 2 2 2 3" xfId="26551"/>
    <cellStyle name="40% - Accent3 2 2 2 2 3 2 2 2 4" xfId="53138"/>
    <cellStyle name="40% - Accent3 2 2 2 2 3 2 2 3" xfId="33200"/>
    <cellStyle name="40% - Accent3 2 2 2 2 3 2 2 4" xfId="19907"/>
    <cellStyle name="40% - Accent3 2 2 2 2 3 2 2 5" xfId="46493"/>
    <cellStyle name="40% - Accent3 2 2 2 2 3 2 3" xfId="10038"/>
    <cellStyle name="40% - Accent3 2 2 2 2 3 2 3 2" xfId="36622"/>
    <cellStyle name="40% - Accent3 2 2 2 2 3 2 3 3" xfId="23328"/>
    <cellStyle name="40% - Accent3 2 2 2 2 3 2 3 4" xfId="49915"/>
    <cellStyle name="40% - Accent3 2 2 2 2 3 2 4" xfId="29977"/>
    <cellStyle name="40% - Accent3 2 2 2 2 3 2 5" xfId="16684"/>
    <cellStyle name="40% - Accent3 2 2 2 2 3 2 6" xfId="43270"/>
    <cellStyle name="40% - Accent3 2 2 2 2 3 3" xfId="5011"/>
    <cellStyle name="40% - Accent3 2 2 2 2 3 3 2" xfId="11656"/>
    <cellStyle name="40% - Accent3 2 2 2 2 3 3 2 2" xfId="38240"/>
    <cellStyle name="40% - Accent3 2 2 2 2 3 3 2 3" xfId="24946"/>
    <cellStyle name="40% - Accent3 2 2 2 2 3 3 2 4" xfId="51533"/>
    <cellStyle name="40% - Accent3 2 2 2 2 3 3 3" xfId="31595"/>
    <cellStyle name="40% - Accent3 2 2 2 2 3 3 4" xfId="18302"/>
    <cellStyle name="40% - Accent3 2 2 2 2 3 3 5" xfId="44888"/>
    <cellStyle name="40% - Accent3 2 2 2 2 3 4" xfId="8433"/>
    <cellStyle name="40% - Accent3 2 2 2 2 3 4 2" xfId="35017"/>
    <cellStyle name="40% - Accent3 2 2 2 2 3 4 3" xfId="21723"/>
    <cellStyle name="40% - Accent3 2 2 2 2 3 4 4" xfId="48310"/>
    <cellStyle name="40% - Accent3 2 2 2 2 3 5" xfId="28372"/>
    <cellStyle name="40% - Accent3 2 2 2 2 3 6" xfId="15079"/>
    <cellStyle name="40% - Accent3 2 2 2 2 3 7" xfId="41665"/>
    <cellStyle name="40% - Accent3 2 2 2 2 4" xfId="2590"/>
    <cellStyle name="40% - Accent3 2 2 2 2 4 2" xfId="5814"/>
    <cellStyle name="40% - Accent3 2 2 2 2 4 2 2" xfId="12459"/>
    <cellStyle name="40% - Accent3 2 2 2 2 4 2 2 2" xfId="39043"/>
    <cellStyle name="40% - Accent3 2 2 2 2 4 2 2 3" xfId="25749"/>
    <cellStyle name="40% - Accent3 2 2 2 2 4 2 2 4" xfId="52336"/>
    <cellStyle name="40% - Accent3 2 2 2 2 4 2 3" xfId="32398"/>
    <cellStyle name="40% - Accent3 2 2 2 2 4 2 4" xfId="19105"/>
    <cellStyle name="40% - Accent3 2 2 2 2 4 2 5" xfId="45691"/>
    <cellStyle name="40% - Accent3 2 2 2 2 4 3" xfId="9236"/>
    <cellStyle name="40% - Accent3 2 2 2 2 4 3 2" xfId="35820"/>
    <cellStyle name="40% - Accent3 2 2 2 2 4 3 3" xfId="22526"/>
    <cellStyle name="40% - Accent3 2 2 2 2 4 3 4" xfId="49113"/>
    <cellStyle name="40% - Accent3 2 2 2 2 4 4" xfId="29175"/>
    <cellStyle name="40% - Accent3 2 2 2 2 4 5" xfId="15882"/>
    <cellStyle name="40% - Accent3 2 2 2 2 4 6" xfId="42468"/>
    <cellStyle name="40% - Accent3 2 2 2 2 5" xfId="4209"/>
    <cellStyle name="40% - Accent3 2 2 2 2 5 2" xfId="10854"/>
    <cellStyle name="40% - Accent3 2 2 2 2 5 2 2" xfId="37438"/>
    <cellStyle name="40% - Accent3 2 2 2 2 5 2 3" xfId="24144"/>
    <cellStyle name="40% - Accent3 2 2 2 2 5 2 4" xfId="50731"/>
    <cellStyle name="40% - Accent3 2 2 2 2 5 3" xfId="30793"/>
    <cellStyle name="40% - Accent3 2 2 2 2 5 4" xfId="17500"/>
    <cellStyle name="40% - Accent3 2 2 2 2 5 5" xfId="44086"/>
    <cellStyle name="40% - Accent3 2 2 2 2 6" xfId="7631"/>
    <cellStyle name="40% - Accent3 2 2 2 2 6 2" xfId="34215"/>
    <cellStyle name="40% - Accent3 2 2 2 2 6 3" xfId="20921"/>
    <cellStyle name="40% - Accent3 2 2 2 2 6 4" xfId="47508"/>
    <cellStyle name="40% - Accent3 2 2 2 2 7" xfId="27570"/>
    <cellStyle name="40% - Accent3 2 2 2 2 8" xfId="14277"/>
    <cellStyle name="40% - Accent3 2 2 2 2 9" xfId="40863"/>
    <cellStyle name="40% - Accent3 2 2 2 3" xfId="1181"/>
    <cellStyle name="40% - Accent3 2 2 2 3 2" xfId="1986"/>
    <cellStyle name="40% - Accent3 2 2 2 3 2 2" xfId="3593"/>
    <cellStyle name="40% - Accent3 2 2 2 3 2 2 2" xfId="6817"/>
    <cellStyle name="40% - Accent3 2 2 2 3 2 2 2 2" xfId="13462"/>
    <cellStyle name="40% - Accent3 2 2 2 3 2 2 2 2 2" xfId="40046"/>
    <cellStyle name="40% - Accent3 2 2 2 3 2 2 2 2 3" xfId="26752"/>
    <cellStyle name="40% - Accent3 2 2 2 3 2 2 2 2 4" xfId="53339"/>
    <cellStyle name="40% - Accent3 2 2 2 3 2 2 2 3" xfId="33401"/>
    <cellStyle name="40% - Accent3 2 2 2 3 2 2 2 4" xfId="20108"/>
    <cellStyle name="40% - Accent3 2 2 2 3 2 2 2 5" xfId="46694"/>
    <cellStyle name="40% - Accent3 2 2 2 3 2 2 3" xfId="10239"/>
    <cellStyle name="40% - Accent3 2 2 2 3 2 2 3 2" xfId="36823"/>
    <cellStyle name="40% - Accent3 2 2 2 3 2 2 3 3" xfId="23529"/>
    <cellStyle name="40% - Accent3 2 2 2 3 2 2 3 4" xfId="50116"/>
    <cellStyle name="40% - Accent3 2 2 2 3 2 2 4" xfId="30178"/>
    <cellStyle name="40% - Accent3 2 2 2 3 2 2 5" xfId="16885"/>
    <cellStyle name="40% - Accent3 2 2 2 3 2 2 6" xfId="43471"/>
    <cellStyle name="40% - Accent3 2 2 2 3 2 3" xfId="5212"/>
    <cellStyle name="40% - Accent3 2 2 2 3 2 3 2" xfId="11857"/>
    <cellStyle name="40% - Accent3 2 2 2 3 2 3 2 2" xfId="38441"/>
    <cellStyle name="40% - Accent3 2 2 2 3 2 3 2 3" xfId="25147"/>
    <cellStyle name="40% - Accent3 2 2 2 3 2 3 2 4" xfId="51734"/>
    <cellStyle name="40% - Accent3 2 2 2 3 2 3 3" xfId="31796"/>
    <cellStyle name="40% - Accent3 2 2 2 3 2 3 4" xfId="18503"/>
    <cellStyle name="40% - Accent3 2 2 2 3 2 3 5" xfId="45089"/>
    <cellStyle name="40% - Accent3 2 2 2 3 2 4" xfId="8634"/>
    <cellStyle name="40% - Accent3 2 2 2 3 2 4 2" xfId="35218"/>
    <cellStyle name="40% - Accent3 2 2 2 3 2 4 3" xfId="21924"/>
    <cellStyle name="40% - Accent3 2 2 2 3 2 4 4" xfId="48511"/>
    <cellStyle name="40% - Accent3 2 2 2 3 2 5" xfId="28573"/>
    <cellStyle name="40% - Accent3 2 2 2 3 2 6" xfId="15280"/>
    <cellStyle name="40% - Accent3 2 2 2 3 2 7" xfId="41866"/>
    <cellStyle name="40% - Accent3 2 2 2 3 3" xfId="2791"/>
    <cellStyle name="40% - Accent3 2 2 2 3 3 2" xfId="6015"/>
    <cellStyle name="40% - Accent3 2 2 2 3 3 2 2" xfId="12660"/>
    <cellStyle name="40% - Accent3 2 2 2 3 3 2 2 2" xfId="39244"/>
    <cellStyle name="40% - Accent3 2 2 2 3 3 2 2 3" xfId="25950"/>
    <cellStyle name="40% - Accent3 2 2 2 3 3 2 2 4" xfId="52537"/>
    <cellStyle name="40% - Accent3 2 2 2 3 3 2 3" xfId="32599"/>
    <cellStyle name="40% - Accent3 2 2 2 3 3 2 4" xfId="19306"/>
    <cellStyle name="40% - Accent3 2 2 2 3 3 2 5" xfId="45892"/>
    <cellStyle name="40% - Accent3 2 2 2 3 3 3" xfId="9437"/>
    <cellStyle name="40% - Accent3 2 2 2 3 3 3 2" xfId="36021"/>
    <cellStyle name="40% - Accent3 2 2 2 3 3 3 3" xfId="22727"/>
    <cellStyle name="40% - Accent3 2 2 2 3 3 3 4" xfId="49314"/>
    <cellStyle name="40% - Accent3 2 2 2 3 3 4" xfId="29376"/>
    <cellStyle name="40% - Accent3 2 2 2 3 3 5" xfId="16083"/>
    <cellStyle name="40% - Accent3 2 2 2 3 3 6" xfId="42669"/>
    <cellStyle name="40% - Accent3 2 2 2 3 4" xfId="4410"/>
    <cellStyle name="40% - Accent3 2 2 2 3 4 2" xfId="11055"/>
    <cellStyle name="40% - Accent3 2 2 2 3 4 2 2" xfId="37639"/>
    <cellStyle name="40% - Accent3 2 2 2 3 4 2 3" xfId="24345"/>
    <cellStyle name="40% - Accent3 2 2 2 3 4 2 4" xfId="50932"/>
    <cellStyle name="40% - Accent3 2 2 2 3 4 3" xfId="30994"/>
    <cellStyle name="40% - Accent3 2 2 2 3 4 4" xfId="17701"/>
    <cellStyle name="40% - Accent3 2 2 2 3 4 5" xfId="44287"/>
    <cellStyle name="40% - Accent3 2 2 2 3 5" xfId="7832"/>
    <cellStyle name="40% - Accent3 2 2 2 3 5 2" xfId="34416"/>
    <cellStyle name="40% - Accent3 2 2 2 3 5 3" xfId="21122"/>
    <cellStyle name="40% - Accent3 2 2 2 3 5 4" xfId="47709"/>
    <cellStyle name="40% - Accent3 2 2 2 3 6" xfId="27771"/>
    <cellStyle name="40% - Accent3 2 2 2 3 7" xfId="14478"/>
    <cellStyle name="40% - Accent3 2 2 2 3 8" xfId="41064"/>
    <cellStyle name="40% - Accent3 2 2 2 4" xfId="1585"/>
    <cellStyle name="40% - Accent3 2 2 2 4 2" xfId="3192"/>
    <cellStyle name="40% - Accent3 2 2 2 4 2 2" xfId="6416"/>
    <cellStyle name="40% - Accent3 2 2 2 4 2 2 2" xfId="13061"/>
    <cellStyle name="40% - Accent3 2 2 2 4 2 2 2 2" xfId="39645"/>
    <cellStyle name="40% - Accent3 2 2 2 4 2 2 2 3" xfId="26351"/>
    <cellStyle name="40% - Accent3 2 2 2 4 2 2 2 4" xfId="52938"/>
    <cellStyle name="40% - Accent3 2 2 2 4 2 2 3" xfId="33000"/>
    <cellStyle name="40% - Accent3 2 2 2 4 2 2 4" xfId="19707"/>
    <cellStyle name="40% - Accent3 2 2 2 4 2 2 5" xfId="46293"/>
    <cellStyle name="40% - Accent3 2 2 2 4 2 3" xfId="9838"/>
    <cellStyle name="40% - Accent3 2 2 2 4 2 3 2" xfId="36422"/>
    <cellStyle name="40% - Accent3 2 2 2 4 2 3 3" xfId="23128"/>
    <cellStyle name="40% - Accent3 2 2 2 4 2 3 4" xfId="49715"/>
    <cellStyle name="40% - Accent3 2 2 2 4 2 4" xfId="29777"/>
    <cellStyle name="40% - Accent3 2 2 2 4 2 5" xfId="16484"/>
    <cellStyle name="40% - Accent3 2 2 2 4 2 6" xfId="43070"/>
    <cellStyle name="40% - Accent3 2 2 2 4 3" xfId="4811"/>
    <cellStyle name="40% - Accent3 2 2 2 4 3 2" xfId="11456"/>
    <cellStyle name="40% - Accent3 2 2 2 4 3 2 2" xfId="38040"/>
    <cellStyle name="40% - Accent3 2 2 2 4 3 2 3" xfId="24746"/>
    <cellStyle name="40% - Accent3 2 2 2 4 3 2 4" xfId="51333"/>
    <cellStyle name="40% - Accent3 2 2 2 4 3 3" xfId="31395"/>
    <cellStyle name="40% - Accent3 2 2 2 4 3 4" xfId="18102"/>
    <cellStyle name="40% - Accent3 2 2 2 4 3 5" xfId="44688"/>
    <cellStyle name="40% - Accent3 2 2 2 4 4" xfId="8233"/>
    <cellStyle name="40% - Accent3 2 2 2 4 4 2" xfId="34817"/>
    <cellStyle name="40% - Accent3 2 2 2 4 4 3" xfId="21523"/>
    <cellStyle name="40% - Accent3 2 2 2 4 4 4" xfId="48110"/>
    <cellStyle name="40% - Accent3 2 2 2 4 5" xfId="28172"/>
    <cellStyle name="40% - Accent3 2 2 2 4 6" xfId="14879"/>
    <cellStyle name="40% - Accent3 2 2 2 4 7" xfId="41465"/>
    <cellStyle name="40% - Accent3 2 2 2 5" xfId="2390"/>
    <cellStyle name="40% - Accent3 2 2 2 5 2" xfId="5614"/>
    <cellStyle name="40% - Accent3 2 2 2 5 2 2" xfId="12259"/>
    <cellStyle name="40% - Accent3 2 2 2 5 2 2 2" xfId="38843"/>
    <cellStyle name="40% - Accent3 2 2 2 5 2 2 3" xfId="25549"/>
    <cellStyle name="40% - Accent3 2 2 2 5 2 2 4" xfId="52136"/>
    <cellStyle name="40% - Accent3 2 2 2 5 2 3" xfId="32198"/>
    <cellStyle name="40% - Accent3 2 2 2 5 2 4" xfId="18905"/>
    <cellStyle name="40% - Accent3 2 2 2 5 2 5" xfId="45491"/>
    <cellStyle name="40% - Accent3 2 2 2 5 3" xfId="9036"/>
    <cellStyle name="40% - Accent3 2 2 2 5 3 2" xfId="35620"/>
    <cellStyle name="40% - Accent3 2 2 2 5 3 3" xfId="22326"/>
    <cellStyle name="40% - Accent3 2 2 2 5 3 4" xfId="48913"/>
    <cellStyle name="40% - Accent3 2 2 2 5 4" xfId="28975"/>
    <cellStyle name="40% - Accent3 2 2 2 5 5" xfId="15682"/>
    <cellStyle name="40% - Accent3 2 2 2 5 6" xfId="42268"/>
    <cellStyle name="40% - Accent3 2 2 2 6" xfId="4009"/>
    <cellStyle name="40% - Accent3 2 2 2 6 2" xfId="10654"/>
    <cellStyle name="40% - Accent3 2 2 2 6 2 2" xfId="37238"/>
    <cellStyle name="40% - Accent3 2 2 2 6 2 3" xfId="23944"/>
    <cellStyle name="40% - Accent3 2 2 2 6 2 4" xfId="50531"/>
    <cellStyle name="40% - Accent3 2 2 2 6 3" xfId="30593"/>
    <cellStyle name="40% - Accent3 2 2 2 6 4" xfId="17300"/>
    <cellStyle name="40% - Accent3 2 2 2 6 5" xfId="43886"/>
    <cellStyle name="40% - Accent3 2 2 2 7" xfId="7231"/>
    <cellStyle name="40% - Accent3 2 2 2 7 2" xfId="13876"/>
    <cellStyle name="40% - Accent3 2 2 2 7 2 2" xfId="40460"/>
    <cellStyle name="40% - Accent3 2 2 2 7 2 3" xfId="27166"/>
    <cellStyle name="40% - Accent3 2 2 2 7 2 4" xfId="53753"/>
    <cellStyle name="40% - Accent3 2 2 2 7 3" xfId="33815"/>
    <cellStyle name="40% - Accent3 2 2 2 7 4" xfId="20521"/>
    <cellStyle name="40% - Accent3 2 2 2 7 5" xfId="47108"/>
    <cellStyle name="40% - Accent3 2 2 2 8" xfId="7431"/>
    <cellStyle name="40% - Accent3 2 2 2 8 2" xfId="34015"/>
    <cellStyle name="40% - Accent3 2 2 2 8 3" xfId="20721"/>
    <cellStyle name="40% - Accent3 2 2 2 8 4" xfId="47308"/>
    <cellStyle name="40% - Accent3 2 2 2 9" xfId="27370"/>
    <cellStyle name="40% - Accent3 2 2 3" xfId="879"/>
    <cellStyle name="40% - Accent3 2 2 3 2" xfId="1281"/>
    <cellStyle name="40% - Accent3 2 2 3 2 2" xfId="2086"/>
    <cellStyle name="40% - Accent3 2 2 3 2 2 2" xfId="3693"/>
    <cellStyle name="40% - Accent3 2 2 3 2 2 2 2" xfId="6917"/>
    <cellStyle name="40% - Accent3 2 2 3 2 2 2 2 2" xfId="13562"/>
    <cellStyle name="40% - Accent3 2 2 3 2 2 2 2 2 2" xfId="40146"/>
    <cellStyle name="40% - Accent3 2 2 3 2 2 2 2 2 3" xfId="26852"/>
    <cellStyle name="40% - Accent3 2 2 3 2 2 2 2 2 4" xfId="53439"/>
    <cellStyle name="40% - Accent3 2 2 3 2 2 2 2 3" xfId="33501"/>
    <cellStyle name="40% - Accent3 2 2 3 2 2 2 2 4" xfId="20208"/>
    <cellStyle name="40% - Accent3 2 2 3 2 2 2 2 5" xfId="46794"/>
    <cellStyle name="40% - Accent3 2 2 3 2 2 2 3" xfId="10339"/>
    <cellStyle name="40% - Accent3 2 2 3 2 2 2 3 2" xfId="36923"/>
    <cellStyle name="40% - Accent3 2 2 3 2 2 2 3 3" xfId="23629"/>
    <cellStyle name="40% - Accent3 2 2 3 2 2 2 3 4" xfId="50216"/>
    <cellStyle name="40% - Accent3 2 2 3 2 2 2 4" xfId="30278"/>
    <cellStyle name="40% - Accent3 2 2 3 2 2 2 5" xfId="16985"/>
    <cellStyle name="40% - Accent3 2 2 3 2 2 2 6" xfId="43571"/>
    <cellStyle name="40% - Accent3 2 2 3 2 2 3" xfId="5312"/>
    <cellStyle name="40% - Accent3 2 2 3 2 2 3 2" xfId="11957"/>
    <cellStyle name="40% - Accent3 2 2 3 2 2 3 2 2" xfId="38541"/>
    <cellStyle name="40% - Accent3 2 2 3 2 2 3 2 3" xfId="25247"/>
    <cellStyle name="40% - Accent3 2 2 3 2 2 3 2 4" xfId="51834"/>
    <cellStyle name="40% - Accent3 2 2 3 2 2 3 3" xfId="31896"/>
    <cellStyle name="40% - Accent3 2 2 3 2 2 3 4" xfId="18603"/>
    <cellStyle name="40% - Accent3 2 2 3 2 2 3 5" xfId="45189"/>
    <cellStyle name="40% - Accent3 2 2 3 2 2 4" xfId="8734"/>
    <cellStyle name="40% - Accent3 2 2 3 2 2 4 2" xfId="35318"/>
    <cellStyle name="40% - Accent3 2 2 3 2 2 4 3" xfId="22024"/>
    <cellStyle name="40% - Accent3 2 2 3 2 2 4 4" xfId="48611"/>
    <cellStyle name="40% - Accent3 2 2 3 2 2 5" xfId="28673"/>
    <cellStyle name="40% - Accent3 2 2 3 2 2 6" xfId="15380"/>
    <cellStyle name="40% - Accent3 2 2 3 2 2 7" xfId="41966"/>
    <cellStyle name="40% - Accent3 2 2 3 2 3" xfId="2891"/>
    <cellStyle name="40% - Accent3 2 2 3 2 3 2" xfId="6115"/>
    <cellStyle name="40% - Accent3 2 2 3 2 3 2 2" xfId="12760"/>
    <cellStyle name="40% - Accent3 2 2 3 2 3 2 2 2" xfId="39344"/>
    <cellStyle name="40% - Accent3 2 2 3 2 3 2 2 3" xfId="26050"/>
    <cellStyle name="40% - Accent3 2 2 3 2 3 2 2 4" xfId="52637"/>
    <cellStyle name="40% - Accent3 2 2 3 2 3 2 3" xfId="32699"/>
    <cellStyle name="40% - Accent3 2 2 3 2 3 2 4" xfId="19406"/>
    <cellStyle name="40% - Accent3 2 2 3 2 3 2 5" xfId="45992"/>
    <cellStyle name="40% - Accent3 2 2 3 2 3 3" xfId="9537"/>
    <cellStyle name="40% - Accent3 2 2 3 2 3 3 2" xfId="36121"/>
    <cellStyle name="40% - Accent3 2 2 3 2 3 3 3" xfId="22827"/>
    <cellStyle name="40% - Accent3 2 2 3 2 3 3 4" xfId="49414"/>
    <cellStyle name="40% - Accent3 2 2 3 2 3 4" xfId="29476"/>
    <cellStyle name="40% - Accent3 2 2 3 2 3 5" xfId="16183"/>
    <cellStyle name="40% - Accent3 2 2 3 2 3 6" xfId="42769"/>
    <cellStyle name="40% - Accent3 2 2 3 2 4" xfId="4510"/>
    <cellStyle name="40% - Accent3 2 2 3 2 4 2" xfId="11155"/>
    <cellStyle name="40% - Accent3 2 2 3 2 4 2 2" xfId="37739"/>
    <cellStyle name="40% - Accent3 2 2 3 2 4 2 3" xfId="24445"/>
    <cellStyle name="40% - Accent3 2 2 3 2 4 2 4" xfId="51032"/>
    <cellStyle name="40% - Accent3 2 2 3 2 4 3" xfId="31094"/>
    <cellStyle name="40% - Accent3 2 2 3 2 4 4" xfId="17801"/>
    <cellStyle name="40% - Accent3 2 2 3 2 4 5" xfId="44387"/>
    <cellStyle name="40% - Accent3 2 2 3 2 5" xfId="7932"/>
    <cellStyle name="40% - Accent3 2 2 3 2 5 2" xfId="34516"/>
    <cellStyle name="40% - Accent3 2 2 3 2 5 3" xfId="21222"/>
    <cellStyle name="40% - Accent3 2 2 3 2 5 4" xfId="47809"/>
    <cellStyle name="40% - Accent3 2 2 3 2 6" xfId="27871"/>
    <cellStyle name="40% - Accent3 2 2 3 2 7" xfId="14578"/>
    <cellStyle name="40% - Accent3 2 2 3 2 8" xfId="41164"/>
    <cellStyle name="40% - Accent3 2 2 3 3" xfId="1685"/>
    <cellStyle name="40% - Accent3 2 2 3 3 2" xfId="3292"/>
    <cellStyle name="40% - Accent3 2 2 3 3 2 2" xfId="6516"/>
    <cellStyle name="40% - Accent3 2 2 3 3 2 2 2" xfId="13161"/>
    <cellStyle name="40% - Accent3 2 2 3 3 2 2 2 2" xfId="39745"/>
    <cellStyle name="40% - Accent3 2 2 3 3 2 2 2 3" xfId="26451"/>
    <cellStyle name="40% - Accent3 2 2 3 3 2 2 2 4" xfId="53038"/>
    <cellStyle name="40% - Accent3 2 2 3 3 2 2 3" xfId="33100"/>
    <cellStyle name="40% - Accent3 2 2 3 3 2 2 4" xfId="19807"/>
    <cellStyle name="40% - Accent3 2 2 3 3 2 2 5" xfId="46393"/>
    <cellStyle name="40% - Accent3 2 2 3 3 2 3" xfId="9938"/>
    <cellStyle name="40% - Accent3 2 2 3 3 2 3 2" xfId="36522"/>
    <cellStyle name="40% - Accent3 2 2 3 3 2 3 3" xfId="23228"/>
    <cellStyle name="40% - Accent3 2 2 3 3 2 3 4" xfId="49815"/>
    <cellStyle name="40% - Accent3 2 2 3 3 2 4" xfId="29877"/>
    <cellStyle name="40% - Accent3 2 2 3 3 2 5" xfId="16584"/>
    <cellStyle name="40% - Accent3 2 2 3 3 2 6" xfId="43170"/>
    <cellStyle name="40% - Accent3 2 2 3 3 3" xfId="4911"/>
    <cellStyle name="40% - Accent3 2 2 3 3 3 2" xfId="11556"/>
    <cellStyle name="40% - Accent3 2 2 3 3 3 2 2" xfId="38140"/>
    <cellStyle name="40% - Accent3 2 2 3 3 3 2 3" xfId="24846"/>
    <cellStyle name="40% - Accent3 2 2 3 3 3 2 4" xfId="51433"/>
    <cellStyle name="40% - Accent3 2 2 3 3 3 3" xfId="31495"/>
    <cellStyle name="40% - Accent3 2 2 3 3 3 4" xfId="18202"/>
    <cellStyle name="40% - Accent3 2 2 3 3 3 5" xfId="44788"/>
    <cellStyle name="40% - Accent3 2 2 3 3 4" xfId="8333"/>
    <cellStyle name="40% - Accent3 2 2 3 3 4 2" xfId="34917"/>
    <cellStyle name="40% - Accent3 2 2 3 3 4 3" xfId="21623"/>
    <cellStyle name="40% - Accent3 2 2 3 3 4 4" xfId="48210"/>
    <cellStyle name="40% - Accent3 2 2 3 3 5" xfId="28272"/>
    <cellStyle name="40% - Accent3 2 2 3 3 6" xfId="14979"/>
    <cellStyle name="40% - Accent3 2 2 3 3 7" xfId="41565"/>
    <cellStyle name="40% - Accent3 2 2 3 4" xfId="2490"/>
    <cellStyle name="40% - Accent3 2 2 3 4 2" xfId="5714"/>
    <cellStyle name="40% - Accent3 2 2 3 4 2 2" xfId="12359"/>
    <cellStyle name="40% - Accent3 2 2 3 4 2 2 2" xfId="38943"/>
    <cellStyle name="40% - Accent3 2 2 3 4 2 2 3" xfId="25649"/>
    <cellStyle name="40% - Accent3 2 2 3 4 2 2 4" xfId="52236"/>
    <cellStyle name="40% - Accent3 2 2 3 4 2 3" xfId="32298"/>
    <cellStyle name="40% - Accent3 2 2 3 4 2 4" xfId="19005"/>
    <cellStyle name="40% - Accent3 2 2 3 4 2 5" xfId="45591"/>
    <cellStyle name="40% - Accent3 2 2 3 4 3" xfId="9136"/>
    <cellStyle name="40% - Accent3 2 2 3 4 3 2" xfId="35720"/>
    <cellStyle name="40% - Accent3 2 2 3 4 3 3" xfId="22426"/>
    <cellStyle name="40% - Accent3 2 2 3 4 3 4" xfId="49013"/>
    <cellStyle name="40% - Accent3 2 2 3 4 4" xfId="29075"/>
    <cellStyle name="40% - Accent3 2 2 3 4 5" xfId="15782"/>
    <cellStyle name="40% - Accent3 2 2 3 4 6" xfId="42368"/>
    <cellStyle name="40% - Accent3 2 2 3 5" xfId="4109"/>
    <cellStyle name="40% - Accent3 2 2 3 5 2" xfId="10754"/>
    <cellStyle name="40% - Accent3 2 2 3 5 2 2" xfId="37338"/>
    <cellStyle name="40% - Accent3 2 2 3 5 2 3" xfId="24044"/>
    <cellStyle name="40% - Accent3 2 2 3 5 2 4" xfId="50631"/>
    <cellStyle name="40% - Accent3 2 2 3 5 3" xfId="30693"/>
    <cellStyle name="40% - Accent3 2 2 3 5 4" xfId="17400"/>
    <cellStyle name="40% - Accent3 2 2 3 5 5" xfId="43986"/>
    <cellStyle name="40% - Accent3 2 2 3 6" xfId="7531"/>
    <cellStyle name="40% - Accent3 2 2 3 6 2" xfId="34115"/>
    <cellStyle name="40% - Accent3 2 2 3 6 3" xfId="20821"/>
    <cellStyle name="40% - Accent3 2 2 3 6 4" xfId="47408"/>
    <cellStyle name="40% - Accent3 2 2 3 7" xfId="27470"/>
    <cellStyle name="40% - Accent3 2 2 3 8" xfId="14177"/>
    <cellStyle name="40% - Accent3 2 2 3 9" xfId="40763"/>
    <cellStyle name="40% - Accent3 2 2 4" xfId="1081"/>
    <cellStyle name="40% - Accent3 2 2 4 2" xfId="1886"/>
    <cellStyle name="40% - Accent3 2 2 4 2 2" xfId="3493"/>
    <cellStyle name="40% - Accent3 2 2 4 2 2 2" xfId="6717"/>
    <cellStyle name="40% - Accent3 2 2 4 2 2 2 2" xfId="13362"/>
    <cellStyle name="40% - Accent3 2 2 4 2 2 2 2 2" xfId="39946"/>
    <cellStyle name="40% - Accent3 2 2 4 2 2 2 2 3" xfId="26652"/>
    <cellStyle name="40% - Accent3 2 2 4 2 2 2 2 4" xfId="53239"/>
    <cellStyle name="40% - Accent3 2 2 4 2 2 2 3" xfId="33301"/>
    <cellStyle name="40% - Accent3 2 2 4 2 2 2 4" xfId="20008"/>
    <cellStyle name="40% - Accent3 2 2 4 2 2 2 5" xfId="46594"/>
    <cellStyle name="40% - Accent3 2 2 4 2 2 3" xfId="10139"/>
    <cellStyle name="40% - Accent3 2 2 4 2 2 3 2" xfId="36723"/>
    <cellStyle name="40% - Accent3 2 2 4 2 2 3 3" xfId="23429"/>
    <cellStyle name="40% - Accent3 2 2 4 2 2 3 4" xfId="50016"/>
    <cellStyle name="40% - Accent3 2 2 4 2 2 4" xfId="30078"/>
    <cellStyle name="40% - Accent3 2 2 4 2 2 5" xfId="16785"/>
    <cellStyle name="40% - Accent3 2 2 4 2 2 6" xfId="43371"/>
    <cellStyle name="40% - Accent3 2 2 4 2 3" xfId="5112"/>
    <cellStyle name="40% - Accent3 2 2 4 2 3 2" xfId="11757"/>
    <cellStyle name="40% - Accent3 2 2 4 2 3 2 2" xfId="38341"/>
    <cellStyle name="40% - Accent3 2 2 4 2 3 2 3" xfId="25047"/>
    <cellStyle name="40% - Accent3 2 2 4 2 3 2 4" xfId="51634"/>
    <cellStyle name="40% - Accent3 2 2 4 2 3 3" xfId="31696"/>
    <cellStyle name="40% - Accent3 2 2 4 2 3 4" xfId="18403"/>
    <cellStyle name="40% - Accent3 2 2 4 2 3 5" xfId="44989"/>
    <cellStyle name="40% - Accent3 2 2 4 2 4" xfId="8534"/>
    <cellStyle name="40% - Accent3 2 2 4 2 4 2" xfId="35118"/>
    <cellStyle name="40% - Accent3 2 2 4 2 4 3" xfId="21824"/>
    <cellStyle name="40% - Accent3 2 2 4 2 4 4" xfId="48411"/>
    <cellStyle name="40% - Accent3 2 2 4 2 5" xfId="28473"/>
    <cellStyle name="40% - Accent3 2 2 4 2 6" xfId="15180"/>
    <cellStyle name="40% - Accent3 2 2 4 2 7" xfId="41766"/>
    <cellStyle name="40% - Accent3 2 2 4 3" xfId="2691"/>
    <cellStyle name="40% - Accent3 2 2 4 3 2" xfId="5915"/>
    <cellStyle name="40% - Accent3 2 2 4 3 2 2" xfId="12560"/>
    <cellStyle name="40% - Accent3 2 2 4 3 2 2 2" xfId="39144"/>
    <cellStyle name="40% - Accent3 2 2 4 3 2 2 3" xfId="25850"/>
    <cellStyle name="40% - Accent3 2 2 4 3 2 2 4" xfId="52437"/>
    <cellStyle name="40% - Accent3 2 2 4 3 2 3" xfId="32499"/>
    <cellStyle name="40% - Accent3 2 2 4 3 2 4" xfId="19206"/>
    <cellStyle name="40% - Accent3 2 2 4 3 2 5" xfId="45792"/>
    <cellStyle name="40% - Accent3 2 2 4 3 3" xfId="9337"/>
    <cellStyle name="40% - Accent3 2 2 4 3 3 2" xfId="35921"/>
    <cellStyle name="40% - Accent3 2 2 4 3 3 3" xfId="22627"/>
    <cellStyle name="40% - Accent3 2 2 4 3 3 4" xfId="49214"/>
    <cellStyle name="40% - Accent3 2 2 4 3 4" xfId="29276"/>
    <cellStyle name="40% - Accent3 2 2 4 3 5" xfId="15983"/>
    <cellStyle name="40% - Accent3 2 2 4 3 6" xfId="42569"/>
    <cellStyle name="40% - Accent3 2 2 4 4" xfId="4310"/>
    <cellStyle name="40% - Accent3 2 2 4 4 2" xfId="10955"/>
    <cellStyle name="40% - Accent3 2 2 4 4 2 2" xfId="37539"/>
    <cellStyle name="40% - Accent3 2 2 4 4 2 3" xfId="24245"/>
    <cellStyle name="40% - Accent3 2 2 4 4 2 4" xfId="50832"/>
    <cellStyle name="40% - Accent3 2 2 4 4 3" xfId="30894"/>
    <cellStyle name="40% - Accent3 2 2 4 4 4" xfId="17601"/>
    <cellStyle name="40% - Accent3 2 2 4 4 5" xfId="44187"/>
    <cellStyle name="40% - Accent3 2 2 4 5" xfId="7732"/>
    <cellStyle name="40% - Accent3 2 2 4 5 2" xfId="34316"/>
    <cellStyle name="40% - Accent3 2 2 4 5 3" xfId="21022"/>
    <cellStyle name="40% - Accent3 2 2 4 5 4" xfId="47609"/>
    <cellStyle name="40% - Accent3 2 2 4 6" xfId="27671"/>
    <cellStyle name="40% - Accent3 2 2 4 7" xfId="14378"/>
    <cellStyle name="40% - Accent3 2 2 4 8" xfId="40964"/>
    <cellStyle name="40% - Accent3 2 2 5" xfId="1485"/>
    <cellStyle name="40% - Accent3 2 2 5 2" xfId="3092"/>
    <cellStyle name="40% - Accent3 2 2 5 2 2" xfId="6316"/>
    <cellStyle name="40% - Accent3 2 2 5 2 2 2" xfId="12961"/>
    <cellStyle name="40% - Accent3 2 2 5 2 2 2 2" xfId="39545"/>
    <cellStyle name="40% - Accent3 2 2 5 2 2 2 3" xfId="26251"/>
    <cellStyle name="40% - Accent3 2 2 5 2 2 2 4" xfId="52838"/>
    <cellStyle name="40% - Accent3 2 2 5 2 2 3" xfId="32900"/>
    <cellStyle name="40% - Accent3 2 2 5 2 2 4" xfId="19607"/>
    <cellStyle name="40% - Accent3 2 2 5 2 2 5" xfId="46193"/>
    <cellStyle name="40% - Accent3 2 2 5 2 3" xfId="9738"/>
    <cellStyle name="40% - Accent3 2 2 5 2 3 2" xfId="36322"/>
    <cellStyle name="40% - Accent3 2 2 5 2 3 3" xfId="23028"/>
    <cellStyle name="40% - Accent3 2 2 5 2 3 4" xfId="49615"/>
    <cellStyle name="40% - Accent3 2 2 5 2 4" xfId="29677"/>
    <cellStyle name="40% - Accent3 2 2 5 2 5" xfId="16384"/>
    <cellStyle name="40% - Accent3 2 2 5 2 6" xfId="42970"/>
    <cellStyle name="40% - Accent3 2 2 5 3" xfId="4711"/>
    <cellStyle name="40% - Accent3 2 2 5 3 2" xfId="11356"/>
    <cellStyle name="40% - Accent3 2 2 5 3 2 2" xfId="37940"/>
    <cellStyle name="40% - Accent3 2 2 5 3 2 3" xfId="24646"/>
    <cellStyle name="40% - Accent3 2 2 5 3 2 4" xfId="51233"/>
    <cellStyle name="40% - Accent3 2 2 5 3 3" xfId="31295"/>
    <cellStyle name="40% - Accent3 2 2 5 3 4" xfId="18002"/>
    <cellStyle name="40% - Accent3 2 2 5 3 5" xfId="44588"/>
    <cellStyle name="40% - Accent3 2 2 5 4" xfId="8133"/>
    <cellStyle name="40% - Accent3 2 2 5 4 2" xfId="34717"/>
    <cellStyle name="40% - Accent3 2 2 5 4 3" xfId="21423"/>
    <cellStyle name="40% - Accent3 2 2 5 4 4" xfId="48010"/>
    <cellStyle name="40% - Accent3 2 2 5 5" xfId="28072"/>
    <cellStyle name="40% - Accent3 2 2 5 6" xfId="14779"/>
    <cellStyle name="40% - Accent3 2 2 5 7" xfId="41365"/>
    <cellStyle name="40% - Accent3 2 2 6" xfId="2290"/>
    <cellStyle name="40% - Accent3 2 2 6 2" xfId="5514"/>
    <cellStyle name="40% - Accent3 2 2 6 2 2" xfId="12159"/>
    <cellStyle name="40% - Accent3 2 2 6 2 2 2" xfId="38743"/>
    <cellStyle name="40% - Accent3 2 2 6 2 2 3" xfId="25449"/>
    <cellStyle name="40% - Accent3 2 2 6 2 2 4" xfId="52036"/>
    <cellStyle name="40% - Accent3 2 2 6 2 3" xfId="32098"/>
    <cellStyle name="40% - Accent3 2 2 6 2 4" xfId="18805"/>
    <cellStyle name="40% - Accent3 2 2 6 2 5" xfId="45391"/>
    <cellStyle name="40% - Accent3 2 2 6 3" xfId="8936"/>
    <cellStyle name="40% - Accent3 2 2 6 3 2" xfId="35520"/>
    <cellStyle name="40% - Accent3 2 2 6 3 3" xfId="22226"/>
    <cellStyle name="40% - Accent3 2 2 6 3 4" xfId="48813"/>
    <cellStyle name="40% - Accent3 2 2 6 4" xfId="28875"/>
    <cellStyle name="40% - Accent3 2 2 6 5" xfId="15582"/>
    <cellStyle name="40% - Accent3 2 2 6 6" xfId="42168"/>
    <cellStyle name="40% - Accent3 2 2 7" xfId="3909"/>
    <cellStyle name="40% - Accent3 2 2 7 2" xfId="10554"/>
    <cellStyle name="40% - Accent3 2 2 7 2 2" xfId="37138"/>
    <cellStyle name="40% - Accent3 2 2 7 2 3" xfId="23844"/>
    <cellStyle name="40% - Accent3 2 2 7 2 4" xfId="50431"/>
    <cellStyle name="40% - Accent3 2 2 7 3" xfId="30493"/>
    <cellStyle name="40% - Accent3 2 2 7 4" xfId="17200"/>
    <cellStyle name="40% - Accent3 2 2 7 5" xfId="43786"/>
    <cellStyle name="40% - Accent3 2 2 8" xfId="7131"/>
    <cellStyle name="40% - Accent3 2 2 8 2" xfId="13776"/>
    <cellStyle name="40% - Accent3 2 2 8 2 2" xfId="40360"/>
    <cellStyle name="40% - Accent3 2 2 8 2 3" xfId="27066"/>
    <cellStyle name="40% - Accent3 2 2 8 2 4" xfId="53653"/>
    <cellStyle name="40% - Accent3 2 2 8 3" xfId="33715"/>
    <cellStyle name="40% - Accent3 2 2 8 4" xfId="20421"/>
    <cellStyle name="40% - Accent3 2 2 8 5" xfId="47008"/>
    <cellStyle name="40% - Accent3 2 2 9" xfId="7331"/>
    <cellStyle name="40% - Accent3 2 2 9 2" xfId="33915"/>
    <cellStyle name="40% - Accent3 2 2 9 3" xfId="20621"/>
    <cellStyle name="40% - Accent3 2 2 9 4" xfId="47208"/>
    <cellStyle name="40% - Accent3 2 3" xfId="647"/>
    <cellStyle name="40% - Accent3 2 3 10" xfId="27240"/>
    <cellStyle name="40% - Accent3 2 3 11" xfId="13947"/>
    <cellStyle name="40% - Accent3 2 3 12" xfId="40533"/>
    <cellStyle name="40% - Accent3 2 3 2" xfId="704"/>
    <cellStyle name="40% - Accent3 2 3 2 10" xfId="14004"/>
    <cellStyle name="40% - Accent3 2 3 2 11" xfId="40590"/>
    <cellStyle name="40% - Accent3 2 3 2 2" xfId="906"/>
    <cellStyle name="40% - Accent3 2 3 2 2 2" xfId="1308"/>
    <cellStyle name="40% - Accent3 2 3 2 2 2 2" xfId="2113"/>
    <cellStyle name="40% - Accent3 2 3 2 2 2 2 2" xfId="3720"/>
    <cellStyle name="40% - Accent3 2 3 2 2 2 2 2 2" xfId="6944"/>
    <cellStyle name="40% - Accent3 2 3 2 2 2 2 2 2 2" xfId="13589"/>
    <cellStyle name="40% - Accent3 2 3 2 2 2 2 2 2 2 2" xfId="40173"/>
    <cellStyle name="40% - Accent3 2 3 2 2 2 2 2 2 2 3" xfId="26879"/>
    <cellStyle name="40% - Accent3 2 3 2 2 2 2 2 2 2 4" xfId="53466"/>
    <cellStyle name="40% - Accent3 2 3 2 2 2 2 2 2 3" xfId="33528"/>
    <cellStyle name="40% - Accent3 2 3 2 2 2 2 2 2 4" xfId="20235"/>
    <cellStyle name="40% - Accent3 2 3 2 2 2 2 2 2 5" xfId="46821"/>
    <cellStyle name="40% - Accent3 2 3 2 2 2 2 2 3" xfId="10366"/>
    <cellStyle name="40% - Accent3 2 3 2 2 2 2 2 3 2" xfId="36950"/>
    <cellStyle name="40% - Accent3 2 3 2 2 2 2 2 3 3" xfId="23656"/>
    <cellStyle name="40% - Accent3 2 3 2 2 2 2 2 3 4" xfId="50243"/>
    <cellStyle name="40% - Accent3 2 3 2 2 2 2 2 4" xfId="30305"/>
    <cellStyle name="40% - Accent3 2 3 2 2 2 2 2 5" xfId="17012"/>
    <cellStyle name="40% - Accent3 2 3 2 2 2 2 2 6" xfId="43598"/>
    <cellStyle name="40% - Accent3 2 3 2 2 2 2 3" xfId="5339"/>
    <cellStyle name="40% - Accent3 2 3 2 2 2 2 3 2" xfId="11984"/>
    <cellStyle name="40% - Accent3 2 3 2 2 2 2 3 2 2" xfId="38568"/>
    <cellStyle name="40% - Accent3 2 3 2 2 2 2 3 2 3" xfId="25274"/>
    <cellStyle name="40% - Accent3 2 3 2 2 2 2 3 2 4" xfId="51861"/>
    <cellStyle name="40% - Accent3 2 3 2 2 2 2 3 3" xfId="31923"/>
    <cellStyle name="40% - Accent3 2 3 2 2 2 2 3 4" xfId="18630"/>
    <cellStyle name="40% - Accent3 2 3 2 2 2 2 3 5" xfId="45216"/>
    <cellStyle name="40% - Accent3 2 3 2 2 2 2 4" xfId="8761"/>
    <cellStyle name="40% - Accent3 2 3 2 2 2 2 4 2" xfId="35345"/>
    <cellStyle name="40% - Accent3 2 3 2 2 2 2 4 3" xfId="22051"/>
    <cellStyle name="40% - Accent3 2 3 2 2 2 2 4 4" xfId="48638"/>
    <cellStyle name="40% - Accent3 2 3 2 2 2 2 5" xfId="28700"/>
    <cellStyle name="40% - Accent3 2 3 2 2 2 2 6" xfId="15407"/>
    <cellStyle name="40% - Accent3 2 3 2 2 2 2 7" xfId="41993"/>
    <cellStyle name="40% - Accent3 2 3 2 2 2 3" xfId="2918"/>
    <cellStyle name="40% - Accent3 2 3 2 2 2 3 2" xfId="6142"/>
    <cellStyle name="40% - Accent3 2 3 2 2 2 3 2 2" xfId="12787"/>
    <cellStyle name="40% - Accent3 2 3 2 2 2 3 2 2 2" xfId="39371"/>
    <cellStyle name="40% - Accent3 2 3 2 2 2 3 2 2 3" xfId="26077"/>
    <cellStyle name="40% - Accent3 2 3 2 2 2 3 2 2 4" xfId="52664"/>
    <cellStyle name="40% - Accent3 2 3 2 2 2 3 2 3" xfId="32726"/>
    <cellStyle name="40% - Accent3 2 3 2 2 2 3 2 4" xfId="19433"/>
    <cellStyle name="40% - Accent3 2 3 2 2 2 3 2 5" xfId="46019"/>
    <cellStyle name="40% - Accent3 2 3 2 2 2 3 3" xfId="9564"/>
    <cellStyle name="40% - Accent3 2 3 2 2 2 3 3 2" xfId="36148"/>
    <cellStyle name="40% - Accent3 2 3 2 2 2 3 3 3" xfId="22854"/>
    <cellStyle name="40% - Accent3 2 3 2 2 2 3 3 4" xfId="49441"/>
    <cellStyle name="40% - Accent3 2 3 2 2 2 3 4" xfId="29503"/>
    <cellStyle name="40% - Accent3 2 3 2 2 2 3 5" xfId="16210"/>
    <cellStyle name="40% - Accent3 2 3 2 2 2 3 6" xfId="42796"/>
    <cellStyle name="40% - Accent3 2 3 2 2 2 4" xfId="4537"/>
    <cellStyle name="40% - Accent3 2 3 2 2 2 4 2" xfId="11182"/>
    <cellStyle name="40% - Accent3 2 3 2 2 2 4 2 2" xfId="37766"/>
    <cellStyle name="40% - Accent3 2 3 2 2 2 4 2 3" xfId="24472"/>
    <cellStyle name="40% - Accent3 2 3 2 2 2 4 2 4" xfId="51059"/>
    <cellStyle name="40% - Accent3 2 3 2 2 2 4 3" xfId="31121"/>
    <cellStyle name="40% - Accent3 2 3 2 2 2 4 4" xfId="17828"/>
    <cellStyle name="40% - Accent3 2 3 2 2 2 4 5" xfId="44414"/>
    <cellStyle name="40% - Accent3 2 3 2 2 2 5" xfId="7959"/>
    <cellStyle name="40% - Accent3 2 3 2 2 2 5 2" xfId="34543"/>
    <cellStyle name="40% - Accent3 2 3 2 2 2 5 3" xfId="21249"/>
    <cellStyle name="40% - Accent3 2 3 2 2 2 5 4" xfId="47836"/>
    <cellStyle name="40% - Accent3 2 3 2 2 2 6" xfId="27898"/>
    <cellStyle name="40% - Accent3 2 3 2 2 2 7" xfId="14605"/>
    <cellStyle name="40% - Accent3 2 3 2 2 2 8" xfId="41191"/>
    <cellStyle name="40% - Accent3 2 3 2 2 3" xfId="1712"/>
    <cellStyle name="40% - Accent3 2 3 2 2 3 2" xfId="3319"/>
    <cellStyle name="40% - Accent3 2 3 2 2 3 2 2" xfId="6543"/>
    <cellStyle name="40% - Accent3 2 3 2 2 3 2 2 2" xfId="13188"/>
    <cellStyle name="40% - Accent3 2 3 2 2 3 2 2 2 2" xfId="39772"/>
    <cellStyle name="40% - Accent3 2 3 2 2 3 2 2 2 3" xfId="26478"/>
    <cellStyle name="40% - Accent3 2 3 2 2 3 2 2 2 4" xfId="53065"/>
    <cellStyle name="40% - Accent3 2 3 2 2 3 2 2 3" xfId="33127"/>
    <cellStyle name="40% - Accent3 2 3 2 2 3 2 2 4" xfId="19834"/>
    <cellStyle name="40% - Accent3 2 3 2 2 3 2 2 5" xfId="46420"/>
    <cellStyle name="40% - Accent3 2 3 2 2 3 2 3" xfId="9965"/>
    <cellStyle name="40% - Accent3 2 3 2 2 3 2 3 2" xfId="36549"/>
    <cellStyle name="40% - Accent3 2 3 2 2 3 2 3 3" xfId="23255"/>
    <cellStyle name="40% - Accent3 2 3 2 2 3 2 3 4" xfId="49842"/>
    <cellStyle name="40% - Accent3 2 3 2 2 3 2 4" xfId="29904"/>
    <cellStyle name="40% - Accent3 2 3 2 2 3 2 5" xfId="16611"/>
    <cellStyle name="40% - Accent3 2 3 2 2 3 2 6" xfId="43197"/>
    <cellStyle name="40% - Accent3 2 3 2 2 3 3" xfId="4938"/>
    <cellStyle name="40% - Accent3 2 3 2 2 3 3 2" xfId="11583"/>
    <cellStyle name="40% - Accent3 2 3 2 2 3 3 2 2" xfId="38167"/>
    <cellStyle name="40% - Accent3 2 3 2 2 3 3 2 3" xfId="24873"/>
    <cellStyle name="40% - Accent3 2 3 2 2 3 3 2 4" xfId="51460"/>
    <cellStyle name="40% - Accent3 2 3 2 2 3 3 3" xfId="31522"/>
    <cellStyle name="40% - Accent3 2 3 2 2 3 3 4" xfId="18229"/>
    <cellStyle name="40% - Accent3 2 3 2 2 3 3 5" xfId="44815"/>
    <cellStyle name="40% - Accent3 2 3 2 2 3 4" xfId="8360"/>
    <cellStyle name="40% - Accent3 2 3 2 2 3 4 2" xfId="34944"/>
    <cellStyle name="40% - Accent3 2 3 2 2 3 4 3" xfId="21650"/>
    <cellStyle name="40% - Accent3 2 3 2 2 3 4 4" xfId="48237"/>
    <cellStyle name="40% - Accent3 2 3 2 2 3 5" xfId="28299"/>
    <cellStyle name="40% - Accent3 2 3 2 2 3 6" xfId="15006"/>
    <cellStyle name="40% - Accent3 2 3 2 2 3 7" xfId="41592"/>
    <cellStyle name="40% - Accent3 2 3 2 2 4" xfId="2517"/>
    <cellStyle name="40% - Accent3 2 3 2 2 4 2" xfId="5741"/>
    <cellStyle name="40% - Accent3 2 3 2 2 4 2 2" xfId="12386"/>
    <cellStyle name="40% - Accent3 2 3 2 2 4 2 2 2" xfId="38970"/>
    <cellStyle name="40% - Accent3 2 3 2 2 4 2 2 3" xfId="25676"/>
    <cellStyle name="40% - Accent3 2 3 2 2 4 2 2 4" xfId="52263"/>
    <cellStyle name="40% - Accent3 2 3 2 2 4 2 3" xfId="32325"/>
    <cellStyle name="40% - Accent3 2 3 2 2 4 2 4" xfId="19032"/>
    <cellStyle name="40% - Accent3 2 3 2 2 4 2 5" xfId="45618"/>
    <cellStyle name="40% - Accent3 2 3 2 2 4 3" xfId="9163"/>
    <cellStyle name="40% - Accent3 2 3 2 2 4 3 2" xfId="35747"/>
    <cellStyle name="40% - Accent3 2 3 2 2 4 3 3" xfId="22453"/>
    <cellStyle name="40% - Accent3 2 3 2 2 4 3 4" xfId="49040"/>
    <cellStyle name="40% - Accent3 2 3 2 2 4 4" xfId="29102"/>
    <cellStyle name="40% - Accent3 2 3 2 2 4 5" xfId="15809"/>
    <cellStyle name="40% - Accent3 2 3 2 2 4 6" xfId="42395"/>
    <cellStyle name="40% - Accent3 2 3 2 2 5" xfId="4136"/>
    <cellStyle name="40% - Accent3 2 3 2 2 5 2" xfId="10781"/>
    <cellStyle name="40% - Accent3 2 3 2 2 5 2 2" xfId="37365"/>
    <cellStyle name="40% - Accent3 2 3 2 2 5 2 3" xfId="24071"/>
    <cellStyle name="40% - Accent3 2 3 2 2 5 2 4" xfId="50658"/>
    <cellStyle name="40% - Accent3 2 3 2 2 5 3" xfId="30720"/>
    <cellStyle name="40% - Accent3 2 3 2 2 5 4" xfId="17427"/>
    <cellStyle name="40% - Accent3 2 3 2 2 5 5" xfId="44013"/>
    <cellStyle name="40% - Accent3 2 3 2 2 6" xfId="7558"/>
    <cellStyle name="40% - Accent3 2 3 2 2 6 2" xfId="34142"/>
    <cellStyle name="40% - Accent3 2 3 2 2 6 3" xfId="20848"/>
    <cellStyle name="40% - Accent3 2 3 2 2 6 4" xfId="47435"/>
    <cellStyle name="40% - Accent3 2 3 2 2 7" xfId="27497"/>
    <cellStyle name="40% - Accent3 2 3 2 2 8" xfId="14204"/>
    <cellStyle name="40% - Accent3 2 3 2 2 9" xfId="40790"/>
    <cellStyle name="40% - Accent3 2 3 2 3" xfId="1108"/>
    <cellStyle name="40% - Accent3 2 3 2 3 2" xfId="1913"/>
    <cellStyle name="40% - Accent3 2 3 2 3 2 2" xfId="3520"/>
    <cellStyle name="40% - Accent3 2 3 2 3 2 2 2" xfId="6744"/>
    <cellStyle name="40% - Accent3 2 3 2 3 2 2 2 2" xfId="13389"/>
    <cellStyle name="40% - Accent3 2 3 2 3 2 2 2 2 2" xfId="39973"/>
    <cellStyle name="40% - Accent3 2 3 2 3 2 2 2 2 3" xfId="26679"/>
    <cellStyle name="40% - Accent3 2 3 2 3 2 2 2 2 4" xfId="53266"/>
    <cellStyle name="40% - Accent3 2 3 2 3 2 2 2 3" xfId="33328"/>
    <cellStyle name="40% - Accent3 2 3 2 3 2 2 2 4" xfId="20035"/>
    <cellStyle name="40% - Accent3 2 3 2 3 2 2 2 5" xfId="46621"/>
    <cellStyle name="40% - Accent3 2 3 2 3 2 2 3" xfId="10166"/>
    <cellStyle name="40% - Accent3 2 3 2 3 2 2 3 2" xfId="36750"/>
    <cellStyle name="40% - Accent3 2 3 2 3 2 2 3 3" xfId="23456"/>
    <cellStyle name="40% - Accent3 2 3 2 3 2 2 3 4" xfId="50043"/>
    <cellStyle name="40% - Accent3 2 3 2 3 2 2 4" xfId="30105"/>
    <cellStyle name="40% - Accent3 2 3 2 3 2 2 5" xfId="16812"/>
    <cellStyle name="40% - Accent3 2 3 2 3 2 2 6" xfId="43398"/>
    <cellStyle name="40% - Accent3 2 3 2 3 2 3" xfId="5139"/>
    <cellStyle name="40% - Accent3 2 3 2 3 2 3 2" xfId="11784"/>
    <cellStyle name="40% - Accent3 2 3 2 3 2 3 2 2" xfId="38368"/>
    <cellStyle name="40% - Accent3 2 3 2 3 2 3 2 3" xfId="25074"/>
    <cellStyle name="40% - Accent3 2 3 2 3 2 3 2 4" xfId="51661"/>
    <cellStyle name="40% - Accent3 2 3 2 3 2 3 3" xfId="31723"/>
    <cellStyle name="40% - Accent3 2 3 2 3 2 3 4" xfId="18430"/>
    <cellStyle name="40% - Accent3 2 3 2 3 2 3 5" xfId="45016"/>
    <cellStyle name="40% - Accent3 2 3 2 3 2 4" xfId="8561"/>
    <cellStyle name="40% - Accent3 2 3 2 3 2 4 2" xfId="35145"/>
    <cellStyle name="40% - Accent3 2 3 2 3 2 4 3" xfId="21851"/>
    <cellStyle name="40% - Accent3 2 3 2 3 2 4 4" xfId="48438"/>
    <cellStyle name="40% - Accent3 2 3 2 3 2 5" xfId="28500"/>
    <cellStyle name="40% - Accent3 2 3 2 3 2 6" xfId="15207"/>
    <cellStyle name="40% - Accent3 2 3 2 3 2 7" xfId="41793"/>
    <cellStyle name="40% - Accent3 2 3 2 3 3" xfId="2718"/>
    <cellStyle name="40% - Accent3 2 3 2 3 3 2" xfId="5942"/>
    <cellStyle name="40% - Accent3 2 3 2 3 3 2 2" xfId="12587"/>
    <cellStyle name="40% - Accent3 2 3 2 3 3 2 2 2" xfId="39171"/>
    <cellStyle name="40% - Accent3 2 3 2 3 3 2 2 3" xfId="25877"/>
    <cellStyle name="40% - Accent3 2 3 2 3 3 2 2 4" xfId="52464"/>
    <cellStyle name="40% - Accent3 2 3 2 3 3 2 3" xfId="32526"/>
    <cellStyle name="40% - Accent3 2 3 2 3 3 2 4" xfId="19233"/>
    <cellStyle name="40% - Accent3 2 3 2 3 3 2 5" xfId="45819"/>
    <cellStyle name="40% - Accent3 2 3 2 3 3 3" xfId="9364"/>
    <cellStyle name="40% - Accent3 2 3 2 3 3 3 2" xfId="35948"/>
    <cellStyle name="40% - Accent3 2 3 2 3 3 3 3" xfId="22654"/>
    <cellStyle name="40% - Accent3 2 3 2 3 3 3 4" xfId="49241"/>
    <cellStyle name="40% - Accent3 2 3 2 3 3 4" xfId="29303"/>
    <cellStyle name="40% - Accent3 2 3 2 3 3 5" xfId="16010"/>
    <cellStyle name="40% - Accent3 2 3 2 3 3 6" xfId="42596"/>
    <cellStyle name="40% - Accent3 2 3 2 3 4" xfId="4337"/>
    <cellStyle name="40% - Accent3 2 3 2 3 4 2" xfId="10982"/>
    <cellStyle name="40% - Accent3 2 3 2 3 4 2 2" xfId="37566"/>
    <cellStyle name="40% - Accent3 2 3 2 3 4 2 3" xfId="24272"/>
    <cellStyle name="40% - Accent3 2 3 2 3 4 2 4" xfId="50859"/>
    <cellStyle name="40% - Accent3 2 3 2 3 4 3" xfId="30921"/>
    <cellStyle name="40% - Accent3 2 3 2 3 4 4" xfId="17628"/>
    <cellStyle name="40% - Accent3 2 3 2 3 4 5" xfId="44214"/>
    <cellStyle name="40% - Accent3 2 3 2 3 5" xfId="7759"/>
    <cellStyle name="40% - Accent3 2 3 2 3 5 2" xfId="34343"/>
    <cellStyle name="40% - Accent3 2 3 2 3 5 3" xfId="21049"/>
    <cellStyle name="40% - Accent3 2 3 2 3 5 4" xfId="47636"/>
    <cellStyle name="40% - Accent3 2 3 2 3 6" xfId="27698"/>
    <cellStyle name="40% - Accent3 2 3 2 3 7" xfId="14405"/>
    <cellStyle name="40% - Accent3 2 3 2 3 8" xfId="40991"/>
    <cellStyle name="40% - Accent3 2 3 2 4" xfId="1512"/>
    <cellStyle name="40% - Accent3 2 3 2 4 2" xfId="3119"/>
    <cellStyle name="40% - Accent3 2 3 2 4 2 2" xfId="6343"/>
    <cellStyle name="40% - Accent3 2 3 2 4 2 2 2" xfId="12988"/>
    <cellStyle name="40% - Accent3 2 3 2 4 2 2 2 2" xfId="39572"/>
    <cellStyle name="40% - Accent3 2 3 2 4 2 2 2 3" xfId="26278"/>
    <cellStyle name="40% - Accent3 2 3 2 4 2 2 2 4" xfId="52865"/>
    <cellStyle name="40% - Accent3 2 3 2 4 2 2 3" xfId="32927"/>
    <cellStyle name="40% - Accent3 2 3 2 4 2 2 4" xfId="19634"/>
    <cellStyle name="40% - Accent3 2 3 2 4 2 2 5" xfId="46220"/>
    <cellStyle name="40% - Accent3 2 3 2 4 2 3" xfId="9765"/>
    <cellStyle name="40% - Accent3 2 3 2 4 2 3 2" xfId="36349"/>
    <cellStyle name="40% - Accent3 2 3 2 4 2 3 3" xfId="23055"/>
    <cellStyle name="40% - Accent3 2 3 2 4 2 3 4" xfId="49642"/>
    <cellStyle name="40% - Accent3 2 3 2 4 2 4" xfId="29704"/>
    <cellStyle name="40% - Accent3 2 3 2 4 2 5" xfId="16411"/>
    <cellStyle name="40% - Accent3 2 3 2 4 2 6" xfId="42997"/>
    <cellStyle name="40% - Accent3 2 3 2 4 3" xfId="4738"/>
    <cellStyle name="40% - Accent3 2 3 2 4 3 2" xfId="11383"/>
    <cellStyle name="40% - Accent3 2 3 2 4 3 2 2" xfId="37967"/>
    <cellStyle name="40% - Accent3 2 3 2 4 3 2 3" xfId="24673"/>
    <cellStyle name="40% - Accent3 2 3 2 4 3 2 4" xfId="51260"/>
    <cellStyle name="40% - Accent3 2 3 2 4 3 3" xfId="31322"/>
    <cellStyle name="40% - Accent3 2 3 2 4 3 4" xfId="18029"/>
    <cellStyle name="40% - Accent3 2 3 2 4 3 5" xfId="44615"/>
    <cellStyle name="40% - Accent3 2 3 2 4 4" xfId="8160"/>
    <cellStyle name="40% - Accent3 2 3 2 4 4 2" xfId="34744"/>
    <cellStyle name="40% - Accent3 2 3 2 4 4 3" xfId="21450"/>
    <cellStyle name="40% - Accent3 2 3 2 4 4 4" xfId="48037"/>
    <cellStyle name="40% - Accent3 2 3 2 4 5" xfId="28099"/>
    <cellStyle name="40% - Accent3 2 3 2 4 6" xfId="14806"/>
    <cellStyle name="40% - Accent3 2 3 2 4 7" xfId="41392"/>
    <cellStyle name="40% - Accent3 2 3 2 5" xfId="2317"/>
    <cellStyle name="40% - Accent3 2 3 2 5 2" xfId="5541"/>
    <cellStyle name="40% - Accent3 2 3 2 5 2 2" xfId="12186"/>
    <cellStyle name="40% - Accent3 2 3 2 5 2 2 2" xfId="38770"/>
    <cellStyle name="40% - Accent3 2 3 2 5 2 2 3" xfId="25476"/>
    <cellStyle name="40% - Accent3 2 3 2 5 2 2 4" xfId="52063"/>
    <cellStyle name="40% - Accent3 2 3 2 5 2 3" xfId="32125"/>
    <cellStyle name="40% - Accent3 2 3 2 5 2 4" xfId="18832"/>
    <cellStyle name="40% - Accent3 2 3 2 5 2 5" xfId="45418"/>
    <cellStyle name="40% - Accent3 2 3 2 5 3" xfId="8963"/>
    <cellStyle name="40% - Accent3 2 3 2 5 3 2" xfId="35547"/>
    <cellStyle name="40% - Accent3 2 3 2 5 3 3" xfId="22253"/>
    <cellStyle name="40% - Accent3 2 3 2 5 3 4" xfId="48840"/>
    <cellStyle name="40% - Accent3 2 3 2 5 4" xfId="28902"/>
    <cellStyle name="40% - Accent3 2 3 2 5 5" xfId="15609"/>
    <cellStyle name="40% - Accent3 2 3 2 5 6" xfId="42195"/>
    <cellStyle name="40% - Accent3 2 3 2 6" xfId="3936"/>
    <cellStyle name="40% - Accent3 2 3 2 6 2" xfId="10581"/>
    <cellStyle name="40% - Accent3 2 3 2 6 2 2" xfId="37165"/>
    <cellStyle name="40% - Accent3 2 3 2 6 2 3" xfId="23871"/>
    <cellStyle name="40% - Accent3 2 3 2 6 2 4" xfId="50458"/>
    <cellStyle name="40% - Accent3 2 3 2 6 3" xfId="30520"/>
    <cellStyle name="40% - Accent3 2 3 2 6 4" xfId="17227"/>
    <cellStyle name="40% - Accent3 2 3 2 6 5" xfId="43813"/>
    <cellStyle name="40% - Accent3 2 3 2 7" xfId="7158"/>
    <cellStyle name="40% - Accent3 2 3 2 7 2" xfId="13803"/>
    <cellStyle name="40% - Accent3 2 3 2 7 2 2" xfId="40387"/>
    <cellStyle name="40% - Accent3 2 3 2 7 2 3" xfId="27093"/>
    <cellStyle name="40% - Accent3 2 3 2 7 2 4" xfId="53680"/>
    <cellStyle name="40% - Accent3 2 3 2 7 3" xfId="33742"/>
    <cellStyle name="40% - Accent3 2 3 2 7 4" xfId="20448"/>
    <cellStyle name="40% - Accent3 2 3 2 7 5" xfId="47035"/>
    <cellStyle name="40% - Accent3 2 3 2 8" xfId="7358"/>
    <cellStyle name="40% - Accent3 2 3 2 8 2" xfId="33942"/>
    <cellStyle name="40% - Accent3 2 3 2 8 3" xfId="20648"/>
    <cellStyle name="40% - Accent3 2 3 2 8 4" xfId="47235"/>
    <cellStyle name="40% - Accent3 2 3 2 9" xfId="27297"/>
    <cellStyle name="40% - Accent3 2 3 3" xfId="849"/>
    <cellStyle name="40% - Accent3 2 3 3 2" xfId="1251"/>
    <cellStyle name="40% - Accent3 2 3 3 2 2" xfId="2056"/>
    <cellStyle name="40% - Accent3 2 3 3 2 2 2" xfId="3663"/>
    <cellStyle name="40% - Accent3 2 3 3 2 2 2 2" xfId="6887"/>
    <cellStyle name="40% - Accent3 2 3 3 2 2 2 2 2" xfId="13532"/>
    <cellStyle name="40% - Accent3 2 3 3 2 2 2 2 2 2" xfId="40116"/>
    <cellStyle name="40% - Accent3 2 3 3 2 2 2 2 2 3" xfId="26822"/>
    <cellStyle name="40% - Accent3 2 3 3 2 2 2 2 2 4" xfId="53409"/>
    <cellStyle name="40% - Accent3 2 3 3 2 2 2 2 3" xfId="33471"/>
    <cellStyle name="40% - Accent3 2 3 3 2 2 2 2 4" xfId="20178"/>
    <cellStyle name="40% - Accent3 2 3 3 2 2 2 2 5" xfId="46764"/>
    <cellStyle name="40% - Accent3 2 3 3 2 2 2 3" xfId="10309"/>
    <cellStyle name="40% - Accent3 2 3 3 2 2 2 3 2" xfId="36893"/>
    <cellStyle name="40% - Accent3 2 3 3 2 2 2 3 3" xfId="23599"/>
    <cellStyle name="40% - Accent3 2 3 3 2 2 2 3 4" xfId="50186"/>
    <cellStyle name="40% - Accent3 2 3 3 2 2 2 4" xfId="30248"/>
    <cellStyle name="40% - Accent3 2 3 3 2 2 2 5" xfId="16955"/>
    <cellStyle name="40% - Accent3 2 3 3 2 2 2 6" xfId="43541"/>
    <cellStyle name="40% - Accent3 2 3 3 2 2 3" xfId="5282"/>
    <cellStyle name="40% - Accent3 2 3 3 2 2 3 2" xfId="11927"/>
    <cellStyle name="40% - Accent3 2 3 3 2 2 3 2 2" xfId="38511"/>
    <cellStyle name="40% - Accent3 2 3 3 2 2 3 2 3" xfId="25217"/>
    <cellStyle name="40% - Accent3 2 3 3 2 2 3 2 4" xfId="51804"/>
    <cellStyle name="40% - Accent3 2 3 3 2 2 3 3" xfId="31866"/>
    <cellStyle name="40% - Accent3 2 3 3 2 2 3 4" xfId="18573"/>
    <cellStyle name="40% - Accent3 2 3 3 2 2 3 5" xfId="45159"/>
    <cellStyle name="40% - Accent3 2 3 3 2 2 4" xfId="8704"/>
    <cellStyle name="40% - Accent3 2 3 3 2 2 4 2" xfId="35288"/>
    <cellStyle name="40% - Accent3 2 3 3 2 2 4 3" xfId="21994"/>
    <cellStyle name="40% - Accent3 2 3 3 2 2 4 4" xfId="48581"/>
    <cellStyle name="40% - Accent3 2 3 3 2 2 5" xfId="28643"/>
    <cellStyle name="40% - Accent3 2 3 3 2 2 6" xfId="15350"/>
    <cellStyle name="40% - Accent3 2 3 3 2 2 7" xfId="41936"/>
    <cellStyle name="40% - Accent3 2 3 3 2 3" xfId="2861"/>
    <cellStyle name="40% - Accent3 2 3 3 2 3 2" xfId="6085"/>
    <cellStyle name="40% - Accent3 2 3 3 2 3 2 2" xfId="12730"/>
    <cellStyle name="40% - Accent3 2 3 3 2 3 2 2 2" xfId="39314"/>
    <cellStyle name="40% - Accent3 2 3 3 2 3 2 2 3" xfId="26020"/>
    <cellStyle name="40% - Accent3 2 3 3 2 3 2 2 4" xfId="52607"/>
    <cellStyle name="40% - Accent3 2 3 3 2 3 2 3" xfId="32669"/>
    <cellStyle name="40% - Accent3 2 3 3 2 3 2 4" xfId="19376"/>
    <cellStyle name="40% - Accent3 2 3 3 2 3 2 5" xfId="45962"/>
    <cellStyle name="40% - Accent3 2 3 3 2 3 3" xfId="9507"/>
    <cellStyle name="40% - Accent3 2 3 3 2 3 3 2" xfId="36091"/>
    <cellStyle name="40% - Accent3 2 3 3 2 3 3 3" xfId="22797"/>
    <cellStyle name="40% - Accent3 2 3 3 2 3 3 4" xfId="49384"/>
    <cellStyle name="40% - Accent3 2 3 3 2 3 4" xfId="29446"/>
    <cellStyle name="40% - Accent3 2 3 3 2 3 5" xfId="16153"/>
    <cellStyle name="40% - Accent3 2 3 3 2 3 6" xfId="42739"/>
    <cellStyle name="40% - Accent3 2 3 3 2 4" xfId="4480"/>
    <cellStyle name="40% - Accent3 2 3 3 2 4 2" xfId="11125"/>
    <cellStyle name="40% - Accent3 2 3 3 2 4 2 2" xfId="37709"/>
    <cellStyle name="40% - Accent3 2 3 3 2 4 2 3" xfId="24415"/>
    <cellStyle name="40% - Accent3 2 3 3 2 4 2 4" xfId="51002"/>
    <cellStyle name="40% - Accent3 2 3 3 2 4 3" xfId="31064"/>
    <cellStyle name="40% - Accent3 2 3 3 2 4 4" xfId="17771"/>
    <cellStyle name="40% - Accent3 2 3 3 2 4 5" xfId="44357"/>
    <cellStyle name="40% - Accent3 2 3 3 2 5" xfId="7902"/>
    <cellStyle name="40% - Accent3 2 3 3 2 5 2" xfId="34486"/>
    <cellStyle name="40% - Accent3 2 3 3 2 5 3" xfId="21192"/>
    <cellStyle name="40% - Accent3 2 3 3 2 5 4" xfId="47779"/>
    <cellStyle name="40% - Accent3 2 3 3 2 6" xfId="27841"/>
    <cellStyle name="40% - Accent3 2 3 3 2 7" xfId="14548"/>
    <cellStyle name="40% - Accent3 2 3 3 2 8" xfId="41134"/>
    <cellStyle name="40% - Accent3 2 3 3 3" xfId="1655"/>
    <cellStyle name="40% - Accent3 2 3 3 3 2" xfId="3262"/>
    <cellStyle name="40% - Accent3 2 3 3 3 2 2" xfId="6486"/>
    <cellStyle name="40% - Accent3 2 3 3 3 2 2 2" xfId="13131"/>
    <cellStyle name="40% - Accent3 2 3 3 3 2 2 2 2" xfId="39715"/>
    <cellStyle name="40% - Accent3 2 3 3 3 2 2 2 3" xfId="26421"/>
    <cellStyle name="40% - Accent3 2 3 3 3 2 2 2 4" xfId="53008"/>
    <cellStyle name="40% - Accent3 2 3 3 3 2 2 3" xfId="33070"/>
    <cellStyle name="40% - Accent3 2 3 3 3 2 2 4" xfId="19777"/>
    <cellStyle name="40% - Accent3 2 3 3 3 2 2 5" xfId="46363"/>
    <cellStyle name="40% - Accent3 2 3 3 3 2 3" xfId="9908"/>
    <cellStyle name="40% - Accent3 2 3 3 3 2 3 2" xfId="36492"/>
    <cellStyle name="40% - Accent3 2 3 3 3 2 3 3" xfId="23198"/>
    <cellStyle name="40% - Accent3 2 3 3 3 2 3 4" xfId="49785"/>
    <cellStyle name="40% - Accent3 2 3 3 3 2 4" xfId="29847"/>
    <cellStyle name="40% - Accent3 2 3 3 3 2 5" xfId="16554"/>
    <cellStyle name="40% - Accent3 2 3 3 3 2 6" xfId="43140"/>
    <cellStyle name="40% - Accent3 2 3 3 3 3" xfId="4881"/>
    <cellStyle name="40% - Accent3 2 3 3 3 3 2" xfId="11526"/>
    <cellStyle name="40% - Accent3 2 3 3 3 3 2 2" xfId="38110"/>
    <cellStyle name="40% - Accent3 2 3 3 3 3 2 3" xfId="24816"/>
    <cellStyle name="40% - Accent3 2 3 3 3 3 2 4" xfId="51403"/>
    <cellStyle name="40% - Accent3 2 3 3 3 3 3" xfId="31465"/>
    <cellStyle name="40% - Accent3 2 3 3 3 3 4" xfId="18172"/>
    <cellStyle name="40% - Accent3 2 3 3 3 3 5" xfId="44758"/>
    <cellStyle name="40% - Accent3 2 3 3 3 4" xfId="8303"/>
    <cellStyle name="40% - Accent3 2 3 3 3 4 2" xfId="34887"/>
    <cellStyle name="40% - Accent3 2 3 3 3 4 3" xfId="21593"/>
    <cellStyle name="40% - Accent3 2 3 3 3 4 4" xfId="48180"/>
    <cellStyle name="40% - Accent3 2 3 3 3 5" xfId="28242"/>
    <cellStyle name="40% - Accent3 2 3 3 3 6" xfId="14949"/>
    <cellStyle name="40% - Accent3 2 3 3 3 7" xfId="41535"/>
    <cellStyle name="40% - Accent3 2 3 3 4" xfId="2460"/>
    <cellStyle name="40% - Accent3 2 3 3 4 2" xfId="5684"/>
    <cellStyle name="40% - Accent3 2 3 3 4 2 2" xfId="12329"/>
    <cellStyle name="40% - Accent3 2 3 3 4 2 2 2" xfId="38913"/>
    <cellStyle name="40% - Accent3 2 3 3 4 2 2 3" xfId="25619"/>
    <cellStyle name="40% - Accent3 2 3 3 4 2 2 4" xfId="52206"/>
    <cellStyle name="40% - Accent3 2 3 3 4 2 3" xfId="32268"/>
    <cellStyle name="40% - Accent3 2 3 3 4 2 4" xfId="18975"/>
    <cellStyle name="40% - Accent3 2 3 3 4 2 5" xfId="45561"/>
    <cellStyle name="40% - Accent3 2 3 3 4 3" xfId="9106"/>
    <cellStyle name="40% - Accent3 2 3 3 4 3 2" xfId="35690"/>
    <cellStyle name="40% - Accent3 2 3 3 4 3 3" xfId="22396"/>
    <cellStyle name="40% - Accent3 2 3 3 4 3 4" xfId="48983"/>
    <cellStyle name="40% - Accent3 2 3 3 4 4" xfId="29045"/>
    <cellStyle name="40% - Accent3 2 3 3 4 5" xfId="15752"/>
    <cellStyle name="40% - Accent3 2 3 3 4 6" xfId="42338"/>
    <cellStyle name="40% - Accent3 2 3 3 5" xfId="4079"/>
    <cellStyle name="40% - Accent3 2 3 3 5 2" xfId="10724"/>
    <cellStyle name="40% - Accent3 2 3 3 5 2 2" xfId="37308"/>
    <cellStyle name="40% - Accent3 2 3 3 5 2 3" xfId="24014"/>
    <cellStyle name="40% - Accent3 2 3 3 5 2 4" xfId="50601"/>
    <cellStyle name="40% - Accent3 2 3 3 5 3" xfId="30663"/>
    <cellStyle name="40% - Accent3 2 3 3 5 4" xfId="17370"/>
    <cellStyle name="40% - Accent3 2 3 3 5 5" xfId="43956"/>
    <cellStyle name="40% - Accent3 2 3 3 6" xfId="7501"/>
    <cellStyle name="40% - Accent3 2 3 3 6 2" xfId="34085"/>
    <cellStyle name="40% - Accent3 2 3 3 6 3" xfId="20791"/>
    <cellStyle name="40% - Accent3 2 3 3 6 4" xfId="47378"/>
    <cellStyle name="40% - Accent3 2 3 3 7" xfId="27440"/>
    <cellStyle name="40% - Accent3 2 3 3 8" xfId="14147"/>
    <cellStyle name="40% - Accent3 2 3 3 9" xfId="40733"/>
    <cellStyle name="40% - Accent3 2 3 4" xfId="1051"/>
    <cellStyle name="40% - Accent3 2 3 4 2" xfId="1856"/>
    <cellStyle name="40% - Accent3 2 3 4 2 2" xfId="3463"/>
    <cellStyle name="40% - Accent3 2 3 4 2 2 2" xfId="6687"/>
    <cellStyle name="40% - Accent3 2 3 4 2 2 2 2" xfId="13332"/>
    <cellStyle name="40% - Accent3 2 3 4 2 2 2 2 2" xfId="39916"/>
    <cellStyle name="40% - Accent3 2 3 4 2 2 2 2 3" xfId="26622"/>
    <cellStyle name="40% - Accent3 2 3 4 2 2 2 2 4" xfId="53209"/>
    <cellStyle name="40% - Accent3 2 3 4 2 2 2 3" xfId="33271"/>
    <cellStyle name="40% - Accent3 2 3 4 2 2 2 4" xfId="19978"/>
    <cellStyle name="40% - Accent3 2 3 4 2 2 2 5" xfId="46564"/>
    <cellStyle name="40% - Accent3 2 3 4 2 2 3" xfId="10109"/>
    <cellStyle name="40% - Accent3 2 3 4 2 2 3 2" xfId="36693"/>
    <cellStyle name="40% - Accent3 2 3 4 2 2 3 3" xfId="23399"/>
    <cellStyle name="40% - Accent3 2 3 4 2 2 3 4" xfId="49986"/>
    <cellStyle name="40% - Accent3 2 3 4 2 2 4" xfId="30048"/>
    <cellStyle name="40% - Accent3 2 3 4 2 2 5" xfId="16755"/>
    <cellStyle name="40% - Accent3 2 3 4 2 2 6" xfId="43341"/>
    <cellStyle name="40% - Accent3 2 3 4 2 3" xfId="5082"/>
    <cellStyle name="40% - Accent3 2 3 4 2 3 2" xfId="11727"/>
    <cellStyle name="40% - Accent3 2 3 4 2 3 2 2" xfId="38311"/>
    <cellStyle name="40% - Accent3 2 3 4 2 3 2 3" xfId="25017"/>
    <cellStyle name="40% - Accent3 2 3 4 2 3 2 4" xfId="51604"/>
    <cellStyle name="40% - Accent3 2 3 4 2 3 3" xfId="31666"/>
    <cellStyle name="40% - Accent3 2 3 4 2 3 4" xfId="18373"/>
    <cellStyle name="40% - Accent3 2 3 4 2 3 5" xfId="44959"/>
    <cellStyle name="40% - Accent3 2 3 4 2 4" xfId="8504"/>
    <cellStyle name="40% - Accent3 2 3 4 2 4 2" xfId="35088"/>
    <cellStyle name="40% - Accent3 2 3 4 2 4 3" xfId="21794"/>
    <cellStyle name="40% - Accent3 2 3 4 2 4 4" xfId="48381"/>
    <cellStyle name="40% - Accent3 2 3 4 2 5" xfId="28443"/>
    <cellStyle name="40% - Accent3 2 3 4 2 6" xfId="15150"/>
    <cellStyle name="40% - Accent3 2 3 4 2 7" xfId="41736"/>
    <cellStyle name="40% - Accent3 2 3 4 3" xfId="2661"/>
    <cellStyle name="40% - Accent3 2 3 4 3 2" xfId="5885"/>
    <cellStyle name="40% - Accent3 2 3 4 3 2 2" xfId="12530"/>
    <cellStyle name="40% - Accent3 2 3 4 3 2 2 2" xfId="39114"/>
    <cellStyle name="40% - Accent3 2 3 4 3 2 2 3" xfId="25820"/>
    <cellStyle name="40% - Accent3 2 3 4 3 2 2 4" xfId="52407"/>
    <cellStyle name="40% - Accent3 2 3 4 3 2 3" xfId="32469"/>
    <cellStyle name="40% - Accent3 2 3 4 3 2 4" xfId="19176"/>
    <cellStyle name="40% - Accent3 2 3 4 3 2 5" xfId="45762"/>
    <cellStyle name="40% - Accent3 2 3 4 3 3" xfId="9307"/>
    <cellStyle name="40% - Accent3 2 3 4 3 3 2" xfId="35891"/>
    <cellStyle name="40% - Accent3 2 3 4 3 3 3" xfId="22597"/>
    <cellStyle name="40% - Accent3 2 3 4 3 3 4" xfId="49184"/>
    <cellStyle name="40% - Accent3 2 3 4 3 4" xfId="29246"/>
    <cellStyle name="40% - Accent3 2 3 4 3 5" xfId="15953"/>
    <cellStyle name="40% - Accent3 2 3 4 3 6" xfId="42539"/>
    <cellStyle name="40% - Accent3 2 3 4 4" xfId="4280"/>
    <cellStyle name="40% - Accent3 2 3 4 4 2" xfId="10925"/>
    <cellStyle name="40% - Accent3 2 3 4 4 2 2" xfId="37509"/>
    <cellStyle name="40% - Accent3 2 3 4 4 2 3" xfId="24215"/>
    <cellStyle name="40% - Accent3 2 3 4 4 2 4" xfId="50802"/>
    <cellStyle name="40% - Accent3 2 3 4 4 3" xfId="30864"/>
    <cellStyle name="40% - Accent3 2 3 4 4 4" xfId="17571"/>
    <cellStyle name="40% - Accent3 2 3 4 4 5" xfId="44157"/>
    <cellStyle name="40% - Accent3 2 3 4 5" xfId="7702"/>
    <cellStyle name="40% - Accent3 2 3 4 5 2" xfId="34286"/>
    <cellStyle name="40% - Accent3 2 3 4 5 3" xfId="20992"/>
    <cellStyle name="40% - Accent3 2 3 4 5 4" xfId="47579"/>
    <cellStyle name="40% - Accent3 2 3 4 6" xfId="27641"/>
    <cellStyle name="40% - Accent3 2 3 4 7" xfId="14348"/>
    <cellStyle name="40% - Accent3 2 3 4 8" xfId="40934"/>
    <cellStyle name="40% - Accent3 2 3 5" xfId="1455"/>
    <cellStyle name="40% - Accent3 2 3 5 2" xfId="3062"/>
    <cellStyle name="40% - Accent3 2 3 5 2 2" xfId="6286"/>
    <cellStyle name="40% - Accent3 2 3 5 2 2 2" xfId="12931"/>
    <cellStyle name="40% - Accent3 2 3 5 2 2 2 2" xfId="39515"/>
    <cellStyle name="40% - Accent3 2 3 5 2 2 2 3" xfId="26221"/>
    <cellStyle name="40% - Accent3 2 3 5 2 2 2 4" xfId="52808"/>
    <cellStyle name="40% - Accent3 2 3 5 2 2 3" xfId="32870"/>
    <cellStyle name="40% - Accent3 2 3 5 2 2 4" xfId="19577"/>
    <cellStyle name="40% - Accent3 2 3 5 2 2 5" xfId="46163"/>
    <cellStyle name="40% - Accent3 2 3 5 2 3" xfId="9708"/>
    <cellStyle name="40% - Accent3 2 3 5 2 3 2" xfId="36292"/>
    <cellStyle name="40% - Accent3 2 3 5 2 3 3" xfId="22998"/>
    <cellStyle name="40% - Accent3 2 3 5 2 3 4" xfId="49585"/>
    <cellStyle name="40% - Accent3 2 3 5 2 4" xfId="29647"/>
    <cellStyle name="40% - Accent3 2 3 5 2 5" xfId="16354"/>
    <cellStyle name="40% - Accent3 2 3 5 2 6" xfId="42940"/>
    <cellStyle name="40% - Accent3 2 3 5 3" xfId="4681"/>
    <cellStyle name="40% - Accent3 2 3 5 3 2" xfId="11326"/>
    <cellStyle name="40% - Accent3 2 3 5 3 2 2" xfId="37910"/>
    <cellStyle name="40% - Accent3 2 3 5 3 2 3" xfId="24616"/>
    <cellStyle name="40% - Accent3 2 3 5 3 2 4" xfId="51203"/>
    <cellStyle name="40% - Accent3 2 3 5 3 3" xfId="31265"/>
    <cellStyle name="40% - Accent3 2 3 5 3 4" xfId="17972"/>
    <cellStyle name="40% - Accent3 2 3 5 3 5" xfId="44558"/>
    <cellStyle name="40% - Accent3 2 3 5 4" xfId="8103"/>
    <cellStyle name="40% - Accent3 2 3 5 4 2" xfId="34687"/>
    <cellStyle name="40% - Accent3 2 3 5 4 3" xfId="21393"/>
    <cellStyle name="40% - Accent3 2 3 5 4 4" xfId="47980"/>
    <cellStyle name="40% - Accent3 2 3 5 5" xfId="28042"/>
    <cellStyle name="40% - Accent3 2 3 5 6" xfId="14749"/>
    <cellStyle name="40% - Accent3 2 3 5 7" xfId="41335"/>
    <cellStyle name="40% - Accent3 2 3 6" xfId="2260"/>
    <cellStyle name="40% - Accent3 2 3 6 2" xfId="5484"/>
    <cellStyle name="40% - Accent3 2 3 6 2 2" xfId="12129"/>
    <cellStyle name="40% - Accent3 2 3 6 2 2 2" xfId="38713"/>
    <cellStyle name="40% - Accent3 2 3 6 2 2 3" xfId="25419"/>
    <cellStyle name="40% - Accent3 2 3 6 2 2 4" xfId="52006"/>
    <cellStyle name="40% - Accent3 2 3 6 2 3" xfId="32068"/>
    <cellStyle name="40% - Accent3 2 3 6 2 4" xfId="18775"/>
    <cellStyle name="40% - Accent3 2 3 6 2 5" xfId="45361"/>
    <cellStyle name="40% - Accent3 2 3 6 3" xfId="8906"/>
    <cellStyle name="40% - Accent3 2 3 6 3 2" xfId="35490"/>
    <cellStyle name="40% - Accent3 2 3 6 3 3" xfId="22196"/>
    <cellStyle name="40% - Accent3 2 3 6 3 4" xfId="48783"/>
    <cellStyle name="40% - Accent3 2 3 6 4" xfId="28845"/>
    <cellStyle name="40% - Accent3 2 3 6 5" xfId="15552"/>
    <cellStyle name="40% - Accent3 2 3 6 6" xfId="42138"/>
    <cellStyle name="40% - Accent3 2 3 7" xfId="3879"/>
    <cellStyle name="40% - Accent3 2 3 7 2" xfId="10524"/>
    <cellStyle name="40% - Accent3 2 3 7 2 2" xfId="37108"/>
    <cellStyle name="40% - Accent3 2 3 7 2 3" xfId="23814"/>
    <cellStyle name="40% - Accent3 2 3 7 2 4" xfId="50401"/>
    <cellStyle name="40% - Accent3 2 3 7 3" xfId="30463"/>
    <cellStyle name="40% - Accent3 2 3 7 4" xfId="17170"/>
    <cellStyle name="40% - Accent3 2 3 7 5" xfId="43756"/>
    <cellStyle name="40% - Accent3 2 3 8" xfId="7101"/>
    <cellStyle name="40% - Accent3 2 3 8 2" xfId="13746"/>
    <cellStyle name="40% - Accent3 2 3 8 2 2" xfId="40330"/>
    <cellStyle name="40% - Accent3 2 3 8 2 3" xfId="27036"/>
    <cellStyle name="40% - Accent3 2 3 8 2 4" xfId="53623"/>
    <cellStyle name="40% - Accent3 2 3 8 3" xfId="33685"/>
    <cellStyle name="40% - Accent3 2 3 8 4" xfId="20391"/>
    <cellStyle name="40% - Accent3 2 3 8 5" xfId="46978"/>
    <cellStyle name="40% - Accent3 2 3 9" xfId="7301"/>
    <cellStyle name="40% - Accent3 2 3 9 2" xfId="33885"/>
    <cellStyle name="40% - Accent3 2 3 9 3" xfId="20591"/>
    <cellStyle name="40% - Accent3 2 3 9 4" xfId="47178"/>
    <cellStyle name="40% - Accent3 2 4" xfId="748"/>
    <cellStyle name="40% - Accent3 2 4 10" xfId="14047"/>
    <cellStyle name="40% - Accent3 2 4 11" xfId="40633"/>
    <cellStyle name="40% - Accent3 2 4 2" xfId="949"/>
    <cellStyle name="40% - Accent3 2 4 2 2" xfId="1351"/>
    <cellStyle name="40% - Accent3 2 4 2 2 2" xfId="2156"/>
    <cellStyle name="40% - Accent3 2 4 2 2 2 2" xfId="3763"/>
    <cellStyle name="40% - Accent3 2 4 2 2 2 2 2" xfId="6987"/>
    <cellStyle name="40% - Accent3 2 4 2 2 2 2 2 2" xfId="13632"/>
    <cellStyle name="40% - Accent3 2 4 2 2 2 2 2 2 2" xfId="40216"/>
    <cellStyle name="40% - Accent3 2 4 2 2 2 2 2 2 3" xfId="26922"/>
    <cellStyle name="40% - Accent3 2 4 2 2 2 2 2 2 4" xfId="53509"/>
    <cellStyle name="40% - Accent3 2 4 2 2 2 2 2 3" xfId="33571"/>
    <cellStyle name="40% - Accent3 2 4 2 2 2 2 2 4" xfId="20278"/>
    <cellStyle name="40% - Accent3 2 4 2 2 2 2 2 5" xfId="46864"/>
    <cellStyle name="40% - Accent3 2 4 2 2 2 2 3" xfId="10409"/>
    <cellStyle name="40% - Accent3 2 4 2 2 2 2 3 2" xfId="36993"/>
    <cellStyle name="40% - Accent3 2 4 2 2 2 2 3 3" xfId="23699"/>
    <cellStyle name="40% - Accent3 2 4 2 2 2 2 3 4" xfId="50286"/>
    <cellStyle name="40% - Accent3 2 4 2 2 2 2 4" xfId="30348"/>
    <cellStyle name="40% - Accent3 2 4 2 2 2 2 5" xfId="17055"/>
    <cellStyle name="40% - Accent3 2 4 2 2 2 2 6" xfId="43641"/>
    <cellStyle name="40% - Accent3 2 4 2 2 2 3" xfId="5382"/>
    <cellStyle name="40% - Accent3 2 4 2 2 2 3 2" xfId="12027"/>
    <cellStyle name="40% - Accent3 2 4 2 2 2 3 2 2" xfId="38611"/>
    <cellStyle name="40% - Accent3 2 4 2 2 2 3 2 3" xfId="25317"/>
    <cellStyle name="40% - Accent3 2 4 2 2 2 3 2 4" xfId="51904"/>
    <cellStyle name="40% - Accent3 2 4 2 2 2 3 3" xfId="31966"/>
    <cellStyle name="40% - Accent3 2 4 2 2 2 3 4" xfId="18673"/>
    <cellStyle name="40% - Accent3 2 4 2 2 2 3 5" xfId="45259"/>
    <cellStyle name="40% - Accent3 2 4 2 2 2 4" xfId="8804"/>
    <cellStyle name="40% - Accent3 2 4 2 2 2 4 2" xfId="35388"/>
    <cellStyle name="40% - Accent3 2 4 2 2 2 4 3" xfId="22094"/>
    <cellStyle name="40% - Accent3 2 4 2 2 2 4 4" xfId="48681"/>
    <cellStyle name="40% - Accent3 2 4 2 2 2 5" xfId="28743"/>
    <cellStyle name="40% - Accent3 2 4 2 2 2 6" xfId="15450"/>
    <cellStyle name="40% - Accent3 2 4 2 2 2 7" xfId="42036"/>
    <cellStyle name="40% - Accent3 2 4 2 2 3" xfId="2961"/>
    <cellStyle name="40% - Accent3 2 4 2 2 3 2" xfId="6185"/>
    <cellStyle name="40% - Accent3 2 4 2 2 3 2 2" xfId="12830"/>
    <cellStyle name="40% - Accent3 2 4 2 2 3 2 2 2" xfId="39414"/>
    <cellStyle name="40% - Accent3 2 4 2 2 3 2 2 3" xfId="26120"/>
    <cellStyle name="40% - Accent3 2 4 2 2 3 2 2 4" xfId="52707"/>
    <cellStyle name="40% - Accent3 2 4 2 2 3 2 3" xfId="32769"/>
    <cellStyle name="40% - Accent3 2 4 2 2 3 2 4" xfId="19476"/>
    <cellStyle name="40% - Accent3 2 4 2 2 3 2 5" xfId="46062"/>
    <cellStyle name="40% - Accent3 2 4 2 2 3 3" xfId="9607"/>
    <cellStyle name="40% - Accent3 2 4 2 2 3 3 2" xfId="36191"/>
    <cellStyle name="40% - Accent3 2 4 2 2 3 3 3" xfId="22897"/>
    <cellStyle name="40% - Accent3 2 4 2 2 3 3 4" xfId="49484"/>
    <cellStyle name="40% - Accent3 2 4 2 2 3 4" xfId="29546"/>
    <cellStyle name="40% - Accent3 2 4 2 2 3 5" xfId="16253"/>
    <cellStyle name="40% - Accent3 2 4 2 2 3 6" xfId="42839"/>
    <cellStyle name="40% - Accent3 2 4 2 2 4" xfId="4580"/>
    <cellStyle name="40% - Accent3 2 4 2 2 4 2" xfId="11225"/>
    <cellStyle name="40% - Accent3 2 4 2 2 4 2 2" xfId="37809"/>
    <cellStyle name="40% - Accent3 2 4 2 2 4 2 3" xfId="24515"/>
    <cellStyle name="40% - Accent3 2 4 2 2 4 2 4" xfId="51102"/>
    <cellStyle name="40% - Accent3 2 4 2 2 4 3" xfId="31164"/>
    <cellStyle name="40% - Accent3 2 4 2 2 4 4" xfId="17871"/>
    <cellStyle name="40% - Accent3 2 4 2 2 4 5" xfId="44457"/>
    <cellStyle name="40% - Accent3 2 4 2 2 5" xfId="8002"/>
    <cellStyle name="40% - Accent3 2 4 2 2 5 2" xfId="34586"/>
    <cellStyle name="40% - Accent3 2 4 2 2 5 3" xfId="21292"/>
    <cellStyle name="40% - Accent3 2 4 2 2 5 4" xfId="47879"/>
    <cellStyle name="40% - Accent3 2 4 2 2 6" xfId="27941"/>
    <cellStyle name="40% - Accent3 2 4 2 2 7" xfId="14648"/>
    <cellStyle name="40% - Accent3 2 4 2 2 8" xfId="41234"/>
    <cellStyle name="40% - Accent3 2 4 2 3" xfId="1755"/>
    <cellStyle name="40% - Accent3 2 4 2 3 2" xfId="3362"/>
    <cellStyle name="40% - Accent3 2 4 2 3 2 2" xfId="6586"/>
    <cellStyle name="40% - Accent3 2 4 2 3 2 2 2" xfId="13231"/>
    <cellStyle name="40% - Accent3 2 4 2 3 2 2 2 2" xfId="39815"/>
    <cellStyle name="40% - Accent3 2 4 2 3 2 2 2 3" xfId="26521"/>
    <cellStyle name="40% - Accent3 2 4 2 3 2 2 2 4" xfId="53108"/>
    <cellStyle name="40% - Accent3 2 4 2 3 2 2 3" xfId="33170"/>
    <cellStyle name="40% - Accent3 2 4 2 3 2 2 4" xfId="19877"/>
    <cellStyle name="40% - Accent3 2 4 2 3 2 2 5" xfId="46463"/>
    <cellStyle name="40% - Accent3 2 4 2 3 2 3" xfId="10008"/>
    <cellStyle name="40% - Accent3 2 4 2 3 2 3 2" xfId="36592"/>
    <cellStyle name="40% - Accent3 2 4 2 3 2 3 3" xfId="23298"/>
    <cellStyle name="40% - Accent3 2 4 2 3 2 3 4" xfId="49885"/>
    <cellStyle name="40% - Accent3 2 4 2 3 2 4" xfId="29947"/>
    <cellStyle name="40% - Accent3 2 4 2 3 2 5" xfId="16654"/>
    <cellStyle name="40% - Accent3 2 4 2 3 2 6" xfId="43240"/>
    <cellStyle name="40% - Accent3 2 4 2 3 3" xfId="4981"/>
    <cellStyle name="40% - Accent3 2 4 2 3 3 2" xfId="11626"/>
    <cellStyle name="40% - Accent3 2 4 2 3 3 2 2" xfId="38210"/>
    <cellStyle name="40% - Accent3 2 4 2 3 3 2 3" xfId="24916"/>
    <cellStyle name="40% - Accent3 2 4 2 3 3 2 4" xfId="51503"/>
    <cellStyle name="40% - Accent3 2 4 2 3 3 3" xfId="31565"/>
    <cellStyle name="40% - Accent3 2 4 2 3 3 4" xfId="18272"/>
    <cellStyle name="40% - Accent3 2 4 2 3 3 5" xfId="44858"/>
    <cellStyle name="40% - Accent3 2 4 2 3 4" xfId="8403"/>
    <cellStyle name="40% - Accent3 2 4 2 3 4 2" xfId="34987"/>
    <cellStyle name="40% - Accent3 2 4 2 3 4 3" xfId="21693"/>
    <cellStyle name="40% - Accent3 2 4 2 3 4 4" xfId="48280"/>
    <cellStyle name="40% - Accent3 2 4 2 3 5" xfId="28342"/>
    <cellStyle name="40% - Accent3 2 4 2 3 6" xfId="15049"/>
    <cellStyle name="40% - Accent3 2 4 2 3 7" xfId="41635"/>
    <cellStyle name="40% - Accent3 2 4 2 4" xfId="2560"/>
    <cellStyle name="40% - Accent3 2 4 2 4 2" xfId="5784"/>
    <cellStyle name="40% - Accent3 2 4 2 4 2 2" xfId="12429"/>
    <cellStyle name="40% - Accent3 2 4 2 4 2 2 2" xfId="39013"/>
    <cellStyle name="40% - Accent3 2 4 2 4 2 2 3" xfId="25719"/>
    <cellStyle name="40% - Accent3 2 4 2 4 2 2 4" xfId="52306"/>
    <cellStyle name="40% - Accent3 2 4 2 4 2 3" xfId="32368"/>
    <cellStyle name="40% - Accent3 2 4 2 4 2 4" xfId="19075"/>
    <cellStyle name="40% - Accent3 2 4 2 4 2 5" xfId="45661"/>
    <cellStyle name="40% - Accent3 2 4 2 4 3" xfId="9206"/>
    <cellStyle name="40% - Accent3 2 4 2 4 3 2" xfId="35790"/>
    <cellStyle name="40% - Accent3 2 4 2 4 3 3" xfId="22496"/>
    <cellStyle name="40% - Accent3 2 4 2 4 3 4" xfId="49083"/>
    <cellStyle name="40% - Accent3 2 4 2 4 4" xfId="29145"/>
    <cellStyle name="40% - Accent3 2 4 2 4 5" xfId="15852"/>
    <cellStyle name="40% - Accent3 2 4 2 4 6" xfId="42438"/>
    <cellStyle name="40% - Accent3 2 4 2 5" xfId="4179"/>
    <cellStyle name="40% - Accent3 2 4 2 5 2" xfId="10824"/>
    <cellStyle name="40% - Accent3 2 4 2 5 2 2" xfId="37408"/>
    <cellStyle name="40% - Accent3 2 4 2 5 2 3" xfId="24114"/>
    <cellStyle name="40% - Accent3 2 4 2 5 2 4" xfId="50701"/>
    <cellStyle name="40% - Accent3 2 4 2 5 3" xfId="30763"/>
    <cellStyle name="40% - Accent3 2 4 2 5 4" xfId="17470"/>
    <cellStyle name="40% - Accent3 2 4 2 5 5" xfId="44056"/>
    <cellStyle name="40% - Accent3 2 4 2 6" xfId="7601"/>
    <cellStyle name="40% - Accent3 2 4 2 6 2" xfId="34185"/>
    <cellStyle name="40% - Accent3 2 4 2 6 3" xfId="20891"/>
    <cellStyle name="40% - Accent3 2 4 2 6 4" xfId="47478"/>
    <cellStyle name="40% - Accent3 2 4 2 7" xfId="27540"/>
    <cellStyle name="40% - Accent3 2 4 2 8" xfId="14247"/>
    <cellStyle name="40% - Accent3 2 4 2 9" xfId="40833"/>
    <cellStyle name="40% - Accent3 2 4 3" xfId="1151"/>
    <cellStyle name="40% - Accent3 2 4 3 2" xfId="1956"/>
    <cellStyle name="40% - Accent3 2 4 3 2 2" xfId="3563"/>
    <cellStyle name="40% - Accent3 2 4 3 2 2 2" xfId="6787"/>
    <cellStyle name="40% - Accent3 2 4 3 2 2 2 2" xfId="13432"/>
    <cellStyle name="40% - Accent3 2 4 3 2 2 2 2 2" xfId="40016"/>
    <cellStyle name="40% - Accent3 2 4 3 2 2 2 2 3" xfId="26722"/>
    <cellStyle name="40% - Accent3 2 4 3 2 2 2 2 4" xfId="53309"/>
    <cellStyle name="40% - Accent3 2 4 3 2 2 2 3" xfId="33371"/>
    <cellStyle name="40% - Accent3 2 4 3 2 2 2 4" xfId="20078"/>
    <cellStyle name="40% - Accent3 2 4 3 2 2 2 5" xfId="46664"/>
    <cellStyle name="40% - Accent3 2 4 3 2 2 3" xfId="10209"/>
    <cellStyle name="40% - Accent3 2 4 3 2 2 3 2" xfId="36793"/>
    <cellStyle name="40% - Accent3 2 4 3 2 2 3 3" xfId="23499"/>
    <cellStyle name="40% - Accent3 2 4 3 2 2 3 4" xfId="50086"/>
    <cellStyle name="40% - Accent3 2 4 3 2 2 4" xfId="30148"/>
    <cellStyle name="40% - Accent3 2 4 3 2 2 5" xfId="16855"/>
    <cellStyle name="40% - Accent3 2 4 3 2 2 6" xfId="43441"/>
    <cellStyle name="40% - Accent3 2 4 3 2 3" xfId="5182"/>
    <cellStyle name="40% - Accent3 2 4 3 2 3 2" xfId="11827"/>
    <cellStyle name="40% - Accent3 2 4 3 2 3 2 2" xfId="38411"/>
    <cellStyle name="40% - Accent3 2 4 3 2 3 2 3" xfId="25117"/>
    <cellStyle name="40% - Accent3 2 4 3 2 3 2 4" xfId="51704"/>
    <cellStyle name="40% - Accent3 2 4 3 2 3 3" xfId="31766"/>
    <cellStyle name="40% - Accent3 2 4 3 2 3 4" xfId="18473"/>
    <cellStyle name="40% - Accent3 2 4 3 2 3 5" xfId="45059"/>
    <cellStyle name="40% - Accent3 2 4 3 2 4" xfId="8604"/>
    <cellStyle name="40% - Accent3 2 4 3 2 4 2" xfId="35188"/>
    <cellStyle name="40% - Accent3 2 4 3 2 4 3" xfId="21894"/>
    <cellStyle name="40% - Accent3 2 4 3 2 4 4" xfId="48481"/>
    <cellStyle name="40% - Accent3 2 4 3 2 5" xfId="28543"/>
    <cellStyle name="40% - Accent3 2 4 3 2 6" xfId="15250"/>
    <cellStyle name="40% - Accent3 2 4 3 2 7" xfId="41836"/>
    <cellStyle name="40% - Accent3 2 4 3 3" xfId="2761"/>
    <cellStyle name="40% - Accent3 2 4 3 3 2" xfId="5985"/>
    <cellStyle name="40% - Accent3 2 4 3 3 2 2" xfId="12630"/>
    <cellStyle name="40% - Accent3 2 4 3 3 2 2 2" xfId="39214"/>
    <cellStyle name="40% - Accent3 2 4 3 3 2 2 3" xfId="25920"/>
    <cellStyle name="40% - Accent3 2 4 3 3 2 2 4" xfId="52507"/>
    <cellStyle name="40% - Accent3 2 4 3 3 2 3" xfId="32569"/>
    <cellStyle name="40% - Accent3 2 4 3 3 2 4" xfId="19276"/>
    <cellStyle name="40% - Accent3 2 4 3 3 2 5" xfId="45862"/>
    <cellStyle name="40% - Accent3 2 4 3 3 3" xfId="9407"/>
    <cellStyle name="40% - Accent3 2 4 3 3 3 2" xfId="35991"/>
    <cellStyle name="40% - Accent3 2 4 3 3 3 3" xfId="22697"/>
    <cellStyle name="40% - Accent3 2 4 3 3 3 4" xfId="49284"/>
    <cellStyle name="40% - Accent3 2 4 3 3 4" xfId="29346"/>
    <cellStyle name="40% - Accent3 2 4 3 3 5" xfId="16053"/>
    <cellStyle name="40% - Accent3 2 4 3 3 6" xfId="42639"/>
    <cellStyle name="40% - Accent3 2 4 3 4" xfId="4380"/>
    <cellStyle name="40% - Accent3 2 4 3 4 2" xfId="11025"/>
    <cellStyle name="40% - Accent3 2 4 3 4 2 2" xfId="37609"/>
    <cellStyle name="40% - Accent3 2 4 3 4 2 3" xfId="24315"/>
    <cellStyle name="40% - Accent3 2 4 3 4 2 4" xfId="50902"/>
    <cellStyle name="40% - Accent3 2 4 3 4 3" xfId="30964"/>
    <cellStyle name="40% - Accent3 2 4 3 4 4" xfId="17671"/>
    <cellStyle name="40% - Accent3 2 4 3 4 5" xfId="44257"/>
    <cellStyle name="40% - Accent3 2 4 3 5" xfId="7802"/>
    <cellStyle name="40% - Accent3 2 4 3 5 2" xfId="34386"/>
    <cellStyle name="40% - Accent3 2 4 3 5 3" xfId="21092"/>
    <cellStyle name="40% - Accent3 2 4 3 5 4" xfId="47679"/>
    <cellStyle name="40% - Accent3 2 4 3 6" xfId="27741"/>
    <cellStyle name="40% - Accent3 2 4 3 7" xfId="14448"/>
    <cellStyle name="40% - Accent3 2 4 3 8" xfId="41034"/>
    <cellStyle name="40% - Accent3 2 4 4" xfId="1555"/>
    <cellStyle name="40% - Accent3 2 4 4 2" xfId="3162"/>
    <cellStyle name="40% - Accent3 2 4 4 2 2" xfId="6386"/>
    <cellStyle name="40% - Accent3 2 4 4 2 2 2" xfId="13031"/>
    <cellStyle name="40% - Accent3 2 4 4 2 2 2 2" xfId="39615"/>
    <cellStyle name="40% - Accent3 2 4 4 2 2 2 3" xfId="26321"/>
    <cellStyle name="40% - Accent3 2 4 4 2 2 2 4" xfId="52908"/>
    <cellStyle name="40% - Accent3 2 4 4 2 2 3" xfId="32970"/>
    <cellStyle name="40% - Accent3 2 4 4 2 2 4" xfId="19677"/>
    <cellStyle name="40% - Accent3 2 4 4 2 2 5" xfId="46263"/>
    <cellStyle name="40% - Accent3 2 4 4 2 3" xfId="9808"/>
    <cellStyle name="40% - Accent3 2 4 4 2 3 2" xfId="36392"/>
    <cellStyle name="40% - Accent3 2 4 4 2 3 3" xfId="23098"/>
    <cellStyle name="40% - Accent3 2 4 4 2 3 4" xfId="49685"/>
    <cellStyle name="40% - Accent3 2 4 4 2 4" xfId="29747"/>
    <cellStyle name="40% - Accent3 2 4 4 2 5" xfId="16454"/>
    <cellStyle name="40% - Accent3 2 4 4 2 6" xfId="43040"/>
    <cellStyle name="40% - Accent3 2 4 4 3" xfId="4781"/>
    <cellStyle name="40% - Accent3 2 4 4 3 2" xfId="11426"/>
    <cellStyle name="40% - Accent3 2 4 4 3 2 2" xfId="38010"/>
    <cellStyle name="40% - Accent3 2 4 4 3 2 3" xfId="24716"/>
    <cellStyle name="40% - Accent3 2 4 4 3 2 4" xfId="51303"/>
    <cellStyle name="40% - Accent3 2 4 4 3 3" xfId="31365"/>
    <cellStyle name="40% - Accent3 2 4 4 3 4" xfId="18072"/>
    <cellStyle name="40% - Accent3 2 4 4 3 5" xfId="44658"/>
    <cellStyle name="40% - Accent3 2 4 4 4" xfId="8203"/>
    <cellStyle name="40% - Accent3 2 4 4 4 2" xfId="34787"/>
    <cellStyle name="40% - Accent3 2 4 4 4 3" xfId="21493"/>
    <cellStyle name="40% - Accent3 2 4 4 4 4" xfId="48080"/>
    <cellStyle name="40% - Accent3 2 4 4 5" xfId="28142"/>
    <cellStyle name="40% - Accent3 2 4 4 6" xfId="14849"/>
    <cellStyle name="40% - Accent3 2 4 4 7" xfId="41435"/>
    <cellStyle name="40% - Accent3 2 4 5" xfId="2360"/>
    <cellStyle name="40% - Accent3 2 4 5 2" xfId="5584"/>
    <cellStyle name="40% - Accent3 2 4 5 2 2" xfId="12229"/>
    <cellStyle name="40% - Accent3 2 4 5 2 2 2" xfId="38813"/>
    <cellStyle name="40% - Accent3 2 4 5 2 2 3" xfId="25519"/>
    <cellStyle name="40% - Accent3 2 4 5 2 2 4" xfId="52106"/>
    <cellStyle name="40% - Accent3 2 4 5 2 3" xfId="32168"/>
    <cellStyle name="40% - Accent3 2 4 5 2 4" xfId="18875"/>
    <cellStyle name="40% - Accent3 2 4 5 2 5" xfId="45461"/>
    <cellStyle name="40% - Accent3 2 4 5 3" xfId="9006"/>
    <cellStyle name="40% - Accent3 2 4 5 3 2" xfId="35590"/>
    <cellStyle name="40% - Accent3 2 4 5 3 3" xfId="22296"/>
    <cellStyle name="40% - Accent3 2 4 5 3 4" xfId="48883"/>
    <cellStyle name="40% - Accent3 2 4 5 4" xfId="28945"/>
    <cellStyle name="40% - Accent3 2 4 5 5" xfId="15652"/>
    <cellStyle name="40% - Accent3 2 4 5 6" xfId="42238"/>
    <cellStyle name="40% - Accent3 2 4 6" xfId="3979"/>
    <cellStyle name="40% - Accent3 2 4 6 2" xfId="10624"/>
    <cellStyle name="40% - Accent3 2 4 6 2 2" xfId="37208"/>
    <cellStyle name="40% - Accent3 2 4 6 2 3" xfId="23914"/>
    <cellStyle name="40% - Accent3 2 4 6 2 4" xfId="50501"/>
    <cellStyle name="40% - Accent3 2 4 6 3" xfId="30563"/>
    <cellStyle name="40% - Accent3 2 4 6 4" xfId="17270"/>
    <cellStyle name="40% - Accent3 2 4 6 5" xfId="43856"/>
    <cellStyle name="40% - Accent3 2 4 7" xfId="7201"/>
    <cellStyle name="40% - Accent3 2 4 7 2" xfId="13846"/>
    <cellStyle name="40% - Accent3 2 4 7 2 2" xfId="40430"/>
    <cellStyle name="40% - Accent3 2 4 7 2 3" xfId="27136"/>
    <cellStyle name="40% - Accent3 2 4 7 2 4" xfId="53723"/>
    <cellStyle name="40% - Accent3 2 4 7 3" xfId="33785"/>
    <cellStyle name="40% - Accent3 2 4 7 4" xfId="20491"/>
    <cellStyle name="40% - Accent3 2 4 7 5" xfId="47078"/>
    <cellStyle name="40% - Accent3 2 4 8" xfId="7401"/>
    <cellStyle name="40% - Accent3 2 4 8 2" xfId="33985"/>
    <cellStyle name="40% - Accent3 2 4 8 3" xfId="20691"/>
    <cellStyle name="40% - Accent3 2 4 8 4" xfId="47278"/>
    <cellStyle name="40% - Accent3 2 4 9" xfId="27340"/>
    <cellStyle name="40% - Accent3 2 5" xfId="807"/>
    <cellStyle name="40% - Accent3 2 5 2" xfId="1209"/>
    <cellStyle name="40% - Accent3 2 5 2 2" xfId="2014"/>
    <cellStyle name="40% - Accent3 2 5 2 2 2" xfId="3621"/>
    <cellStyle name="40% - Accent3 2 5 2 2 2 2" xfId="6845"/>
    <cellStyle name="40% - Accent3 2 5 2 2 2 2 2" xfId="13490"/>
    <cellStyle name="40% - Accent3 2 5 2 2 2 2 2 2" xfId="40074"/>
    <cellStyle name="40% - Accent3 2 5 2 2 2 2 2 3" xfId="26780"/>
    <cellStyle name="40% - Accent3 2 5 2 2 2 2 2 4" xfId="53367"/>
    <cellStyle name="40% - Accent3 2 5 2 2 2 2 3" xfId="33429"/>
    <cellStyle name="40% - Accent3 2 5 2 2 2 2 4" xfId="20136"/>
    <cellStyle name="40% - Accent3 2 5 2 2 2 2 5" xfId="46722"/>
    <cellStyle name="40% - Accent3 2 5 2 2 2 3" xfId="10267"/>
    <cellStyle name="40% - Accent3 2 5 2 2 2 3 2" xfId="36851"/>
    <cellStyle name="40% - Accent3 2 5 2 2 2 3 3" xfId="23557"/>
    <cellStyle name="40% - Accent3 2 5 2 2 2 3 4" xfId="50144"/>
    <cellStyle name="40% - Accent3 2 5 2 2 2 4" xfId="30206"/>
    <cellStyle name="40% - Accent3 2 5 2 2 2 5" xfId="16913"/>
    <cellStyle name="40% - Accent3 2 5 2 2 2 6" xfId="43499"/>
    <cellStyle name="40% - Accent3 2 5 2 2 3" xfId="5240"/>
    <cellStyle name="40% - Accent3 2 5 2 2 3 2" xfId="11885"/>
    <cellStyle name="40% - Accent3 2 5 2 2 3 2 2" xfId="38469"/>
    <cellStyle name="40% - Accent3 2 5 2 2 3 2 3" xfId="25175"/>
    <cellStyle name="40% - Accent3 2 5 2 2 3 2 4" xfId="51762"/>
    <cellStyle name="40% - Accent3 2 5 2 2 3 3" xfId="31824"/>
    <cellStyle name="40% - Accent3 2 5 2 2 3 4" xfId="18531"/>
    <cellStyle name="40% - Accent3 2 5 2 2 3 5" xfId="45117"/>
    <cellStyle name="40% - Accent3 2 5 2 2 4" xfId="8662"/>
    <cellStyle name="40% - Accent3 2 5 2 2 4 2" xfId="35246"/>
    <cellStyle name="40% - Accent3 2 5 2 2 4 3" xfId="21952"/>
    <cellStyle name="40% - Accent3 2 5 2 2 4 4" xfId="48539"/>
    <cellStyle name="40% - Accent3 2 5 2 2 5" xfId="28601"/>
    <cellStyle name="40% - Accent3 2 5 2 2 6" xfId="15308"/>
    <cellStyle name="40% - Accent3 2 5 2 2 7" xfId="41894"/>
    <cellStyle name="40% - Accent3 2 5 2 3" xfId="2819"/>
    <cellStyle name="40% - Accent3 2 5 2 3 2" xfId="6043"/>
    <cellStyle name="40% - Accent3 2 5 2 3 2 2" xfId="12688"/>
    <cellStyle name="40% - Accent3 2 5 2 3 2 2 2" xfId="39272"/>
    <cellStyle name="40% - Accent3 2 5 2 3 2 2 3" xfId="25978"/>
    <cellStyle name="40% - Accent3 2 5 2 3 2 2 4" xfId="52565"/>
    <cellStyle name="40% - Accent3 2 5 2 3 2 3" xfId="32627"/>
    <cellStyle name="40% - Accent3 2 5 2 3 2 4" xfId="19334"/>
    <cellStyle name="40% - Accent3 2 5 2 3 2 5" xfId="45920"/>
    <cellStyle name="40% - Accent3 2 5 2 3 3" xfId="9465"/>
    <cellStyle name="40% - Accent3 2 5 2 3 3 2" xfId="36049"/>
    <cellStyle name="40% - Accent3 2 5 2 3 3 3" xfId="22755"/>
    <cellStyle name="40% - Accent3 2 5 2 3 3 4" xfId="49342"/>
    <cellStyle name="40% - Accent3 2 5 2 3 4" xfId="29404"/>
    <cellStyle name="40% - Accent3 2 5 2 3 5" xfId="16111"/>
    <cellStyle name="40% - Accent3 2 5 2 3 6" xfId="42697"/>
    <cellStyle name="40% - Accent3 2 5 2 4" xfId="4438"/>
    <cellStyle name="40% - Accent3 2 5 2 4 2" xfId="11083"/>
    <cellStyle name="40% - Accent3 2 5 2 4 2 2" xfId="37667"/>
    <cellStyle name="40% - Accent3 2 5 2 4 2 3" xfId="24373"/>
    <cellStyle name="40% - Accent3 2 5 2 4 2 4" xfId="50960"/>
    <cellStyle name="40% - Accent3 2 5 2 4 3" xfId="31022"/>
    <cellStyle name="40% - Accent3 2 5 2 4 4" xfId="17729"/>
    <cellStyle name="40% - Accent3 2 5 2 4 5" xfId="44315"/>
    <cellStyle name="40% - Accent3 2 5 2 5" xfId="7860"/>
    <cellStyle name="40% - Accent3 2 5 2 5 2" xfId="34444"/>
    <cellStyle name="40% - Accent3 2 5 2 5 3" xfId="21150"/>
    <cellStyle name="40% - Accent3 2 5 2 5 4" xfId="47737"/>
    <cellStyle name="40% - Accent3 2 5 2 6" xfId="27799"/>
    <cellStyle name="40% - Accent3 2 5 2 7" xfId="14506"/>
    <cellStyle name="40% - Accent3 2 5 2 8" xfId="41092"/>
    <cellStyle name="40% - Accent3 2 5 3" xfId="1613"/>
    <cellStyle name="40% - Accent3 2 5 3 2" xfId="3220"/>
    <cellStyle name="40% - Accent3 2 5 3 2 2" xfId="6444"/>
    <cellStyle name="40% - Accent3 2 5 3 2 2 2" xfId="13089"/>
    <cellStyle name="40% - Accent3 2 5 3 2 2 2 2" xfId="39673"/>
    <cellStyle name="40% - Accent3 2 5 3 2 2 2 3" xfId="26379"/>
    <cellStyle name="40% - Accent3 2 5 3 2 2 2 4" xfId="52966"/>
    <cellStyle name="40% - Accent3 2 5 3 2 2 3" xfId="33028"/>
    <cellStyle name="40% - Accent3 2 5 3 2 2 4" xfId="19735"/>
    <cellStyle name="40% - Accent3 2 5 3 2 2 5" xfId="46321"/>
    <cellStyle name="40% - Accent3 2 5 3 2 3" xfId="9866"/>
    <cellStyle name="40% - Accent3 2 5 3 2 3 2" xfId="36450"/>
    <cellStyle name="40% - Accent3 2 5 3 2 3 3" xfId="23156"/>
    <cellStyle name="40% - Accent3 2 5 3 2 3 4" xfId="49743"/>
    <cellStyle name="40% - Accent3 2 5 3 2 4" xfId="29805"/>
    <cellStyle name="40% - Accent3 2 5 3 2 5" xfId="16512"/>
    <cellStyle name="40% - Accent3 2 5 3 2 6" xfId="43098"/>
    <cellStyle name="40% - Accent3 2 5 3 3" xfId="4839"/>
    <cellStyle name="40% - Accent3 2 5 3 3 2" xfId="11484"/>
    <cellStyle name="40% - Accent3 2 5 3 3 2 2" xfId="38068"/>
    <cellStyle name="40% - Accent3 2 5 3 3 2 3" xfId="24774"/>
    <cellStyle name="40% - Accent3 2 5 3 3 2 4" xfId="51361"/>
    <cellStyle name="40% - Accent3 2 5 3 3 3" xfId="31423"/>
    <cellStyle name="40% - Accent3 2 5 3 3 4" xfId="18130"/>
    <cellStyle name="40% - Accent3 2 5 3 3 5" xfId="44716"/>
    <cellStyle name="40% - Accent3 2 5 3 4" xfId="8261"/>
    <cellStyle name="40% - Accent3 2 5 3 4 2" xfId="34845"/>
    <cellStyle name="40% - Accent3 2 5 3 4 3" xfId="21551"/>
    <cellStyle name="40% - Accent3 2 5 3 4 4" xfId="48138"/>
    <cellStyle name="40% - Accent3 2 5 3 5" xfId="28200"/>
    <cellStyle name="40% - Accent3 2 5 3 6" xfId="14907"/>
    <cellStyle name="40% - Accent3 2 5 3 7" xfId="41493"/>
    <cellStyle name="40% - Accent3 2 5 4" xfId="2418"/>
    <cellStyle name="40% - Accent3 2 5 4 2" xfId="5642"/>
    <cellStyle name="40% - Accent3 2 5 4 2 2" xfId="12287"/>
    <cellStyle name="40% - Accent3 2 5 4 2 2 2" xfId="38871"/>
    <cellStyle name="40% - Accent3 2 5 4 2 2 3" xfId="25577"/>
    <cellStyle name="40% - Accent3 2 5 4 2 2 4" xfId="52164"/>
    <cellStyle name="40% - Accent3 2 5 4 2 3" xfId="32226"/>
    <cellStyle name="40% - Accent3 2 5 4 2 4" xfId="18933"/>
    <cellStyle name="40% - Accent3 2 5 4 2 5" xfId="45519"/>
    <cellStyle name="40% - Accent3 2 5 4 3" xfId="9064"/>
    <cellStyle name="40% - Accent3 2 5 4 3 2" xfId="35648"/>
    <cellStyle name="40% - Accent3 2 5 4 3 3" xfId="22354"/>
    <cellStyle name="40% - Accent3 2 5 4 3 4" xfId="48941"/>
    <cellStyle name="40% - Accent3 2 5 4 4" xfId="29003"/>
    <cellStyle name="40% - Accent3 2 5 4 5" xfId="15710"/>
    <cellStyle name="40% - Accent3 2 5 4 6" xfId="42296"/>
    <cellStyle name="40% - Accent3 2 5 5" xfId="4037"/>
    <cellStyle name="40% - Accent3 2 5 5 2" xfId="10682"/>
    <cellStyle name="40% - Accent3 2 5 5 2 2" xfId="37266"/>
    <cellStyle name="40% - Accent3 2 5 5 2 3" xfId="23972"/>
    <cellStyle name="40% - Accent3 2 5 5 2 4" xfId="50559"/>
    <cellStyle name="40% - Accent3 2 5 5 3" xfId="30621"/>
    <cellStyle name="40% - Accent3 2 5 5 4" xfId="17328"/>
    <cellStyle name="40% - Accent3 2 5 5 5" xfId="43914"/>
    <cellStyle name="40% - Accent3 2 5 6" xfId="7459"/>
    <cellStyle name="40% - Accent3 2 5 6 2" xfId="34043"/>
    <cellStyle name="40% - Accent3 2 5 6 3" xfId="20749"/>
    <cellStyle name="40% - Accent3 2 5 6 4" xfId="47336"/>
    <cellStyle name="40% - Accent3 2 5 7" xfId="27398"/>
    <cellStyle name="40% - Accent3 2 5 8" xfId="14105"/>
    <cellStyle name="40% - Accent3 2 5 9" xfId="40691"/>
    <cellStyle name="40% - Accent3 2 6" xfId="1009"/>
    <cellStyle name="40% - Accent3 2 6 2" xfId="1814"/>
    <cellStyle name="40% - Accent3 2 6 2 2" xfId="3421"/>
    <cellStyle name="40% - Accent3 2 6 2 2 2" xfId="6645"/>
    <cellStyle name="40% - Accent3 2 6 2 2 2 2" xfId="13290"/>
    <cellStyle name="40% - Accent3 2 6 2 2 2 2 2" xfId="39874"/>
    <cellStyle name="40% - Accent3 2 6 2 2 2 2 3" xfId="26580"/>
    <cellStyle name="40% - Accent3 2 6 2 2 2 2 4" xfId="53167"/>
    <cellStyle name="40% - Accent3 2 6 2 2 2 3" xfId="33229"/>
    <cellStyle name="40% - Accent3 2 6 2 2 2 4" xfId="19936"/>
    <cellStyle name="40% - Accent3 2 6 2 2 2 5" xfId="46522"/>
    <cellStyle name="40% - Accent3 2 6 2 2 3" xfId="10067"/>
    <cellStyle name="40% - Accent3 2 6 2 2 3 2" xfId="36651"/>
    <cellStyle name="40% - Accent3 2 6 2 2 3 3" xfId="23357"/>
    <cellStyle name="40% - Accent3 2 6 2 2 3 4" xfId="49944"/>
    <cellStyle name="40% - Accent3 2 6 2 2 4" xfId="30006"/>
    <cellStyle name="40% - Accent3 2 6 2 2 5" xfId="16713"/>
    <cellStyle name="40% - Accent3 2 6 2 2 6" xfId="43299"/>
    <cellStyle name="40% - Accent3 2 6 2 3" xfId="5040"/>
    <cellStyle name="40% - Accent3 2 6 2 3 2" xfId="11685"/>
    <cellStyle name="40% - Accent3 2 6 2 3 2 2" xfId="38269"/>
    <cellStyle name="40% - Accent3 2 6 2 3 2 3" xfId="24975"/>
    <cellStyle name="40% - Accent3 2 6 2 3 2 4" xfId="51562"/>
    <cellStyle name="40% - Accent3 2 6 2 3 3" xfId="31624"/>
    <cellStyle name="40% - Accent3 2 6 2 3 4" xfId="18331"/>
    <cellStyle name="40% - Accent3 2 6 2 3 5" xfId="44917"/>
    <cellStyle name="40% - Accent3 2 6 2 4" xfId="8462"/>
    <cellStyle name="40% - Accent3 2 6 2 4 2" xfId="35046"/>
    <cellStyle name="40% - Accent3 2 6 2 4 3" xfId="21752"/>
    <cellStyle name="40% - Accent3 2 6 2 4 4" xfId="48339"/>
    <cellStyle name="40% - Accent3 2 6 2 5" xfId="28401"/>
    <cellStyle name="40% - Accent3 2 6 2 6" xfId="15108"/>
    <cellStyle name="40% - Accent3 2 6 2 7" xfId="41694"/>
    <cellStyle name="40% - Accent3 2 6 3" xfId="2619"/>
    <cellStyle name="40% - Accent3 2 6 3 2" xfId="5843"/>
    <cellStyle name="40% - Accent3 2 6 3 2 2" xfId="12488"/>
    <cellStyle name="40% - Accent3 2 6 3 2 2 2" xfId="39072"/>
    <cellStyle name="40% - Accent3 2 6 3 2 2 3" xfId="25778"/>
    <cellStyle name="40% - Accent3 2 6 3 2 2 4" xfId="52365"/>
    <cellStyle name="40% - Accent3 2 6 3 2 3" xfId="32427"/>
    <cellStyle name="40% - Accent3 2 6 3 2 4" xfId="19134"/>
    <cellStyle name="40% - Accent3 2 6 3 2 5" xfId="45720"/>
    <cellStyle name="40% - Accent3 2 6 3 3" xfId="9265"/>
    <cellStyle name="40% - Accent3 2 6 3 3 2" xfId="35849"/>
    <cellStyle name="40% - Accent3 2 6 3 3 3" xfId="22555"/>
    <cellStyle name="40% - Accent3 2 6 3 3 4" xfId="49142"/>
    <cellStyle name="40% - Accent3 2 6 3 4" xfId="29204"/>
    <cellStyle name="40% - Accent3 2 6 3 5" xfId="15911"/>
    <cellStyle name="40% - Accent3 2 6 3 6" xfId="42497"/>
    <cellStyle name="40% - Accent3 2 6 4" xfId="4238"/>
    <cellStyle name="40% - Accent3 2 6 4 2" xfId="10883"/>
    <cellStyle name="40% - Accent3 2 6 4 2 2" xfId="37467"/>
    <cellStyle name="40% - Accent3 2 6 4 2 3" xfId="24173"/>
    <cellStyle name="40% - Accent3 2 6 4 2 4" xfId="50760"/>
    <cellStyle name="40% - Accent3 2 6 4 3" xfId="30822"/>
    <cellStyle name="40% - Accent3 2 6 4 4" xfId="17529"/>
    <cellStyle name="40% - Accent3 2 6 4 5" xfId="44115"/>
    <cellStyle name="40% - Accent3 2 6 5" xfId="7660"/>
    <cellStyle name="40% - Accent3 2 6 5 2" xfId="34244"/>
    <cellStyle name="40% - Accent3 2 6 5 3" xfId="20950"/>
    <cellStyle name="40% - Accent3 2 6 5 4" xfId="47537"/>
    <cellStyle name="40% - Accent3 2 6 6" xfId="27599"/>
    <cellStyle name="40% - Accent3 2 6 7" xfId="14306"/>
    <cellStyle name="40% - Accent3 2 6 8" xfId="40892"/>
    <cellStyle name="40% - Accent3 2 7" xfId="1413"/>
    <cellStyle name="40% - Accent3 2 7 2" xfId="3020"/>
    <cellStyle name="40% - Accent3 2 7 2 2" xfId="6244"/>
    <cellStyle name="40% - Accent3 2 7 2 2 2" xfId="12889"/>
    <cellStyle name="40% - Accent3 2 7 2 2 2 2" xfId="39473"/>
    <cellStyle name="40% - Accent3 2 7 2 2 2 3" xfId="26179"/>
    <cellStyle name="40% - Accent3 2 7 2 2 2 4" xfId="52766"/>
    <cellStyle name="40% - Accent3 2 7 2 2 3" xfId="32828"/>
    <cellStyle name="40% - Accent3 2 7 2 2 4" xfId="19535"/>
    <cellStyle name="40% - Accent3 2 7 2 2 5" xfId="46121"/>
    <cellStyle name="40% - Accent3 2 7 2 3" xfId="9666"/>
    <cellStyle name="40% - Accent3 2 7 2 3 2" xfId="36250"/>
    <cellStyle name="40% - Accent3 2 7 2 3 3" xfId="22956"/>
    <cellStyle name="40% - Accent3 2 7 2 3 4" xfId="49543"/>
    <cellStyle name="40% - Accent3 2 7 2 4" xfId="29605"/>
    <cellStyle name="40% - Accent3 2 7 2 5" xfId="16312"/>
    <cellStyle name="40% - Accent3 2 7 2 6" xfId="42898"/>
    <cellStyle name="40% - Accent3 2 7 3" xfId="4639"/>
    <cellStyle name="40% - Accent3 2 7 3 2" xfId="11284"/>
    <cellStyle name="40% - Accent3 2 7 3 2 2" xfId="37868"/>
    <cellStyle name="40% - Accent3 2 7 3 2 3" xfId="24574"/>
    <cellStyle name="40% - Accent3 2 7 3 2 4" xfId="51161"/>
    <cellStyle name="40% - Accent3 2 7 3 3" xfId="31223"/>
    <cellStyle name="40% - Accent3 2 7 3 4" xfId="17930"/>
    <cellStyle name="40% - Accent3 2 7 3 5" xfId="44516"/>
    <cellStyle name="40% - Accent3 2 7 4" xfId="8061"/>
    <cellStyle name="40% - Accent3 2 7 4 2" xfId="34645"/>
    <cellStyle name="40% - Accent3 2 7 4 3" xfId="21351"/>
    <cellStyle name="40% - Accent3 2 7 4 4" xfId="47938"/>
    <cellStyle name="40% - Accent3 2 7 5" xfId="28000"/>
    <cellStyle name="40% - Accent3 2 7 6" xfId="14707"/>
    <cellStyle name="40% - Accent3 2 7 7" xfId="41293"/>
    <cellStyle name="40% - Accent3 2 8" xfId="2218"/>
    <cellStyle name="40% - Accent3 2 8 2" xfId="5442"/>
    <cellStyle name="40% - Accent3 2 8 2 2" xfId="12087"/>
    <cellStyle name="40% - Accent3 2 8 2 2 2" xfId="38671"/>
    <cellStyle name="40% - Accent3 2 8 2 2 3" xfId="25377"/>
    <cellStyle name="40% - Accent3 2 8 2 2 4" xfId="51964"/>
    <cellStyle name="40% - Accent3 2 8 2 3" xfId="32026"/>
    <cellStyle name="40% - Accent3 2 8 2 4" xfId="18733"/>
    <cellStyle name="40% - Accent3 2 8 2 5" xfId="45319"/>
    <cellStyle name="40% - Accent3 2 8 3" xfId="8864"/>
    <cellStyle name="40% - Accent3 2 8 3 2" xfId="35448"/>
    <cellStyle name="40% - Accent3 2 8 3 3" xfId="22154"/>
    <cellStyle name="40% - Accent3 2 8 3 4" xfId="48741"/>
    <cellStyle name="40% - Accent3 2 8 4" xfId="28803"/>
    <cellStyle name="40% - Accent3 2 8 5" xfId="15510"/>
    <cellStyle name="40% - Accent3 2 8 6" xfId="42096"/>
    <cellStyle name="40% - Accent3 2 9" xfId="3837"/>
    <cellStyle name="40% - Accent3 2 9 2" xfId="10482"/>
    <cellStyle name="40% - Accent3 2 9 2 2" xfId="37066"/>
    <cellStyle name="40% - Accent3 2 9 2 3" xfId="23772"/>
    <cellStyle name="40% - Accent3 2 9 2 4" xfId="50359"/>
    <cellStyle name="40% - Accent3 2 9 3" xfId="30421"/>
    <cellStyle name="40% - Accent3 2 9 4" xfId="17128"/>
    <cellStyle name="40% - Accent3 2 9 5" xfId="43714"/>
    <cellStyle name="40% - Accent3 3" xfId="619"/>
    <cellStyle name="40% - Accent3 3 10" xfId="7273"/>
    <cellStyle name="40% - Accent3 3 10 2" xfId="33857"/>
    <cellStyle name="40% - Accent3 3 10 3" xfId="20563"/>
    <cellStyle name="40% - Accent3 3 10 4" xfId="47150"/>
    <cellStyle name="40% - Accent3 3 11" xfId="27212"/>
    <cellStyle name="40% - Accent3 3 12" xfId="13919"/>
    <cellStyle name="40% - Accent3 3 13" xfId="40505"/>
    <cellStyle name="40% - Accent3 3 2" xfId="661"/>
    <cellStyle name="40% - Accent3 3 2 10" xfId="27254"/>
    <cellStyle name="40% - Accent3 3 2 11" xfId="13961"/>
    <cellStyle name="40% - Accent3 3 2 12" xfId="40547"/>
    <cellStyle name="40% - Accent3 3 2 2" xfId="690"/>
    <cellStyle name="40% - Accent3 3 2 2 10" xfId="13990"/>
    <cellStyle name="40% - Accent3 3 2 2 11" xfId="40576"/>
    <cellStyle name="40% - Accent3 3 2 2 2" xfId="892"/>
    <cellStyle name="40% - Accent3 3 2 2 2 2" xfId="1294"/>
    <cellStyle name="40% - Accent3 3 2 2 2 2 2" xfId="2099"/>
    <cellStyle name="40% - Accent3 3 2 2 2 2 2 2" xfId="3706"/>
    <cellStyle name="40% - Accent3 3 2 2 2 2 2 2 2" xfId="6930"/>
    <cellStyle name="40% - Accent3 3 2 2 2 2 2 2 2 2" xfId="13575"/>
    <cellStyle name="40% - Accent3 3 2 2 2 2 2 2 2 2 2" xfId="40159"/>
    <cellStyle name="40% - Accent3 3 2 2 2 2 2 2 2 2 3" xfId="26865"/>
    <cellStyle name="40% - Accent3 3 2 2 2 2 2 2 2 2 4" xfId="53452"/>
    <cellStyle name="40% - Accent3 3 2 2 2 2 2 2 2 3" xfId="33514"/>
    <cellStyle name="40% - Accent3 3 2 2 2 2 2 2 2 4" xfId="20221"/>
    <cellStyle name="40% - Accent3 3 2 2 2 2 2 2 2 5" xfId="46807"/>
    <cellStyle name="40% - Accent3 3 2 2 2 2 2 2 3" xfId="10352"/>
    <cellStyle name="40% - Accent3 3 2 2 2 2 2 2 3 2" xfId="36936"/>
    <cellStyle name="40% - Accent3 3 2 2 2 2 2 2 3 3" xfId="23642"/>
    <cellStyle name="40% - Accent3 3 2 2 2 2 2 2 3 4" xfId="50229"/>
    <cellStyle name="40% - Accent3 3 2 2 2 2 2 2 4" xfId="30291"/>
    <cellStyle name="40% - Accent3 3 2 2 2 2 2 2 5" xfId="16998"/>
    <cellStyle name="40% - Accent3 3 2 2 2 2 2 2 6" xfId="43584"/>
    <cellStyle name="40% - Accent3 3 2 2 2 2 2 3" xfId="5325"/>
    <cellStyle name="40% - Accent3 3 2 2 2 2 2 3 2" xfId="11970"/>
    <cellStyle name="40% - Accent3 3 2 2 2 2 2 3 2 2" xfId="38554"/>
    <cellStyle name="40% - Accent3 3 2 2 2 2 2 3 2 3" xfId="25260"/>
    <cellStyle name="40% - Accent3 3 2 2 2 2 2 3 2 4" xfId="51847"/>
    <cellStyle name="40% - Accent3 3 2 2 2 2 2 3 3" xfId="31909"/>
    <cellStyle name="40% - Accent3 3 2 2 2 2 2 3 4" xfId="18616"/>
    <cellStyle name="40% - Accent3 3 2 2 2 2 2 3 5" xfId="45202"/>
    <cellStyle name="40% - Accent3 3 2 2 2 2 2 4" xfId="8747"/>
    <cellStyle name="40% - Accent3 3 2 2 2 2 2 4 2" xfId="35331"/>
    <cellStyle name="40% - Accent3 3 2 2 2 2 2 4 3" xfId="22037"/>
    <cellStyle name="40% - Accent3 3 2 2 2 2 2 4 4" xfId="48624"/>
    <cellStyle name="40% - Accent3 3 2 2 2 2 2 5" xfId="28686"/>
    <cellStyle name="40% - Accent3 3 2 2 2 2 2 6" xfId="15393"/>
    <cellStyle name="40% - Accent3 3 2 2 2 2 2 7" xfId="41979"/>
    <cellStyle name="40% - Accent3 3 2 2 2 2 3" xfId="2904"/>
    <cellStyle name="40% - Accent3 3 2 2 2 2 3 2" xfId="6128"/>
    <cellStyle name="40% - Accent3 3 2 2 2 2 3 2 2" xfId="12773"/>
    <cellStyle name="40% - Accent3 3 2 2 2 2 3 2 2 2" xfId="39357"/>
    <cellStyle name="40% - Accent3 3 2 2 2 2 3 2 2 3" xfId="26063"/>
    <cellStyle name="40% - Accent3 3 2 2 2 2 3 2 2 4" xfId="52650"/>
    <cellStyle name="40% - Accent3 3 2 2 2 2 3 2 3" xfId="32712"/>
    <cellStyle name="40% - Accent3 3 2 2 2 2 3 2 4" xfId="19419"/>
    <cellStyle name="40% - Accent3 3 2 2 2 2 3 2 5" xfId="46005"/>
    <cellStyle name="40% - Accent3 3 2 2 2 2 3 3" xfId="9550"/>
    <cellStyle name="40% - Accent3 3 2 2 2 2 3 3 2" xfId="36134"/>
    <cellStyle name="40% - Accent3 3 2 2 2 2 3 3 3" xfId="22840"/>
    <cellStyle name="40% - Accent3 3 2 2 2 2 3 3 4" xfId="49427"/>
    <cellStyle name="40% - Accent3 3 2 2 2 2 3 4" xfId="29489"/>
    <cellStyle name="40% - Accent3 3 2 2 2 2 3 5" xfId="16196"/>
    <cellStyle name="40% - Accent3 3 2 2 2 2 3 6" xfId="42782"/>
    <cellStyle name="40% - Accent3 3 2 2 2 2 4" xfId="4523"/>
    <cellStyle name="40% - Accent3 3 2 2 2 2 4 2" xfId="11168"/>
    <cellStyle name="40% - Accent3 3 2 2 2 2 4 2 2" xfId="37752"/>
    <cellStyle name="40% - Accent3 3 2 2 2 2 4 2 3" xfId="24458"/>
    <cellStyle name="40% - Accent3 3 2 2 2 2 4 2 4" xfId="51045"/>
    <cellStyle name="40% - Accent3 3 2 2 2 2 4 3" xfId="31107"/>
    <cellStyle name="40% - Accent3 3 2 2 2 2 4 4" xfId="17814"/>
    <cellStyle name="40% - Accent3 3 2 2 2 2 4 5" xfId="44400"/>
    <cellStyle name="40% - Accent3 3 2 2 2 2 5" xfId="7945"/>
    <cellStyle name="40% - Accent3 3 2 2 2 2 5 2" xfId="34529"/>
    <cellStyle name="40% - Accent3 3 2 2 2 2 5 3" xfId="21235"/>
    <cellStyle name="40% - Accent3 3 2 2 2 2 5 4" xfId="47822"/>
    <cellStyle name="40% - Accent3 3 2 2 2 2 6" xfId="27884"/>
    <cellStyle name="40% - Accent3 3 2 2 2 2 7" xfId="14591"/>
    <cellStyle name="40% - Accent3 3 2 2 2 2 8" xfId="41177"/>
    <cellStyle name="40% - Accent3 3 2 2 2 3" xfId="1698"/>
    <cellStyle name="40% - Accent3 3 2 2 2 3 2" xfId="3305"/>
    <cellStyle name="40% - Accent3 3 2 2 2 3 2 2" xfId="6529"/>
    <cellStyle name="40% - Accent3 3 2 2 2 3 2 2 2" xfId="13174"/>
    <cellStyle name="40% - Accent3 3 2 2 2 3 2 2 2 2" xfId="39758"/>
    <cellStyle name="40% - Accent3 3 2 2 2 3 2 2 2 3" xfId="26464"/>
    <cellStyle name="40% - Accent3 3 2 2 2 3 2 2 2 4" xfId="53051"/>
    <cellStyle name="40% - Accent3 3 2 2 2 3 2 2 3" xfId="33113"/>
    <cellStyle name="40% - Accent3 3 2 2 2 3 2 2 4" xfId="19820"/>
    <cellStyle name="40% - Accent3 3 2 2 2 3 2 2 5" xfId="46406"/>
    <cellStyle name="40% - Accent3 3 2 2 2 3 2 3" xfId="9951"/>
    <cellStyle name="40% - Accent3 3 2 2 2 3 2 3 2" xfId="36535"/>
    <cellStyle name="40% - Accent3 3 2 2 2 3 2 3 3" xfId="23241"/>
    <cellStyle name="40% - Accent3 3 2 2 2 3 2 3 4" xfId="49828"/>
    <cellStyle name="40% - Accent3 3 2 2 2 3 2 4" xfId="29890"/>
    <cellStyle name="40% - Accent3 3 2 2 2 3 2 5" xfId="16597"/>
    <cellStyle name="40% - Accent3 3 2 2 2 3 2 6" xfId="43183"/>
    <cellStyle name="40% - Accent3 3 2 2 2 3 3" xfId="4924"/>
    <cellStyle name="40% - Accent3 3 2 2 2 3 3 2" xfId="11569"/>
    <cellStyle name="40% - Accent3 3 2 2 2 3 3 2 2" xfId="38153"/>
    <cellStyle name="40% - Accent3 3 2 2 2 3 3 2 3" xfId="24859"/>
    <cellStyle name="40% - Accent3 3 2 2 2 3 3 2 4" xfId="51446"/>
    <cellStyle name="40% - Accent3 3 2 2 2 3 3 3" xfId="31508"/>
    <cellStyle name="40% - Accent3 3 2 2 2 3 3 4" xfId="18215"/>
    <cellStyle name="40% - Accent3 3 2 2 2 3 3 5" xfId="44801"/>
    <cellStyle name="40% - Accent3 3 2 2 2 3 4" xfId="8346"/>
    <cellStyle name="40% - Accent3 3 2 2 2 3 4 2" xfId="34930"/>
    <cellStyle name="40% - Accent3 3 2 2 2 3 4 3" xfId="21636"/>
    <cellStyle name="40% - Accent3 3 2 2 2 3 4 4" xfId="48223"/>
    <cellStyle name="40% - Accent3 3 2 2 2 3 5" xfId="28285"/>
    <cellStyle name="40% - Accent3 3 2 2 2 3 6" xfId="14992"/>
    <cellStyle name="40% - Accent3 3 2 2 2 3 7" xfId="41578"/>
    <cellStyle name="40% - Accent3 3 2 2 2 4" xfId="2503"/>
    <cellStyle name="40% - Accent3 3 2 2 2 4 2" xfId="5727"/>
    <cellStyle name="40% - Accent3 3 2 2 2 4 2 2" xfId="12372"/>
    <cellStyle name="40% - Accent3 3 2 2 2 4 2 2 2" xfId="38956"/>
    <cellStyle name="40% - Accent3 3 2 2 2 4 2 2 3" xfId="25662"/>
    <cellStyle name="40% - Accent3 3 2 2 2 4 2 2 4" xfId="52249"/>
    <cellStyle name="40% - Accent3 3 2 2 2 4 2 3" xfId="32311"/>
    <cellStyle name="40% - Accent3 3 2 2 2 4 2 4" xfId="19018"/>
    <cellStyle name="40% - Accent3 3 2 2 2 4 2 5" xfId="45604"/>
    <cellStyle name="40% - Accent3 3 2 2 2 4 3" xfId="9149"/>
    <cellStyle name="40% - Accent3 3 2 2 2 4 3 2" xfId="35733"/>
    <cellStyle name="40% - Accent3 3 2 2 2 4 3 3" xfId="22439"/>
    <cellStyle name="40% - Accent3 3 2 2 2 4 3 4" xfId="49026"/>
    <cellStyle name="40% - Accent3 3 2 2 2 4 4" xfId="29088"/>
    <cellStyle name="40% - Accent3 3 2 2 2 4 5" xfId="15795"/>
    <cellStyle name="40% - Accent3 3 2 2 2 4 6" xfId="42381"/>
    <cellStyle name="40% - Accent3 3 2 2 2 5" xfId="4122"/>
    <cellStyle name="40% - Accent3 3 2 2 2 5 2" xfId="10767"/>
    <cellStyle name="40% - Accent3 3 2 2 2 5 2 2" xfId="37351"/>
    <cellStyle name="40% - Accent3 3 2 2 2 5 2 3" xfId="24057"/>
    <cellStyle name="40% - Accent3 3 2 2 2 5 2 4" xfId="50644"/>
    <cellStyle name="40% - Accent3 3 2 2 2 5 3" xfId="30706"/>
    <cellStyle name="40% - Accent3 3 2 2 2 5 4" xfId="17413"/>
    <cellStyle name="40% - Accent3 3 2 2 2 5 5" xfId="43999"/>
    <cellStyle name="40% - Accent3 3 2 2 2 6" xfId="7544"/>
    <cellStyle name="40% - Accent3 3 2 2 2 6 2" xfId="34128"/>
    <cellStyle name="40% - Accent3 3 2 2 2 6 3" xfId="20834"/>
    <cellStyle name="40% - Accent3 3 2 2 2 6 4" xfId="47421"/>
    <cellStyle name="40% - Accent3 3 2 2 2 7" xfId="27483"/>
    <cellStyle name="40% - Accent3 3 2 2 2 8" xfId="14190"/>
    <cellStyle name="40% - Accent3 3 2 2 2 9" xfId="40776"/>
    <cellStyle name="40% - Accent3 3 2 2 3" xfId="1094"/>
    <cellStyle name="40% - Accent3 3 2 2 3 2" xfId="1899"/>
    <cellStyle name="40% - Accent3 3 2 2 3 2 2" xfId="3506"/>
    <cellStyle name="40% - Accent3 3 2 2 3 2 2 2" xfId="6730"/>
    <cellStyle name="40% - Accent3 3 2 2 3 2 2 2 2" xfId="13375"/>
    <cellStyle name="40% - Accent3 3 2 2 3 2 2 2 2 2" xfId="39959"/>
    <cellStyle name="40% - Accent3 3 2 2 3 2 2 2 2 3" xfId="26665"/>
    <cellStyle name="40% - Accent3 3 2 2 3 2 2 2 2 4" xfId="53252"/>
    <cellStyle name="40% - Accent3 3 2 2 3 2 2 2 3" xfId="33314"/>
    <cellStyle name="40% - Accent3 3 2 2 3 2 2 2 4" xfId="20021"/>
    <cellStyle name="40% - Accent3 3 2 2 3 2 2 2 5" xfId="46607"/>
    <cellStyle name="40% - Accent3 3 2 2 3 2 2 3" xfId="10152"/>
    <cellStyle name="40% - Accent3 3 2 2 3 2 2 3 2" xfId="36736"/>
    <cellStyle name="40% - Accent3 3 2 2 3 2 2 3 3" xfId="23442"/>
    <cellStyle name="40% - Accent3 3 2 2 3 2 2 3 4" xfId="50029"/>
    <cellStyle name="40% - Accent3 3 2 2 3 2 2 4" xfId="30091"/>
    <cellStyle name="40% - Accent3 3 2 2 3 2 2 5" xfId="16798"/>
    <cellStyle name="40% - Accent3 3 2 2 3 2 2 6" xfId="43384"/>
    <cellStyle name="40% - Accent3 3 2 2 3 2 3" xfId="5125"/>
    <cellStyle name="40% - Accent3 3 2 2 3 2 3 2" xfId="11770"/>
    <cellStyle name="40% - Accent3 3 2 2 3 2 3 2 2" xfId="38354"/>
    <cellStyle name="40% - Accent3 3 2 2 3 2 3 2 3" xfId="25060"/>
    <cellStyle name="40% - Accent3 3 2 2 3 2 3 2 4" xfId="51647"/>
    <cellStyle name="40% - Accent3 3 2 2 3 2 3 3" xfId="31709"/>
    <cellStyle name="40% - Accent3 3 2 2 3 2 3 4" xfId="18416"/>
    <cellStyle name="40% - Accent3 3 2 2 3 2 3 5" xfId="45002"/>
    <cellStyle name="40% - Accent3 3 2 2 3 2 4" xfId="8547"/>
    <cellStyle name="40% - Accent3 3 2 2 3 2 4 2" xfId="35131"/>
    <cellStyle name="40% - Accent3 3 2 2 3 2 4 3" xfId="21837"/>
    <cellStyle name="40% - Accent3 3 2 2 3 2 4 4" xfId="48424"/>
    <cellStyle name="40% - Accent3 3 2 2 3 2 5" xfId="28486"/>
    <cellStyle name="40% - Accent3 3 2 2 3 2 6" xfId="15193"/>
    <cellStyle name="40% - Accent3 3 2 2 3 2 7" xfId="41779"/>
    <cellStyle name="40% - Accent3 3 2 2 3 3" xfId="2704"/>
    <cellStyle name="40% - Accent3 3 2 2 3 3 2" xfId="5928"/>
    <cellStyle name="40% - Accent3 3 2 2 3 3 2 2" xfId="12573"/>
    <cellStyle name="40% - Accent3 3 2 2 3 3 2 2 2" xfId="39157"/>
    <cellStyle name="40% - Accent3 3 2 2 3 3 2 2 3" xfId="25863"/>
    <cellStyle name="40% - Accent3 3 2 2 3 3 2 2 4" xfId="52450"/>
    <cellStyle name="40% - Accent3 3 2 2 3 3 2 3" xfId="32512"/>
    <cellStyle name="40% - Accent3 3 2 2 3 3 2 4" xfId="19219"/>
    <cellStyle name="40% - Accent3 3 2 2 3 3 2 5" xfId="45805"/>
    <cellStyle name="40% - Accent3 3 2 2 3 3 3" xfId="9350"/>
    <cellStyle name="40% - Accent3 3 2 2 3 3 3 2" xfId="35934"/>
    <cellStyle name="40% - Accent3 3 2 2 3 3 3 3" xfId="22640"/>
    <cellStyle name="40% - Accent3 3 2 2 3 3 3 4" xfId="49227"/>
    <cellStyle name="40% - Accent3 3 2 2 3 3 4" xfId="29289"/>
    <cellStyle name="40% - Accent3 3 2 2 3 3 5" xfId="15996"/>
    <cellStyle name="40% - Accent3 3 2 2 3 3 6" xfId="42582"/>
    <cellStyle name="40% - Accent3 3 2 2 3 4" xfId="4323"/>
    <cellStyle name="40% - Accent3 3 2 2 3 4 2" xfId="10968"/>
    <cellStyle name="40% - Accent3 3 2 2 3 4 2 2" xfId="37552"/>
    <cellStyle name="40% - Accent3 3 2 2 3 4 2 3" xfId="24258"/>
    <cellStyle name="40% - Accent3 3 2 2 3 4 2 4" xfId="50845"/>
    <cellStyle name="40% - Accent3 3 2 2 3 4 3" xfId="30907"/>
    <cellStyle name="40% - Accent3 3 2 2 3 4 4" xfId="17614"/>
    <cellStyle name="40% - Accent3 3 2 2 3 4 5" xfId="44200"/>
    <cellStyle name="40% - Accent3 3 2 2 3 5" xfId="7745"/>
    <cellStyle name="40% - Accent3 3 2 2 3 5 2" xfId="34329"/>
    <cellStyle name="40% - Accent3 3 2 2 3 5 3" xfId="21035"/>
    <cellStyle name="40% - Accent3 3 2 2 3 5 4" xfId="47622"/>
    <cellStyle name="40% - Accent3 3 2 2 3 6" xfId="27684"/>
    <cellStyle name="40% - Accent3 3 2 2 3 7" xfId="14391"/>
    <cellStyle name="40% - Accent3 3 2 2 3 8" xfId="40977"/>
    <cellStyle name="40% - Accent3 3 2 2 4" xfId="1498"/>
    <cellStyle name="40% - Accent3 3 2 2 4 2" xfId="3105"/>
    <cellStyle name="40% - Accent3 3 2 2 4 2 2" xfId="6329"/>
    <cellStyle name="40% - Accent3 3 2 2 4 2 2 2" xfId="12974"/>
    <cellStyle name="40% - Accent3 3 2 2 4 2 2 2 2" xfId="39558"/>
    <cellStyle name="40% - Accent3 3 2 2 4 2 2 2 3" xfId="26264"/>
    <cellStyle name="40% - Accent3 3 2 2 4 2 2 2 4" xfId="52851"/>
    <cellStyle name="40% - Accent3 3 2 2 4 2 2 3" xfId="32913"/>
    <cellStyle name="40% - Accent3 3 2 2 4 2 2 4" xfId="19620"/>
    <cellStyle name="40% - Accent3 3 2 2 4 2 2 5" xfId="46206"/>
    <cellStyle name="40% - Accent3 3 2 2 4 2 3" xfId="9751"/>
    <cellStyle name="40% - Accent3 3 2 2 4 2 3 2" xfId="36335"/>
    <cellStyle name="40% - Accent3 3 2 2 4 2 3 3" xfId="23041"/>
    <cellStyle name="40% - Accent3 3 2 2 4 2 3 4" xfId="49628"/>
    <cellStyle name="40% - Accent3 3 2 2 4 2 4" xfId="29690"/>
    <cellStyle name="40% - Accent3 3 2 2 4 2 5" xfId="16397"/>
    <cellStyle name="40% - Accent3 3 2 2 4 2 6" xfId="42983"/>
    <cellStyle name="40% - Accent3 3 2 2 4 3" xfId="4724"/>
    <cellStyle name="40% - Accent3 3 2 2 4 3 2" xfId="11369"/>
    <cellStyle name="40% - Accent3 3 2 2 4 3 2 2" xfId="37953"/>
    <cellStyle name="40% - Accent3 3 2 2 4 3 2 3" xfId="24659"/>
    <cellStyle name="40% - Accent3 3 2 2 4 3 2 4" xfId="51246"/>
    <cellStyle name="40% - Accent3 3 2 2 4 3 3" xfId="31308"/>
    <cellStyle name="40% - Accent3 3 2 2 4 3 4" xfId="18015"/>
    <cellStyle name="40% - Accent3 3 2 2 4 3 5" xfId="44601"/>
    <cellStyle name="40% - Accent3 3 2 2 4 4" xfId="8146"/>
    <cellStyle name="40% - Accent3 3 2 2 4 4 2" xfId="34730"/>
    <cellStyle name="40% - Accent3 3 2 2 4 4 3" xfId="21436"/>
    <cellStyle name="40% - Accent3 3 2 2 4 4 4" xfId="48023"/>
    <cellStyle name="40% - Accent3 3 2 2 4 5" xfId="28085"/>
    <cellStyle name="40% - Accent3 3 2 2 4 6" xfId="14792"/>
    <cellStyle name="40% - Accent3 3 2 2 4 7" xfId="41378"/>
    <cellStyle name="40% - Accent3 3 2 2 5" xfId="2303"/>
    <cellStyle name="40% - Accent3 3 2 2 5 2" xfId="5527"/>
    <cellStyle name="40% - Accent3 3 2 2 5 2 2" xfId="12172"/>
    <cellStyle name="40% - Accent3 3 2 2 5 2 2 2" xfId="38756"/>
    <cellStyle name="40% - Accent3 3 2 2 5 2 2 3" xfId="25462"/>
    <cellStyle name="40% - Accent3 3 2 2 5 2 2 4" xfId="52049"/>
    <cellStyle name="40% - Accent3 3 2 2 5 2 3" xfId="32111"/>
    <cellStyle name="40% - Accent3 3 2 2 5 2 4" xfId="18818"/>
    <cellStyle name="40% - Accent3 3 2 2 5 2 5" xfId="45404"/>
    <cellStyle name="40% - Accent3 3 2 2 5 3" xfId="8949"/>
    <cellStyle name="40% - Accent3 3 2 2 5 3 2" xfId="35533"/>
    <cellStyle name="40% - Accent3 3 2 2 5 3 3" xfId="22239"/>
    <cellStyle name="40% - Accent3 3 2 2 5 3 4" xfId="48826"/>
    <cellStyle name="40% - Accent3 3 2 2 5 4" xfId="28888"/>
    <cellStyle name="40% - Accent3 3 2 2 5 5" xfId="15595"/>
    <cellStyle name="40% - Accent3 3 2 2 5 6" xfId="42181"/>
    <cellStyle name="40% - Accent3 3 2 2 6" xfId="3922"/>
    <cellStyle name="40% - Accent3 3 2 2 6 2" xfId="10567"/>
    <cellStyle name="40% - Accent3 3 2 2 6 2 2" xfId="37151"/>
    <cellStyle name="40% - Accent3 3 2 2 6 2 3" xfId="23857"/>
    <cellStyle name="40% - Accent3 3 2 2 6 2 4" xfId="50444"/>
    <cellStyle name="40% - Accent3 3 2 2 6 3" xfId="30506"/>
    <cellStyle name="40% - Accent3 3 2 2 6 4" xfId="17213"/>
    <cellStyle name="40% - Accent3 3 2 2 6 5" xfId="43799"/>
    <cellStyle name="40% - Accent3 3 2 2 7" xfId="7144"/>
    <cellStyle name="40% - Accent3 3 2 2 7 2" xfId="13789"/>
    <cellStyle name="40% - Accent3 3 2 2 7 2 2" xfId="40373"/>
    <cellStyle name="40% - Accent3 3 2 2 7 2 3" xfId="27079"/>
    <cellStyle name="40% - Accent3 3 2 2 7 2 4" xfId="53666"/>
    <cellStyle name="40% - Accent3 3 2 2 7 3" xfId="33728"/>
    <cellStyle name="40% - Accent3 3 2 2 7 4" xfId="20434"/>
    <cellStyle name="40% - Accent3 3 2 2 7 5" xfId="47021"/>
    <cellStyle name="40% - Accent3 3 2 2 8" xfId="7344"/>
    <cellStyle name="40% - Accent3 3 2 2 8 2" xfId="33928"/>
    <cellStyle name="40% - Accent3 3 2 2 8 3" xfId="20634"/>
    <cellStyle name="40% - Accent3 3 2 2 8 4" xfId="47221"/>
    <cellStyle name="40% - Accent3 3 2 2 9" xfId="27283"/>
    <cellStyle name="40% - Accent3 3 2 3" xfId="863"/>
    <cellStyle name="40% - Accent3 3 2 3 2" xfId="1265"/>
    <cellStyle name="40% - Accent3 3 2 3 2 2" xfId="2070"/>
    <cellStyle name="40% - Accent3 3 2 3 2 2 2" xfId="3677"/>
    <cellStyle name="40% - Accent3 3 2 3 2 2 2 2" xfId="6901"/>
    <cellStyle name="40% - Accent3 3 2 3 2 2 2 2 2" xfId="13546"/>
    <cellStyle name="40% - Accent3 3 2 3 2 2 2 2 2 2" xfId="40130"/>
    <cellStyle name="40% - Accent3 3 2 3 2 2 2 2 2 3" xfId="26836"/>
    <cellStyle name="40% - Accent3 3 2 3 2 2 2 2 2 4" xfId="53423"/>
    <cellStyle name="40% - Accent3 3 2 3 2 2 2 2 3" xfId="33485"/>
    <cellStyle name="40% - Accent3 3 2 3 2 2 2 2 4" xfId="20192"/>
    <cellStyle name="40% - Accent3 3 2 3 2 2 2 2 5" xfId="46778"/>
    <cellStyle name="40% - Accent3 3 2 3 2 2 2 3" xfId="10323"/>
    <cellStyle name="40% - Accent3 3 2 3 2 2 2 3 2" xfId="36907"/>
    <cellStyle name="40% - Accent3 3 2 3 2 2 2 3 3" xfId="23613"/>
    <cellStyle name="40% - Accent3 3 2 3 2 2 2 3 4" xfId="50200"/>
    <cellStyle name="40% - Accent3 3 2 3 2 2 2 4" xfId="30262"/>
    <cellStyle name="40% - Accent3 3 2 3 2 2 2 5" xfId="16969"/>
    <cellStyle name="40% - Accent3 3 2 3 2 2 2 6" xfId="43555"/>
    <cellStyle name="40% - Accent3 3 2 3 2 2 3" xfId="5296"/>
    <cellStyle name="40% - Accent3 3 2 3 2 2 3 2" xfId="11941"/>
    <cellStyle name="40% - Accent3 3 2 3 2 2 3 2 2" xfId="38525"/>
    <cellStyle name="40% - Accent3 3 2 3 2 2 3 2 3" xfId="25231"/>
    <cellStyle name="40% - Accent3 3 2 3 2 2 3 2 4" xfId="51818"/>
    <cellStyle name="40% - Accent3 3 2 3 2 2 3 3" xfId="31880"/>
    <cellStyle name="40% - Accent3 3 2 3 2 2 3 4" xfId="18587"/>
    <cellStyle name="40% - Accent3 3 2 3 2 2 3 5" xfId="45173"/>
    <cellStyle name="40% - Accent3 3 2 3 2 2 4" xfId="8718"/>
    <cellStyle name="40% - Accent3 3 2 3 2 2 4 2" xfId="35302"/>
    <cellStyle name="40% - Accent3 3 2 3 2 2 4 3" xfId="22008"/>
    <cellStyle name="40% - Accent3 3 2 3 2 2 4 4" xfId="48595"/>
    <cellStyle name="40% - Accent3 3 2 3 2 2 5" xfId="28657"/>
    <cellStyle name="40% - Accent3 3 2 3 2 2 6" xfId="15364"/>
    <cellStyle name="40% - Accent3 3 2 3 2 2 7" xfId="41950"/>
    <cellStyle name="40% - Accent3 3 2 3 2 3" xfId="2875"/>
    <cellStyle name="40% - Accent3 3 2 3 2 3 2" xfId="6099"/>
    <cellStyle name="40% - Accent3 3 2 3 2 3 2 2" xfId="12744"/>
    <cellStyle name="40% - Accent3 3 2 3 2 3 2 2 2" xfId="39328"/>
    <cellStyle name="40% - Accent3 3 2 3 2 3 2 2 3" xfId="26034"/>
    <cellStyle name="40% - Accent3 3 2 3 2 3 2 2 4" xfId="52621"/>
    <cellStyle name="40% - Accent3 3 2 3 2 3 2 3" xfId="32683"/>
    <cellStyle name="40% - Accent3 3 2 3 2 3 2 4" xfId="19390"/>
    <cellStyle name="40% - Accent3 3 2 3 2 3 2 5" xfId="45976"/>
    <cellStyle name="40% - Accent3 3 2 3 2 3 3" xfId="9521"/>
    <cellStyle name="40% - Accent3 3 2 3 2 3 3 2" xfId="36105"/>
    <cellStyle name="40% - Accent3 3 2 3 2 3 3 3" xfId="22811"/>
    <cellStyle name="40% - Accent3 3 2 3 2 3 3 4" xfId="49398"/>
    <cellStyle name="40% - Accent3 3 2 3 2 3 4" xfId="29460"/>
    <cellStyle name="40% - Accent3 3 2 3 2 3 5" xfId="16167"/>
    <cellStyle name="40% - Accent3 3 2 3 2 3 6" xfId="42753"/>
    <cellStyle name="40% - Accent3 3 2 3 2 4" xfId="4494"/>
    <cellStyle name="40% - Accent3 3 2 3 2 4 2" xfId="11139"/>
    <cellStyle name="40% - Accent3 3 2 3 2 4 2 2" xfId="37723"/>
    <cellStyle name="40% - Accent3 3 2 3 2 4 2 3" xfId="24429"/>
    <cellStyle name="40% - Accent3 3 2 3 2 4 2 4" xfId="51016"/>
    <cellStyle name="40% - Accent3 3 2 3 2 4 3" xfId="31078"/>
    <cellStyle name="40% - Accent3 3 2 3 2 4 4" xfId="17785"/>
    <cellStyle name="40% - Accent3 3 2 3 2 4 5" xfId="44371"/>
    <cellStyle name="40% - Accent3 3 2 3 2 5" xfId="7916"/>
    <cellStyle name="40% - Accent3 3 2 3 2 5 2" xfId="34500"/>
    <cellStyle name="40% - Accent3 3 2 3 2 5 3" xfId="21206"/>
    <cellStyle name="40% - Accent3 3 2 3 2 5 4" xfId="47793"/>
    <cellStyle name="40% - Accent3 3 2 3 2 6" xfId="27855"/>
    <cellStyle name="40% - Accent3 3 2 3 2 7" xfId="14562"/>
    <cellStyle name="40% - Accent3 3 2 3 2 8" xfId="41148"/>
    <cellStyle name="40% - Accent3 3 2 3 3" xfId="1669"/>
    <cellStyle name="40% - Accent3 3 2 3 3 2" xfId="3276"/>
    <cellStyle name="40% - Accent3 3 2 3 3 2 2" xfId="6500"/>
    <cellStyle name="40% - Accent3 3 2 3 3 2 2 2" xfId="13145"/>
    <cellStyle name="40% - Accent3 3 2 3 3 2 2 2 2" xfId="39729"/>
    <cellStyle name="40% - Accent3 3 2 3 3 2 2 2 3" xfId="26435"/>
    <cellStyle name="40% - Accent3 3 2 3 3 2 2 2 4" xfId="53022"/>
    <cellStyle name="40% - Accent3 3 2 3 3 2 2 3" xfId="33084"/>
    <cellStyle name="40% - Accent3 3 2 3 3 2 2 4" xfId="19791"/>
    <cellStyle name="40% - Accent3 3 2 3 3 2 2 5" xfId="46377"/>
    <cellStyle name="40% - Accent3 3 2 3 3 2 3" xfId="9922"/>
    <cellStyle name="40% - Accent3 3 2 3 3 2 3 2" xfId="36506"/>
    <cellStyle name="40% - Accent3 3 2 3 3 2 3 3" xfId="23212"/>
    <cellStyle name="40% - Accent3 3 2 3 3 2 3 4" xfId="49799"/>
    <cellStyle name="40% - Accent3 3 2 3 3 2 4" xfId="29861"/>
    <cellStyle name="40% - Accent3 3 2 3 3 2 5" xfId="16568"/>
    <cellStyle name="40% - Accent3 3 2 3 3 2 6" xfId="43154"/>
    <cellStyle name="40% - Accent3 3 2 3 3 3" xfId="4895"/>
    <cellStyle name="40% - Accent3 3 2 3 3 3 2" xfId="11540"/>
    <cellStyle name="40% - Accent3 3 2 3 3 3 2 2" xfId="38124"/>
    <cellStyle name="40% - Accent3 3 2 3 3 3 2 3" xfId="24830"/>
    <cellStyle name="40% - Accent3 3 2 3 3 3 2 4" xfId="51417"/>
    <cellStyle name="40% - Accent3 3 2 3 3 3 3" xfId="31479"/>
    <cellStyle name="40% - Accent3 3 2 3 3 3 4" xfId="18186"/>
    <cellStyle name="40% - Accent3 3 2 3 3 3 5" xfId="44772"/>
    <cellStyle name="40% - Accent3 3 2 3 3 4" xfId="8317"/>
    <cellStyle name="40% - Accent3 3 2 3 3 4 2" xfId="34901"/>
    <cellStyle name="40% - Accent3 3 2 3 3 4 3" xfId="21607"/>
    <cellStyle name="40% - Accent3 3 2 3 3 4 4" xfId="48194"/>
    <cellStyle name="40% - Accent3 3 2 3 3 5" xfId="28256"/>
    <cellStyle name="40% - Accent3 3 2 3 3 6" xfId="14963"/>
    <cellStyle name="40% - Accent3 3 2 3 3 7" xfId="41549"/>
    <cellStyle name="40% - Accent3 3 2 3 4" xfId="2474"/>
    <cellStyle name="40% - Accent3 3 2 3 4 2" xfId="5698"/>
    <cellStyle name="40% - Accent3 3 2 3 4 2 2" xfId="12343"/>
    <cellStyle name="40% - Accent3 3 2 3 4 2 2 2" xfId="38927"/>
    <cellStyle name="40% - Accent3 3 2 3 4 2 2 3" xfId="25633"/>
    <cellStyle name="40% - Accent3 3 2 3 4 2 2 4" xfId="52220"/>
    <cellStyle name="40% - Accent3 3 2 3 4 2 3" xfId="32282"/>
    <cellStyle name="40% - Accent3 3 2 3 4 2 4" xfId="18989"/>
    <cellStyle name="40% - Accent3 3 2 3 4 2 5" xfId="45575"/>
    <cellStyle name="40% - Accent3 3 2 3 4 3" xfId="9120"/>
    <cellStyle name="40% - Accent3 3 2 3 4 3 2" xfId="35704"/>
    <cellStyle name="40% - Accent3 3 2 3 4 3 3" xfId="22410"/>
    <cellStyle name="40% - Accent3 3 2 3 4 3 4" xfId="48997"/>
    <cellStyle name="40% - Accent3 3 2 3 4 4" xfId="29059"/>
    <cellStyle name="40% - Accent3 3 2 3 4 5" xfId="15766"/>
    <cellStyle name="40% - Accent3 3 2 3 4 6" xfId="42352"/>
    <cellStyle name="40% - Accent3 3 2 3 5" xfId="4093"/>
    <cellStyle name="40% - Accent3 3 2 3 5 2" xfId="10738"/>
    <cellStyle name="40% - Accent3 3 2 3 5 2 2" xfId="37322"/>
    <cellStyle name="40% - Accent3 3 2 3 5 2 3" xfId="24028"/>
    <cellStyle name="40% - Accent3 3 2 3 5 2 4" xfId="50615"/>
    <cellStyle name="40% - Accent3 3 2 3 5 3" xfId="30677"/>
    <cellStyle name="40% - Accent3 3 2 3 5 4" xfId="17384"/>
    <cellStyle name="40% - Accent3 3 2 3 5 5" xfId="43970"/>
    <cellStyle name="40% - Accent3 3 2 3 6" xfId="7515"/>
    <cellStyle name="40% - Accent3 3 2 3 6 2" xfId="34099"/>
    <cellStyle name="40% - Accent3 3 2 3 6 3" xfId="20805"/>
    <cellStyle name="40% - Accent3 3 2 3 6 4" xfId="47392"/>
    <cellStyle name="40% - Accent3 3 2 3 7" xfId="27454"/>
    <cellStyle name="40% - Accent3 3 2 3 8" xfId="14161"/>
    <cellStyle name="40% - Accent3 3 2 3 9" xfId="40747"/>
    <cellStyle name="40% - Accent3 3 2 4" xfId="1065"/>
    <cellStyle name="40% - Accent3 3 2 4 2" xfId="1870"/>
    <cellStyle name="40% - Accent3 3 2 4 2 2" xfId="3477"/>
    <cellStyle name="40% - Accent3 3 2 4 2 2 2" xfId="6701"/>
    <cellStyle name="40% - Accent3 3 2 4 2 2 2 2" xfId="13346"/>
    <cellStyle name="40% - Accent3 3 2 4 2 2 2 2 2" xfId="39930"/>
    <cellStyle name="40% - Accent3 3 2 4 2 2 2 2 3" xfId="26636"/>
    <cellStyle name="40% - Accent3 3 2 4 2 2 2 2 4" xfId="53223"/>
    <cellStyle name="40% - Accent3 3 2 4 2 2 2 3" xfId="33285"/>
    <cellStyle name="40% - Accent3 3 2 4 2 2 2 4" xfId="19992"/>
    <cellStyle name="40% - Accent3 3 2 4 2 2 2 5" xfId="46578"/>
    <cellStyle name="40% - Accent3 3 2 4 2 2 3" xfId="10123"/>
    <cellStyle name="40% - Accent3 3 2 4 2 2 3 2" xfId="36707"/>
    <cellStyle name="40% - Accent3 3 2 4 2 2 3 3" xfId="23413"/>
    <cellStyle name="40% - Accent3 3 2 4 2 2 3 4" xfId="50000"/>
    <cellStyle name="40% - Accent3 3 2 4 2 2 4" xfId="30062"/>
    <cellStyle name="40% - Accent3 3 2 4 2 2 5" xfId="16769"/>
    <cellStyle name="40% - Accent3 3 2 4 2 2 6" xfId="43355"/>
    <cellStyle name="40% - Accent3 3 2 4 2 3" xfId="5096"/>
    <cellStyle name="40% - Accent3 3 2 4 2 3 2" xfId="11741"/>
    <cellStyle name="40% - Accent3 3 2 4 2 3 2 2" xfId="38325"/>
    <cellStyle name="40% - Accent3 3 2 4 2 3 2 3" xfId="25031"/>
    <cellStyle name="40% - Accent3 3 2 4 2 3 2 4" xfId="51618"/>
    <cellStyle name="40% - Accent3 3 2 4 2 3 3" xfId="31680"/>
    <cellStyle name="40% - Accent3 3 2 4 2 3 4" xfId="18387"/>
    <cellStyle name="40% - Accent3 3 2 4 2 3 5" xfId="44973"/>
    <cellStyle name="40% - Accent3 3 2 4 2 4" xfId="8518"/>
    <cellStyle name="40% - Accent3 3 2 4 2 4 2" xfId="35102"/>
    <cellStyle name="40% - Accent3 3 2 4 2 4 3" xfId="21808"/>
    <cellStyle name="40% - Accent3 3 2 4 2 4 4" xfId="48395"/>
    <cellStyle name="40% - Accent3 3 2 4 2 5" xfId="28457"/>
    <cellStyle name="40% - Accent3 3 2 4 2 6" xfId="15164"/>
    <cellStyle name="40% - Accent3 3 2 4 2 7" xfId="41750"/>
    <cellStyle name="40% - Accent3 3 2 4 3" xfId="2675"/>
    <cellStyle name="40% - Accent3 3 2 4 3 2" xfId="5899"/>
    <cellStyle name="40% - Accent3 3 2 4 3 2 2" xfId="12544"/>
    <cellStyle name="40% - Accent3 3 2 4 3 2 2 2" xfId="39128"/>
    <cellStyle name="40% - Accent3 3 2 4 3 2 2 3" xfId="25834"/>
    <cellStyle name="40% - Accent3 3 2 4 3 2 2 4" xfId="52421"/>
    <cellStyle name="40% - Accent3 3 2 4 3 2 3" xfId="32483"/>
    <cellStyle name="40% - Accent3 3 2 4 3 2 4" xfId="19190"/>
    <cellStyle name="40% - Accent3 3 2 4 3 2 5" xfId="45776"/>
    <cellStyle name="40% - Accent3 3 2 4 3 3" xfId="9321"/>
    <cellStyle name="40% - Accent3 3 2 4 3 3 2" xfId="35905"/>
    <cellStyle name="40% - Accent3 3 2 4 3 3 3" xfId="22611"/>
    <cellStyle name="40% - Accent3 3 2 4 3 3 4" xfId="49198"/>
    <cellStyle name="40% - Accent3 3 2 4 3 4" xfId="29260"/>
    <cellStyle name="40% - Accent3 3 2 4 3 5" xfId="15967"/>
    <cellStyle name="40% - Accent3 3 2 4 3 6" xfId="42553"/>
    <cellStyle name="40% - Accent3 3 2 4 4" xfId="4294"/>
    <cellStyle name="40% - Accent3 3 2 4 4 2" xfId="10939"/>
    <cellStyle name="40% - Accent3 3 2 4 4 2 2" xfId="37523"/>
    <cellStyle name="40% - Accent3 3 2 4 4 2 3" xfId="24229"/>
    <cellStyle name="40% - Accent3 3 2 4 4 2 4" xfId="50816"/>
    <cellStyle name="40% - Accent3 3 2 4 4 3" xfId="30878"/>
    <cellStyle name="40% - Accent3 3 2 4 4 4" xfId="17585"/>
    <cellStyle name="40% - Accent3 3 2 4 4 5" xfId="44171"/>
    <cellStyle name="40% - Accent3 3 2 4 5" xfId="7716"/>
    <cellStyle name="40% - Accent3 3 2 4 5 2" xfId="34300"/>
    <cellStyle name="40% - Accent3 3 2 4 5 3" xfId="21006"/>
    <cellStyle name="40% - Accent3 3 2 4 5 4" xfId="47593"/>
    <cellStyle name="40% - Accent3 3 2 4 6" xfId="27655"/>
    <cellStyle name="40% - Accent3 3 2 4 7" xfId="14362"/>
    <cellStyle name="40% - Accent3 3 2 4 8" xfId="40948"/>
    <cellStyle name="40% - Accent3 3 2 5" xfId="1469"/>
    <cellStyle name="40% - Accent3 3 2 5 2" xfId="3076"/>
    <cellStyle name="40% - Accent3 3 2 5 2 2" xfId="6300"/>
    <cellStyle name="40% - Accent3 3 2 5 2 2 2" xfId="12945"/>
    <cellStyle name="40% - Accent3 3 2 5 2 2 2 2" xfId="39529"/>
    <cellStyle name="40% - Accent3 3 2 5 2 2 2 3" xfId="26235"/>
    <cellStyle name="40% - Accent3 3 2 5 2 2 2 4" xfId="52822"/>
    <cellStyle name="40% - Accent3 3 2 5 2 2 3" xfId="32884"/>
    <cellStyle name="40% - Accent3 3 2 5 2 2 4" xfId="19591"/>
    <cellStyle name="40% - Accent3 3 2 5 2 2 5" xfId="46177"/>
    <cellStyle name="40% - Accent3 3 2 5 2 3" xfId="9722"/>
    <cellStyle name="40% - Accent3 3 2 5 2 3 2" xfId="36306"/>
    <cellStyle name="40% - Accent3 3 2 5 2 3 3" xfId="23012"/>
    <cellStyle name="40% - Accent3 3 2 5 2 3 4" xfId="49599"/>
    <cellStyle name="40% - Accent3 3 2 5 2 4" xfId="29661"/>
    <cellStyle name="40% - Accent3 3 2 5 2 5" xfId="16368"/>
    <cellStyle name="40% - Accent3 3 2 5 2 6" xfId="42954"/>
    <cellStyle name="40% - Accent3 3 2 5 3" xfId="4695"/>
    <cellStyle name="40% - Accent3 3 2 5 3 2" xfId="11340"/>
    <cellStyle name="40% - Accent3 3 2 5 3 2 2" xfId="37924"/>
    <cellStyle name="40% - Accent3 3 2 5 3 2 3" xfId="24630"/>
    <cellStyle name="40% - Accent3 3 2 5 3 2 4" xfId="51217"/>
    <cellStyle name="40% - Accent3 3 2 5 3 3" xfId="31279"/>
    <cellStyle name="40% - Accent3 3 2 5 3 4" xfId="17986"/>
    <cellStyle name="40% - Accent3 3 2 5 3 5" xfId="44572"/>
    <cellStyle name="40% - Accent3 3 2 5 4" xfId="8117"/>
    <cellStyle name="40% - Accent3 3 2 5 4 2" xfId="34701"/>
    <cellStyle name="40% - Accent3 3 2 5 4 3" xfId="21407"/>
    <cellStyle name="40% - Accent3 3 2 5 4 4" xfId="47994"/>
    <cellStyle name="40% - Accent3 3 2 5 5" xfId="28056"/>
    <cellStyle name="40% - Accent3 3 2 5 6" xfId="14763"/>
    <cellStyle name="40% - Accent3 3 2 5 7" xfId="41349"/>
    <cellStyle name="40% - Accent3 3 2 6" xfId="2274"/>
    <cellStyle name="40% - Accent3 3 2 6 2" xfId="5498"/>
    <cellStyle name="40% - Accent3 3 2 6 2 2" xfId="12143"/>
    <cellStyle name="40% - Accent3 3 2 6 2 2 2" xfId="38727"/>
    <cellStyle name="40% - Accent3 3 2 6 2 2 3" xfId="25433"/>
    <cellStyle name="40% - Accent3 3 2 6 2 2 4" xfId="52020"/>
    <cellStyle name="40% - Accent3 3 2 6 2 3" xfId="32082"/>
    <cellStyle name="40% - Accent3 3 2 6 2 4" xfId="18789"/>
    <cellStyle name="40% - Accent3 3 2 6 2 5" xfId="45375"/>
    <cellStyle name="40% - Accent3 3 2 6 3" xfId="8920"/>
    <cellStyle name="40% - Accent3 3 2 6 3 2" xfId="35504"/>
    <cellStyle name="40% - Accent3 3 2 6 3 3" xfId="22210"/>
    <cellStyle name="40% - Accent3 3 2 6 3 4" xfId="48797"/>
    <cellStyle name="40% - Accent3 3 2 6 4" xfId="28859"/>
    <cellStyle name="40% - Accent3 3 2 6 5" xfId="15566"/>
    <cellStyle name="40% - Accent3 3 2 6 6" xfId="42152"/>
    <cellStyle name="40% - Accent3 3 2 7" xfId="3893"/>
    <cellStyle name="40% - Accent3 3 2 7 2" xfId="10538"/>
    <cellStyle name="40% - Accent3 3 2 7 2 2" xfId="37122"/>
    <cellStyle name="40% - Accent3 3 2 7 2 3" xfId="23828"/>
    <cellStyle name="40% - Accent3 3 2 7 2 4" xfId="50415"/>
    <cellStyle name="40% - Accent3 3 2 7 3" xfId="30477"/>
    <cellStyle name="40% - Accent3 3 2 7 4" xfId="17184"/>
    <cellStyle name="40% - Accent3 3 2 7 5" xfId="43770"/>
    <cellStyle name="40% - Accent3 3 2 8" xfId="7115"/>
    <cellStyle name="40% - Accent3 3 2 8 2" xfId="13760"/>
    <cellStyle name="40% - Accent3 3 2 8 2 2" xfId="40344"/>
    <cellStyle name="40% - Accent3 3 2 8 2 3" xfId="27050"/>
    <cellStyle name="40% - Accent3 3 2 8 2 4" xfId="53637"/>
    <cellStyle name="40% - Accent3 3 2 8 3" xfId="33699"/>
    <cellStyle name="40% - Accent3 3 2 8 4" xfId="20405"/>
    <cellStyle name="40% - Accent3 3 2 8 5" xfId="46992"/>
    <cellStyle name="40% - Accent3 3 2 9" xfId="7315"/>
    <cellStyle name="40% - Accent3 3 2 9 2" xfId="33899"/>
    <cellStyle name="40% - Accent3 3 2 9 3" xfId="20605"/>
    <cellStyle name="40% - Accent3 3 2 9 4" xfId="47192"/>
    <cellStyle name="40% - Accent3 3 3" xfId="762"/>
    <cellStyle name="40% - Accent3 3 3 10" xfId="14061"/>
    <cellStyle name="40% - Accent3 3 3 11" xfId="40647"/>
    <cellStyle name="40% - Accent3 3 3 2" xfId="963"/>
    <cellStyle name="40% - Accent3 3 3 2 2" xfId="1365"/>
    <cellStyle name="40% - Accent3 3 3 2 2 2" xfId="2170"/>
    <cellStyle name="40% - Accent3 3 3 2 2 2 2" xfId="3777"/>
    <cellStyle name="40% - Accent3 3 3 2 2 2 2 2" xfId="7001"/>
    <cellStyle name="40% - Accent3 3 3 2 2 2 2 2 2" xfId="13646"/>
    <cellStyle name="40% - Accent3 3 3 2 2 2 2 2 2 2" xfId="40230"/>
    <cellStyle name="40% - Accent3 3 3 2 2 2 2 2 2 3" xfId="26936"/>
    <cellStyle name="40% - Accent3 3 3 2 2 2 2 2 2 4" xfId="53523"/>
    <cellStyle name="40% - Accent3 3 3 2 2 2 2 2 3" xfId="33585"/>
    <cellStyle name="40% - Accent3 3 3 2 2 2 2 2 4" xfId="20292"/>
    <cellStyle name="40% - Accent3 3 3 2 2 2 2 2 5" xfId="46878"/>
    <cellStyle name="40% - Accent3 3 3 2 2 2 2 3" xfId="10423"/>
    <cellStyle name="40% - Accent3 3 3 2 2 2 2 3 2" xfId="37007"/>
    <cellStyle name="40% - Accent3 3 3 2 2 2 2 3 3" xfId="23713"/>
    <cellStyle name="40% - Accent3 3 3 2 2 2 2 3 4" xfId="50300"/>
    <cellStyle name="40% - Accent3 3 3 2 2 2 2 4" xfId="30362"/>
    <cellStyle name="40% - Accent3 3 3 2 2 2 2 5" xfId="17069"/>
    <cellStyle name="40% - Accent3 3 3 2 2 2 2 6" xfId="43655"/>
    <cellStyle name="40% - Accent3 3 3 2 2 2 3" xfId="5396"/>
    <cellStyle name="40% - Accent3 3 3 2 2 2 3 2" xfId="12041"/>
    <cellStyle name="40% - Accent3 3 3 2 2 2 3 2 2" xfId="38625"/>
    <cellStyle name="40% - Accent3 3 3 2 2 2 3 2 3" xfId="25331"/>
    <cellStyle name="40% - Accent3 3 3 2 2 2 3 2 4" xfId="51918"/>
    <cellStyle name="40% - Accent3 3 3 2 2 2 3 3" xfId="31980"/>
    <cellStyle name="40% - Accent3 3 3 2 2 2 3 4" xfId="18687"/>
    <cellStyle name="40% - Accent3 3 3 2 2 2 3 5" xfId="45273"/>
    <cellStyle name="40% - Accent3 3 3 2 2 2 4" xfId="8818"/>
    <cellStyle name="40% - Accent3 3 3 2 2 2 4 2" xfId="35402"/>
    <cellStyle name="40% - Accent3 3 3 2 2 2 4 3" xfId="22108"/>
    <cellStyle name="40% - Accent3 3 3 2 2 2 4 4" xfId="48695"/>
    <cellStyle name="40% - Accent3 3 3 2 2 2 5" xfId="28757"/>
    <cellStyle name="40% - Accent3 3 3 2 2 2 6" xfId="15464"/>
    <cellStyle name="40% - Accent3 3 3 2 2 2 7" xfId="42050"/>
    <cellStyle name="40% - Accent3 3 3 2 2 3" xfId="2975"/>
    <cellStyle name="40% - Accent3 3 3 2 2 3 2" xfId="6199"/>
    <cellStyle name="40% - Accent3 3 3 2 2 3 2 2" xfId="12844"/>
    <cellStyle name="40% - Accent3 3 3 2 2 3 2 2 2" xfId="39428"/>
    <cellStyle name="40% - Accent3 3 3 2 2 3 2 2 3" xfId="26134"/>
    <cellStyle name="40% - Accent3 3 3 2 2 3 2 2 4" xfId="52721"/>
    <cellStyle name="40% - Accent3 3 3 2 2 3 2 3" xfId="32783"/>
    <cellStyle name="40% - Accent3 3 3 2 2 3 2 4" xfId="19490"/>
    <cellStyle name="40% - Accent3 3 3 2 2 3 2 5" xfId="46076"/>
    <cellStyle name="40% - Accent3 3 3 2 2 3 3" xfId="9621"/>
    <cellStyle name="40% - Accent3 3 3 2 2 3 3 2" xfId="36205"/>
    <cellStyle name="40% - Accent3 3 3 2 2 3 3 3" xfId="22911"/>
    <cellStyle name="40% - Accent3 3 3 2 2 3 3 4" xfId="49498"/>
    <cellStyle name="40% - Accent3 3 3 2 2 3 4" xfId="29560"/>
    <cellStyle name="40% - Accent3 3 3 2 2 3 5" xfId="16267"/>
    <cellStyle name="40% - Accent3 3 3 2 2 3 6" xfId="42853"/>
    <cellStyle name="40% - Accent3 3 3 2 2 4" xfId="4594"/>
    <cellStyle name="40% - Accent3 3 3 2 2 4 2" xfId="11239"/>
    <cellStyle name="40% - Accent3 3 3 2 2 4 2 2" xfId="37823"/>
    <cellStyle name="40% - Accent3 3 3 2 2 4 2 3" xfId="24529"/>
    <cellStyle name="40% - Accent3 3 3 2 2 4 2 4" xfId="51116"/>
    <cellStyle name="40% - Accent3 3 3 2 2 4 3" xfId="31178"/>
    <cellStyle name="40% - Accent3 3 3 2 2 4 4" xfId="17885"/>
    <cellStyle name="40% - Accent3 3 3 2 2 4 5" xfId="44471"/>
    <cellStyle name="40% - Accent3 3 3 2 2 5" xfId="8016"/>
    <cellStyle name="40% - Accent3 3 3 2 2 5 2" xfId="34600"/>
    <cellStyle name="40% - Accent3 3 3 2 2 5 3" xfId="21306"/>
    <cellStyle name="40% - Accent3 3 3 2 2 5 4" xfId="47893"/>
    <cellStyle name="40% - Accent3 3 3 2 2 6" xfId="27955"/>
    <cellStyle name="40% - Accent3 3 3 2 2 7" xfId="14662"/>
    <cellStyle name="40% - Accent3 3 3 2 2 8" xfId="41248"/>
    <cellStyle name="40% - Accent3 3 3 2 3" xfId="1769"/>
    <cellStyle name="40% - Accent3 3 3 2 3 2" xfId="3376"/>
    <cellStyle name="40% - Accent3 3 3 2 3 2 2" xfId="6600"/>
    <cellStyle name="40% - Accent3 3 3 2 3 2 2 2" xfId="13245"/>
    <cellStyle name="40% - Accent3 3 3 2 3 2 2 2 2" xfId="39829"/>
    <cellStyle name="40% - Accent3 3 3 2 3 2 2 2 3" xfId="26535"/>
    <cellStyle name="40% - Accent3 3 3 2 3 2 2 2 4" xfId="53122"/>
    <cellStyle name="40% - Accent3 3 3 2 3 2 2 3" xfId="33184"/>
    <cellStyle name="40% - Accent3 3 3 2 3 2 2 4" xfId="19891"/>
    <cellStyle name="40% - Accent3 3 3 2 3 2 2 5" xfId="46477"/>
    <cellStyle name="40% - Accent3 3 3 2 3 2 3" xfId="10022"/>
    <cellStyle name="40% - Accent3 3 3 2 3 2 3 2" xfId="36606"/>
    <cellStyle name="40% - Accent3 3 3 2 3 2 3 3" xfId="23312"/>
    <cellStyle name="40% - Accent3 3 3 2 3 2 3 4" xfId="49899"/>
    <cellStyle name="40% - Accent3 3 3 2 3 2 4" xfId="29961"/>
    <cellStyle name="40% - Accent3 3 3 2 3 2 5" xfId="16668"/>
    <cellStyle name="40% - Accent3 3 3 2 3 2 6" xfId="43254"/>
    <cellStyle name="40% - Accent3 3 3 2 3 3" xfId="4995"/>
    <cellStyle name="40% - Accent3 3 3 2 3 3 2" xfId="11640"/>
    <cellStyle name="40% - Accent3 3 3 2 3 3 2 2" xfId="38224"/>
    <cellStyle name="40% - Accent3 3 3 2 3 3 2 3" xfId="24930"/>
    <cellStyle name="40% - Accent3 3 3 2 3 3 2 4" xfId="51517"/>
    <cellStyle name="40% - Accent3 3 3 2 3 3 3" xfId="31579"/>
    <cellStyle name="40% - Accent3 3 3 2 3 3 4" xfId="18286"/>
    <cellStyle name="40% - Accent3 3 3 2 3 3 5" xfId="44872"/>
    <cellStyle name="40% - Accent3 3 3 2 3 4" xfId="8417"/>
    <cellStyle name="40% - Accent3 3 3 2 3 4 2" xfId="35001"/>
    <cellStyle name="40% - Accent3 3 3 2 3 4 3" xfId="21707"/>
    <cellStyle name="40% - Accent3 3 3 2 3 4 4" xfId="48294"/>
    <cellStyle name="40% - Accent3 3 3 2 3 5" xfId="28356"/>
    <cellStyle name="40% - Accent3 3 3 2 3 6" xfId="15063"/>
    <cellStyle name="40% - Accent3 3 3 2 3 7" xfId="41649"/>
    <cellStyle name="40% - Accent3 3 3 2 4" xfId="2574"/>
    <cellStyle name="40% - Accent3 3 3 2 4 2" xfId="5798"/>
    <cellStyle name="40% - Accent3 3 3 2 4 2 2" xfId="12443"/>
    <cellStyle name="40% - Accent3 3 3 2 4 2 2 2" xfId="39027"/>
    <cellStyle name="40% - Accent3 3 3 2 4 2 2 3" xfId="25733"/>
    <cellStyle name="40% - Accent3 3 3 2 4 2 2 4" xfId="52320"/>
    <cellStyle name="40% - Accent3 3 3 2 4 2 3" xfId="32382"/>
    <cellStyle name="40% - Accent3 3 3 2 4 2 4" xfId="19089"/>
    <cellStyle name="40% - Accent3 3 3 2 4 2 5" xfId="45675"/>
    <cellStyle name="40% - Accent3 3 3 2 4 3" xfId="9220"/>
    <cellStyle name="40% - Accent3 3 3 2 4 3 2" xfId="35804"/>
    <cellStyle name="40% - Accent3 3 3 2 4 3 3" xfId="22510"/>
    <cellStyle name="40% - Accent3 3 3 2 4 3 4" xfId="49097"/>
    <cellStyle name="40% - Accent3 3 3 2 4 4" xfId="29159"/>
    <cellStyle name="40% - Accent3 3 3 2 4 5" xfId="15866"/>
    <cellStyle name="40% - Accent3 3 3 2 4 6" xfId="42452"/>
    <cellStyle name="40% - Accent3 3 3 2 5" xfId="4193"/>
    <cellStyle name="40% - Accent3 3 3 2 5 2" xfId="10838"/>
    <cellStyle name="40% - Accent3 3 3 2 5 2 2" xfId="37422"/>
    <cellStyle name="40% - Accent3 3 3 2 5 2 3" xfId="24128"/>
    <cellStyle name="40% - Accent3 3 3 2 5 2 4" xfId="50715"/>
    <cellStyle name="40% - Accent3 3 3 2 5 3" xfId="30777"/>
    <cellStyle name="40% - Accent3 3 3 2 5 4" xfId="17484"/>
    <cellStyle name="40% - Accent3 3 3 2 5 5" xfId="44070"/>
    <cellStyle name="40% - Accent3 3 3 2 6" xfId="7615"/>
    <cellStyle name="40% - Accent3 3 3 2 6 2" xfId="34199"/>
    <cellStyle name="40% - Accent3 3 3 2 6 3" xfId="20905"/>
    <cellStyle name="40% - Accent3 3 3 2 6 4" xfId="47492"/>
    <cellStyle name="40% - Accent3 3 3 2 7" xfId="27554"/>
    <cellStyle name="40% - Accent3 3 3 2 8" xfId="14261"/>
    <cellStyle name="40% - Accent3 3 3 2 9" xfId="40847"/>
    <cellStyle name="40% - Accent3 3 3 3" xfId="1165"/>
    <cellStyle name="40% - Accent3 3 3 3 2" xfId="1970"/>
    <cellStyle name="40% - Accent3 3 3 3 2 2" xfId="3577"/>
    <cellStyle name="40% - Accent3 3 3 3 2 2 2" xfId="6801"/>
    <cellStyle name="40% - Accent3 3 3 3 2 2 2 2" xfId="13446"/>
    <cellStyle name="40% - Accent3 3 3 3 2 2 2 2 2" xfId="40030"/>
    <cellStyle name="40% - Accent3 3 3 3 2 2 2 2 3" xfId="26736"/>
    <cellStyle name="40% - Accent3 3 3 3 2 2 2 2 4" xfId="53323"/>
    <cellStyle name="40% - Accent3 3 3 3 2 2 2 3" xfId="33385"/>
    <cellStyle name="40% - Accent3 3 3 3 2 2 2 4" xfId="20092"/>
    <cellStyle name="40% - Accent3 3 3 3 2 2 2 5" xfId="46678"/>
    <cellStyle name="40% - Accent3 3 3 3 2 2 3" xfId="10223"/>
    <cellStyle name="40% - Accent3 3 3 3 2 2 3 2" xfId="36807"/>
    <cellStyle name="40% - Accent3 3 3 3 2 2 3 3" xfId="23513"/>
    <cellStyle name="40% - Accent3 3 3 3 2 2 3 4" xfId="50100"/>
    <cellStyle name="40% - Accent3 3 3 3 2 2 4" xfId="30162"/>
    <cellStyle name="40% - Accent3 3 3 3 2 2 5" xfId="16869"/>
    <cellStyle name="40% - Accent3 3 3 3 2 2 6" xfId="43455"/>
    <cellStyle name="40% - Accent3 3 3 3 2 3" xfId="5196"/>
    <cellStyle name="40% - Accent3 3 3 3 2 3 2" xfId="11841"/>
    <cellStyle name="40% - Accent3 3 3 3 2 3 2 2" xfId="38425"/>
    <cellStyle name="40% - Accent3 3 3 3 2 3 2 3" xfId="25131"/>
    <cellStyle name="40% - Accent3 3 3 3 2 3 2 4" xfId="51718"/>
    <cellStyle name="40% - Accent3 3 3 3 2 3 3" xfId="31780"/>
    <cellStyle name="40% - Accent3 3 3 3 2 3 4" xfId="18487"/>
    <cellStyle name="40% - Accent3 3 3 3 2 3 5" xfId="45073"/>
    <cellStyle name="40% - Accent3 3 3 3 2 4" xfId="8618"/>
    <cellStyle name="40% - Accent3 3 3 3 2 4 2" xfId="35202"/>
    <cellStyle name="40% - Accent3 3 3 3 2 4 3" xfId="21908"/>
    <cellStyle name="40% - Accent3 3 3 3 2 4 4" xfId="48495"/>
    <cellStyle name="40% - Accent3 3 3 3 2 5" xfId="28557"/>
    <cellStyle name="40% - Accent3 3 3 3 2 6" xfId="15264"/>
    <cellStyle name="40% - Accent3 3 3 3 2 7" xfId="41850"/>
    <cellStyle name="40% - Accent3 3 3 3 3" xfId="2775"/>
    <cellStyle name="40% - Accent3 3 3 3 3 2" xfId="5999"/>
    <cellStyle name="40% - Accent3 3 3 3 3 2 2" xfId="12644"/>
    <cellStyle name="40% - Accent3 3 3 3 3 2 2 2" xfId="39228"/>
    <cellStyle name="40% - Accent3 3 3 3 3 2 2 3" xfId="25934"/>
    <cellStyle name="40% - Accent3 3 3 3 3 2 2 4" xfId="52521"/>
    <cellStyle name="40% - Accent3 3 3 3 3 2 3" xfId="32583"/>
    <cellStyle name="40% - Accent3 3 3 3 3 2 4" xfId="19290"/>
    <cellStyle name="40% - Accent3 3 3 3 3 2 5" xfId="45876"/>
    <cellStyle name="40% - Accent3 3 3 3 3 3" xfId="9421"/>
    <cellStyle name="40% - Accent3 3 3 3 3 3 2" xfId="36005"/>
    <cellStyle name="40% - Accent3 3 3 3 3 3 3" xfId="22711"/>
    <cellStyle name="40% - Accent3 3 3 3 3 3 4" xfId="49298"/>
    <cellStyle name="40% - Accent3 3 3 3 3 4" xfId="29360"/>
    <cellStyle name="40% - Accent3 3 3 3 3 5" xfId="16067"/>
    <cellStyle name="40% - Accent3 3 3 3 3 6" xfId="42653"/>
    <cellStyle name="40% - Accent3 3 3 3 4" xfId="4394"/>
    <cellStyle name="40% - Accent3 3 3 3 4 2" xfId="11039"/>
    <cellStyle name="40% - Accent3 3 3 3 4 2 2" xfId="37623"/>
    <cellStyle name="40% - Accent3 3 3 3 4 2 3" xfId="24329"/>
    <cellStyle name="40% - Accent3 3 3 3 4 2 4" xfId="50916"/>
    <cellStyle name="40% - Accent3 3 3 3 4 3" xfId="30978"/>
    <cellStyle name="40% - Accent3 3 3 3 4 4" xfId="17685"/>
    <cellStyle name="40% - Accent3 3 3 3 4 5" xfId="44271"/>
    <cellStyle name="40% - Accent3 3 3 3 5" xfId="7816"/>
    <cellStyle name="40% - Accent3 3 3 3 5 2" xfId="34400"/>
    <cellStyle name="40% - Accent3 3 3 3 5 3" xfId="21106"/>
    <cellStyle name="40% - Accent3 3 3 3 5 4" xfId="47693"/>
    <cellStyle name="40% - Accent3 3 3 3 6" xfId="27755"/>
    <cellStyle name="40% - Accent3 3 3 3 7" xfId="14462"/>
    <cellStyle name="40% - Accent3 3 3 3 8" xfId="41048"/>
    <cellStyle name="40% - Accent3 3 3 4" xfId="1569"/>
    <cellStyle name="40% - Accent3 3 3 4 2" xfId="3176"/>
    <cellStyle name="40% - Accent3 3 3 4 2 2" xfId="6400"/>
    <cellStyle name="40% - Accent3 3 3 4 2 2 2" xfId="13045"/>
    <cellStyle name="40% - Accent3 3 3 4 2 2 2 2" xfId="39629"/>
    <cellStyle name="40% - Accent3 3 3 4 2 2 2 3" xfId="26335"/>
    <cellStyle name="40% - Accent3 3 3 4 2 2 2 4" xfId="52922"/>
    <cellStyle name="40% - Accent3 3 3 4 2 2 3" xfId="32984"/>
    <cellStyle name="40% - Accent3 3 3 4 2 2 4" xfId="19691"/>
    <cellStyle name="40% - Accent3 3 3 4 2 2 5" xfId="46277"/>
    <cellStyle name="40% - Accent3 3 3 4 2 3" xfId="9822"/>
    <cellStyle name="40% - Accent3 3 3 4 2 3 2" xfId="36406"/>
    <cellStyle name="40% - Accent3 3 3 4 2 3 3" xfId="23112"/>
    <cellStyle name="40% - Accent3 3 3 4 2 3 4" xfId="49699"/>
    <cellStyle name="40% - Accent3 3 3 4 2 4" xfId="29761"/>
    <cellStyle name="40% - Accent3 3 3 4 2 5" xfId="16468"/>
    <cellStyle name="40% - Accent3 3 3 4 2 6" xfId="43054"/>
    <cellStyle name="40% - Accent3 3 3 4 3" xfId="4795"/>
    <cellStyle name="40% - Accent3 3 3 4 3 2" xfId="11440"/>
    <cellStyle name="40% - Accent3 3 3 4 3 2 2" xfId="38024"/>
    <cellStyle name="40% - Accent3 3 3 4 3 2 3" xfId="24730"/>
    <cellStyle name="40% - Accent3 3 3 4 3 2 4" xfId="51317"/>
    <cellStyle name="40% - Accent3 3 3 4 3 3" xfId="31379"/>
    <cellStyle name="40% - Accent3 3 3 4 3 4" xfId="18086"/>
    <cellStyle name="40% - Accent3 3 3 4 3 5" xfId="44672"/>
    <cellStyle name="40% - Accent3 3 3 4 4" xfId="8217"/>
    <cellStyle name="40% - Accent3 3 3 4 4 2" xfId="34801"/>
    <cellStyle name="40% - Accent3 3 3 4 4 3" xfId="21507"/>
    <cellStyle name="40% - Accent3 3 3 4 4 4" xfId="48094"/>
    <cellStyle name="40% - Accent3 3 3 4 5" xfId="28156"/>
    <cellStyle name="40% - Accent3 3 3 4 6" xfId="14863"/>
    <cellStyle name="40% - Accent3 3 3 4 7" xfId="41449"/>
    <cellStyle name="40% - Accent3 3 3 5" xfId="2374"/>
    <cellStyle name="40% - Accent3 3 3 5 2" xfId="5598"/>
    <cellStyle name="40% - Accent3 3 3 5 2 2" xfId="12243"/>
    <cellStyle name="40% - Accent3 3 3 5 2 2 2" xfId="38827"/>
    <cellStyle name="40% - Accent3 3 3 5 2 2 3" xfId="25533"/>
    <cellStyle name="40% - Accent3 3 3 5 2 2 4" xfId="52120"/>
    <cellStyle name="40% - Accent3 3 3 5 2 3" xfId="32182"/>
    <cellStyle name="40% - Accent3 3 3 5 2 4" xfId="18889"/>
    <cellStyle name="40% - Accent3 3 3 5 2 5" xfId="45475"/>
    <cellStyle name="40% - Accent3 3 3 5 3" xfId="9020"/>
    <cellStyle name="40% - Accent3 3 3 5 3 2" xfId="35604"/>
    <cellStyle name="40% - Accent3 3 3 5 3 3" xfId="22310"/>
    <cellStyle name="40% - Accent3 3 3 5 3 4" xfId="48897"/>
    <cellStyle name="40% - Accent3 3 3 5 4" xfId="28959"/>
    <cellStyle name="40% - Accent3 3 3 5 5" xfId="15666"/>
    <cellStyle name="40% - Accent3 3 3 5 6" xfId="42252"/>
    <cellStyle name="40% - Accent3 3 3 6" xfId="3993"/>
    <cellStyle name="40% - Accent3 3 3 6 2" xfId="10638"/>
    <cellStyle name="40% - Accent3 3 3 6 2 2" xfId="37222"/>
    <cellStyle name="40% - Accent3 3 3 6 2 3" xfId="23928"/>
    <cellStyle name="40% - Accent3 3 3 6 2 4" xfId="50515"/>
    <cellStyle name="40% - Accent3 3 3 6 3" xfId="30577"/>
    <cellStyle name="40% - Accent3 3 3 6 4" xfId="17284"/>
    <cellStyle name="40% - Accent3 3 3 6 5" xfId="43870"/>
    <cellStyle name="40% - Accent3 3 3 7" xfId="7215"/>
    <cellStyle name="40% - Accent3 3 3 7 2" xfId="13860"/>
    <cellStyle name="40% - Accent3 3 3 7 2 2" xfId="40444"/>
    <cellStyle name="40% - Accent3 3 3 7 2 3" xfId="27150"/>
    <cellStyle name="40% - Accent3 3 3 7 2 4" xfId="53737"/>
    <cellStyle name="40% - Accent3 3 3 7 3" xfId="33799"/>
    <cellStyle name="40% - Accent3 3 3 7 4" xfId="20505"/>
    <cellStyle name="40% - Accent3 3 3 7 5" xfId="47092"/>
    <cellStyle name="40% - Accent3 3 3 8" xfId="7415"/>
    <cellStyle name="40% - Accent3 3 3 8 2" xfId="33999"/>
    <cellStyle name="40% - Accent3 3 3 8 3" xfId="20705"/>
    <cellStyle name="40% - Accent3 3 3 8 4" xfId="47292"/>
    <cellStyle name="40% - Accent3 3 3 9" xfId="27354"/>
    <cellStyle name="40% - Accent3 3 4" xfId="821"/>
    <cellStyle name="40% - Accent3 3 4 2" xfId="1223"/>
    <cellStyle name="40% - Accent3 3 4 2 2" xfId="2028"/>
    <cellStyle name="40% - Accent3 3 4 2 2 2" xfId="3635"/>
    <cellStyle name="40% - Accent3 3 4 2 2 2 2" xfId="6859"/>
    <cellStyle name="40% - Accent3 3 4 2 2 2 2 2" xfId="13504"/>
    <cellStyle name="40% - Accent3 3 4 2 2 2 2 2 2" xfId="40088"/>
    <cellStyle name="40% - Accent3 3 4 2 2 2 2 2 3" xfId="26794"/>
    <cellStyle name="40% - Accent3 3 4 2 2 2 2 2 4" xfId="53381"/>
    <cellStyle name="40% - Accent3 3 4 2 2 2 2 3" xfId="33443"/>
    <cellStyle name="40% - Accent3 3 4 2 2 2 2 4" xfId="20150"/>
    <cellStyle name="40% - Accent3 3 4 2 2 2 2 5" xfId="46736"/>
    <cellStyle name="40% - Accent3 3 4 2 2 2 3" xfId="10281"/>
    <cellStyle name="40% - Accent3 3 4 2 2 2 3 2" xfId="36865"/>
    <cellStyle name="40% - Accent3 3 4 2 2 2 3 3" xfId="23571"/>
    <cellStyle name="40% - Accent3 3 4 2 2 2 3 4" xfId="50158"/>
    <cellStyle name="40% - Accent3 3 4 2 2 2 4" xfId="30220"/>
    <cellStyle name="40% - Accent3 3 4 2 2 2 5" xfId="16927"/>
    <cellStyle name="40% - Accent3 3 4 2 2 2 6" xfId="43513"/>
    <cellStyle name="40% - Accent3 3 4 2 2 3" xfId="5254"/>
    <cellStyle name="40% - Accent3 3 4 2 2 3 2" xfId="11899"/>
    <cellStyle name="40% - Accent3 3 4 2 2 3 2 2" xfId="38483"/>
    <cellStyle name="40% - Accent3 3 4 2 2 3 2 3" xfId="25189"/>
    <cellStyle name="40% - Accent3 3 4 2 2 3 2 4" xfId="51776"/>
    <cellStyle name="40% - Accent3 3 4 2 2 3 3" xfId="31838"/>
    <cellStyle name="40% - Accent3 3 4 2 2 3 4" xfId="18545"/>
    <cellStyle name="40% - Accent3 3 4 2 2 3 5" xfId="45131"/>
    <cellStyle name="40% - Accent3 3 4 2 2 4" xfId="8676"/>
    <cellStyle name="40% - Accent3 3 4 2 2 4 2" xfId="35260"/>
    <cellStyle name="40% - Accent3 3 4 2 2 4 3" xfId="21966"/>
    <cellStyle name="40% - Accent3 3 4 2 2 4 4" xfId="48553"/>
    <cellStyle name="40% - Accent3 3 4 2 2 5" xfId="28615"/>
    <cellStyle name="40% - Accent3 3 4 2 2 6" xfId="15322"/>
    <cellStyle name="40% - Accent3 3 4 2 2 7" xfId="41908"/>
    <cellStyle name="40% - Accent3 3 4 2 3" xfId="2833"/>
    <cellStyle name="40% - Accent3 3 4 2 3 2" xfId="6057"/>
    <cellStyle name="40% - Accent3 3 4 2 3 2 2" xfId="12702"/>
    <cellStyle name="40% - Accent3 3 4 2 3 2 2 2" xfId="39286"/>
    <cellStyle name="40% - Accent3 3 4 2 3 2 2 3" xfId="25992"/>
    <cellStyle name="40% - Accent3 3 4 2 3 2 2 4" xfId="52579"/>
    <cellStyle name="40% - Accent3 3 4 2 3 2 3" xfId="32641"/>
    <cellStyle name="40% - Accent3 3 4 2 3 2 4" xfId="19348"/>
    <cellStyle name="40% - Accent3 3 4 2 3 2 5" xfId="45934"/>
    <cellStyle name="40% - Accent3 3 4 2 3 3" xfId="9479"/>
    <cellStyle name="40% - Accent3 3 4 2 3 3 2" xfId="36063"/>
    <cellStyle name="40% - Accent3 3 4 2 3 3 3" xfId="22769"/>
    <cellStyle name="40% - Accent3 3 4 2 3 3 4" xfId="49356"/>
    <cellStyle name="40% - Accent3 3 4 2 3 4" xfId="29418"/>
    <cellStyle name="40% - Accent3 3 4 2 3 5" xfId="16125"/>
    <cellStyle name="40% - Accent3 3 4 2 3 6" xfId="42711"/>
    <cellStyle name="40% - Accent3 3 4 2 4" xfId="4452"/>
    <cellStyle name="40% - Accent3 3 4 2 4 2" xfId="11097"/>
    <cellStyle name="40% - Accent3 3 4 2 4 2 2" xfId="37681"/>
    <cellStyle name="40% - Accent3 3 4 2 4 2 3" xfId="24387"/>
    <cellStyle name="40% - Accent3 3 4 2 4 2 4" xfId="50974"/>
    <cellStyle name="40% - Accent3 3 4 2 4 3" xfId="31036"/>
    <cellStyle name="40% - Accent3 3 4 2 4 4" xfId="17743"/>
    <cellStyle name="40% - Accent3 3 4 2 4 5" xfId="44329"/>
    <cellStyle name="40% - Accent3 3 4 2 5" xfId="7874"/>
    <cellStyle name="40% - Accent3 3 4 2 5 2" xfId="34458"/>
    <cellStyle name="40% - Accent3 3 4 2 5 3" xfId="21164"/>
    <cellStyle name="40% - Accent3 3 4 2 5 4" xfId="47751"/>
    <cellStyle name="40% - Accent3 3 4 2 6" xfId="27813"/>
    <cellStyle name="40% - Accent3 3 4 2 7" xfId="14520"/>
    <cellStyle name="40% - Accent3 3 4 2 8" xfId="41106"/>
    <cellStyle name="40% - Accent3 3 4 3" xfId="1627"/>
    <cellStyle name="40% - Accent3 3 4 3 2" xfId="3234"/>
    <cellStyle name="40% - Accent3 3 4 3 2 2" xfId="6458"/>
    <cellStyle name="40% - Accent3 3 4 3 2 2 2" xfId="13103"/>
    <cellStyle name="40% - Accent3 3 4 3 2 2 2 2" xfId="39687"/>
    <cellStyle name="40% - Accent3 3 4 3 2 2 2 3" xfId="26393"/>
    <cellStyle name="40% - Accent3 3 4 3 2 2 2 4" xfId="52980"/>
    <cellStyle name="40% - Accent3 3 4 3 2 2 3" xfId="33042"/>
    <cellStyle name="40% - Accent3 3 4 3 2 2 4" xfId="19749"/>
    <cellStyle name="40% - Accent3 3 4 3 2 2 5" xfId="46335"/>
    <cellStyle name="40% - Accent3 3 4 3 2 3" xfId="9880"/>
    <cellStyle name="40% - Accent3 3 4 3 2 3 2" xfId="36464"/>
    <cellStyle name="40% - Accent3 3 4 3 2 3 3" xfId="23170"/>
    <cellStyle name="40% - Accent3 3 4 3 2 3 4" xfId="49757"/>
    <cellStyle name="40% - Accent3 3 4 3 2 4" xfId="29819"/>
    <cellStyle name="40% - Accent3 3 4 3 2 5" xfId="16526"/>
    <cellStyle name="40% - Accent3 3 4 3 2 6" xfId="43112"/>
    <cellStyle name="40% - Accent3 3 4 3 3" xfId="4853"/>
    <cellStyle name="40% - Accent3 3 4 3 3 2" xfId="11498"/>
    <cellStyle name="40% - Accent3 3 4 3 3 2 2" xfId="38082"/>
    <cellStyle name="40% - Accent3 3 4 3 3 2 3" xfId="24788"/>
    <cellStyle name="40% - Accent3 3 4 3 3 2 4" xfId="51375"/>
    <cellStyle name="40% - Accent3 3 4 3 3 3" xfId="31437"/>
    <cellStyle name="40% - Accent3 3 4 3 3 4" xfId="18144"/>
    <cellStyle name="40% - Accent3 3 4 3 3 5" xfId="44730"/>
    <cellStyle name="40% - Accent3 3 4 3 4" xfId="8275"/>
    <cellStyle name="40% - Accent3 3 4 3 4 2" xfId="34859"/>
    <cellStyle name="40% - Accent3 3 4 3 4 3" xfId="21565"/>
    <cellStyle name="40% - Accent3 3 4 3 4 4" xfId="48152"/>
    <cellStyle name="40% - Accent3 3 4 3 5" xfId="28214"/>
    <cellStyle name="40% - Accent3 3 4 3 6" xfId="14921"/>
    <cellStyle name="40% - Accent3 3 4 3 7" xfId="41507"/>
    <cellStyle name="40% - Accent3 3 4 4" xfId="2432"/>
    <cellStyle name="40% - Accent3 3 4 4 2" xfId="5656"/>
    <cellStyle name="40% - Accent3 3 4 4 2 2" xfId="12301"/>
    <cellStyle name="40% - Accent3 3 4 4 2 2 2" xfId="38885"/>
    <cellStyle name="40% - Accent3 3 4 4 2 2 3" xfId="25591"/>
    <cellStyle name="40% - Accent3 3 4 4 2 2 4" xfId="52178"/>
    <cellStyle name="40% - Accent3 3 4 4 2 3" xfId="32240"/>
    <cellStyle name="40% - Accent3 3 4 4 2 4" xfId="18947"/>
    <cellStyle name="40% - Accent3 3 4 4 2 5" xfId="45533"/>
    <cellStyle name="40% - Accent3 3 4 4 3" xfId="9078"/>
    <cellStyle name="40% - Accent3 3 4 4 3 2" xfId="35662"/>
    <cellStyle name="40% - Accent3 3 4 4 3 3" xfId="22368"/>
    <cellStyle name="40% - Accent3 3 4 4 3 4" xfId="48955"/>
    <cellStyle name="40% - Accent3 3 4 4 4" xfId="29017"/>
    <cellStyle name="40% - Accent3 3 4 4 5" xfId="15724"/>
    <cellStyle name="40% - Accent3 3 4 4 6" xfId="42310"/>
    <cellStyle name="40% - Accent3 3 4 5" xfId="4051"/>
    <cellStyle name="40% - Accent3 3 4 5 2" xfId="10696"/>
    <cellStyle name="40% - Accent3 3 4 5 2 2" xfId="37280"/>
    <cellStyle name="40% - Accent3 3 4 5 2 3" xfId="23986"/>
    <cellStyle name="40% - Accent3 3 4 5 2 4" xfId="50573"/>
    <cellStyle name="40% - Accent3 3 4 5 3" xfId="30635"/>
    <cellStyle name="40% - Accent3 3 4 5 4" xfId="17342"/>
    <cellStyle name="40% - Accent3 3 4 5 5" xfId="43928"/>
    <cellStyle name="40% - Accent3 3 4 6" xfId="7473"/>
    <cellStyle name="40% - Accent3 3 4 6 2" xfId="34057"/>
    <cellStyle name="40% - Accent3 3 4 6 3" xfId="20763"/>
    <cellStyle name="40% - Accent3 3 4 6 4" xfId="47350"/>
    <cellStyle name="40% - Accent3 3 4 7" xfId="27412"/>
    <cellStyle name="40% - Accent3 3 4 8" xfId="14119"/>
    <cellStyle name="40% - Accent3 3 4 9" xfId="40705"/>
    <cellStyle name="40% - Accent3 3 5" xfId="1023"/>
    <cellStyle name="40% - Accent3 3 5 2" xfId="1828"/>
    <cellStyle name="40% - Accent3 3 5 2 2" xfId="3435"/>
    <cellStyle name="40% - Accent3 3 5 2 2 2" xfId="6659"/>
    <cellStyle name="40% - Accent3 3 5 2 2 2 2" xfId="13304"/>
    <cellStyle name="40% - Accent3 3 5 2 2 2 2 2" xfId="39888"/>
    <cellStyle name="40% - Accent3 3 5 2 2 2 2 3" xfId="26594"/>
    <cellStyle name="40% - Accent3 3 5 2 2 2 2 4" xfId="53181"/>
    <cellStyle name="40% - Accent3 3 5 2 2 2 3" xfId="33243"/>
    <cellStyle name="40% - Accent3 3 5 2 2 2 4" xfId="19950"/>
    <cellStyle name="40% - Accent3 3 5 2 2 2 5" xfId="46536"/>
    <cellStyle name="40% - Accent3 3 5 2 2 3" xfId="10081"/>
    <cellStyle name="40% - Accent3 3 5 2 2 3 2" xfId="36665"/>
    <cellStyle name="40% - Accent3 3 5 2 2 3 3" xfId="23371"/>
    <cellStyle name="40% - Accent3 3 5 2 2 3 4" xfId="49958"/>
    <cellStyle name="40% - Accent3 3 5 2 2 4" xfId="30020"/>
    <cellStyle name="40% - Accent3 3 5 2 2 5" xfId="16727"/>
    <cellStyle name="40% - Accent3 3 5 2 2 6" xfId="43313"/>
    <cellStyle name="40% - Accent3 3 5 2 3" xfId="5054"/>
    <cellStyle name="40% - Accent3 3 5 2 3 2" xfId="11699"/>
    <cellStyle name="40% - Accent3 3 5 2 3 2 2" xfId="38283"/>
    <cellStyle name="40% - Accent3 3 5 2 3 2 3" xfId="24989"/>
    <cellStyle name="40% - Accent3 3 5 2 3 2 4" xfId="51576"/>
    <cellStyle name="40% - Accent3 3 5 2 3 3" xfId="31638"/>
    <cellStyle name="40% - Accent3 3 5 2 3 4" xfId="18345"/>
    <cellStyle name="40% - Accent3 3 5 2 3 5" xfId="44931"/>
    <cellStyle name="40% - Accent3 3 5 2 4" xfId="8476"/>
    <cellStyle name="40% - Accent3 3 5 2 4 2" xfId="35060"/>
    <cellStyle name="40% - Accent3 3 5 2 4 3" xfId="21766"/>
    <cellStyle name="40% - Accent3 3 5 2 4 4" xfId="48353"/>
    <cellStyle name="40% - Accent3 3 5 2 5" xfId="28415"/>
    <cellStyle name="40% - Accent3 3 5 2 6" xfId="15122"/>
    <cellStyle name="40% - Accent3 3 5 2 7" xfId="41708"/>
    <cellStyle name="40% - Accent3 3 5 3" xfId="2633"/>
    <cellStyle name="40% - Accent3 3 5 3 2" xfId="5857"/>
    <cellStyle name="40% - Accent3 3 5 3 2 2" xfId="12502"/>
    <cellStyle name="40% - Accent3 3 5 3 2 2 2" xfId="39086"/>
    <cellStyle name="40% - Accent3 3 5 3 2 2 3" xfId="25792"/>
    <cellStyle name="40% - Accent3 3 5 3 2 2 4" xfId="52379"/>
    <cellStyle name="40% - Accent3 3 5 3 2 3" xfId="32441"/>
    <cellStyle name="40% - Accent3 3 5 3 2 4" xfId="19148"/>
    <cellStyle name="40% - Accent3 3 5 3 2 5" xfId="45734"/>
    <cellStyle name="40% - Accent3 3 5 3 3" xfId="9279"/>
    <cellStyle name="40% - Accent3 3 5 3 3 2" xfId="35863"/>
    <cellStyle name="40% - Accent3 3 5 3 3 3" xfId="22569"/>
    <cellStyle name="40% - Accent3 3 5 3 3 4" xfId="49156"/>
    <cellStyle name="40% - Accent3 3 5 3 4" xfId="29218"/>
    <cellStyle name="40% - Accent3 3 5 3 5" xfId="15925"/>
    <cellStyle name="40% - Accent3 3 5 3 6" xfId="42511"/>
    <cellStyle name="40% - Accent3 3 5 4" xfId="4252"/>
    <cellStyle name="40% - Accent3 3 5 4 2" xfId="10897"/>
    <cellStyle name="40% - Accent3 3 5 4 2 2" xfId="37481"/>
    <cellStyle name="40% - Accent3 3 5 4 2 3" xfId="24187"/>
    <cellStyle name="40% - Accent3 3 5 4 2 4" xfId="50774"/>
    <cellStyle name="40% - Accent3 3 5 4 3" xfId="30836"/>
    <cellStyle name="40% - Accent3 3 5 4 4" xfId="17543"/>
    <cellStyle name="40% - Accent3 3 5 4 5" xfId="44129"/>
    <cellStyle name="40% - Accent3 3 5 5" xfId="7674"/>
    <cellStyle name="40% - Accent3 3 5 5 2" xfId="34258"/>
    <cellStyle name="40% - Accent3 3 5 5 3" xfId="20964"/>
    <cellStyle name="40% - Accent3 3 5 5 4" xfId="47551"/>
    <cellStyle name="40% - Accent3 3 5 6" xfId="27613"/>
    <cellStyle name="40% - Accent3 3 5 7" xfId="14320"/>
    <cellStyle name="40% - Accent3 3 5 8" xfId="40906"/>
    <cellStyle name="40% - Accent3 3 6" xfId="1427"/>
    <cellStyle name="40% - Accent3 3 6 2" xfId="3034"/>
    <cellStyle name="40% - Accent3 3 6 2 2" xfId="6258"/>
    <cellStyle name="40% - Accent3 3 6 2 2 2" xfId="12903"/>
    <cellStyle name="40% - Accent3 3 6 2 2 2 2" xfId="39487"/>
    <cellStyle name="40% - Accent3 3 6 2 2 2 3" xfId="26193"/>
    <cellStyle name="40% - Accent3 3 6 2 2 2 4" xfId="52780"/>
    <cellStyle name="40% - Accent3 3 6 2 2 3" xfId="32842"/>
    <cellStyle name="40% - Accent3 3 6 2 2 4" xfId="19549"/>
    <cellStyle name="40% - Accent3 3 6 2 2 5" xfId="46135"/>
    <cellStyle name="40% - Accent3 3 6 2 3" xfId="9680"/>
    <cellStyle name="40% - Accent3 3 6 2 3 2" xfId="36264"/>
    <cellStyle name="40% - Accent3 3 6 2 3 3" xfId="22970"/>
    <cellStyle name="40% - Accent3 3 6 2 3 4" xfId="49557"/>
    <cellStyle name="40% - Accent3 3 6 2 4" xfId="29619"/>
    <cellStyle name="40% - Accent3 3 6 2 5" xfId="16326"/>
    <cellStyle name="40% - Accent3 3 6 2 6" xfId="42912"/>
    <cellStyle name="40% - Accent3 3 6 3" xfId="4653"/>
    <cellStyle name="40% - Accent3 3 6 3 2" xfId="11298"/>
    <cellStyle name="40% - Accent3 3 6 3 2 2" xfId="37882"/>
    <cellStyle name="40% - Accent3 3 6 3 2 3" xfId="24588"/>
    <cellStyle name="40% - Accent3 3 6 3 2 4" xfId="51175"/>
    <cellStyle name="40% - Accent3 3 6 3 3" xfId="31237"/>
    <cellStyle name="40% - Accent3 3 6 3 4" xfId="17944"/>
    <cellStyle name="40% - Accent3 3 6 3 5" xfId="44530"/>
    <cellStyle name="40% - Accent3 3 6 4" xfId="8075"/>
    <cellStyle name="40% - Accent3 3 6 4 2" xfId="34659"/>
    <cellStyle name="40% - Accent3 3 6 4 3" xfId="21365"/>
    <cellStyle name="40% - Accent3 3 6 4 4" xfId="47952"/>
    <cellStyle name="40% - Accent3 3 6 5" xfId="28014"/>
    <cellStyle name="40% - Accent3 3 6 6" xfId="14721"/>
    <cellStyle name="40% - Accent3 3 6 7" xfId="41307"/>
    <cellStyle name="40% - Accent3 3 7" xfId="2232"/>
    <cellStyle name="40% - Accent3 3 7 2" xfId="5456"/>
    <cellStyle name="40% - Accent3 3 7 2 2" xfId="12101"/>
    <cellStyle name="40% - Accent3 3 7 2 2 2" xfId="38685"/>
    <cellStyle name="40% - Accent3 3 7 2 2 3" xfId="25391"/>
    <cellStyle name="40% - Accent3 3 7 2 2 4" xfId="51978"/>
    <cellStyle name="40% - Accent3 3 7 2 3" xfId="32040"/>
    <cellStyle name="40% - Accent3 3 7 2 4" xfId="18747"/>
    <cellStyle name="40% - Accent3 3 7 2 5" xfId="45333"/>
    <cellStyle name="40% - Accent3 3 7 3" xfId="8878"/>
    <cellStyle name="40% - Accent3 3 7 3 2" xfId="35462"/>
    <cellStyle name="40% - Accent3 3 7 3 3" xfId="22168"/>
    <cellStyle name="40% - Accent3 3 7 3 4" xfId="48755"/>
    <cellStyle name="40% - Accent3 3 7 4" xfId="28817"/>
    <cellStyle name="40% - Accent3 3 7 5" xfId="15524"/>
    <cellStyle name="40% - Accent3 3 7 6" xfId="42110"/>
    <cellStyle name="40% - Accent3 3 8" xfId="3851"/>
    <cellStyle name="40% - Accent3 3 8 2" xfId="10496"/>
    <cellStyle name="40% - Accent3 3 8 2 2" xfId="37080"/>
    <cellStyle name="40% - Accent3 3 8 2 3" xfId="23786"/>
    <cellStyle name="40% - Accent3 3 8 2 4" xfId="50373"/>
    <cellStyle name="40% - Accent3 3 8 3" xfId="30435"/>
    <cellStyle name="40% - Accent3 3 8 4" xfId="17142"/>
    <cellStyle name="40% - Accent3 3 8 5" xfId="43728"/>
    <cellStyle name="40% - Accent3 3 9" xfId="7073"/>
    <cellStyle name="40% - Accent3 3 9 2" xfId="13718"/>
    <cellStyle name="40% - Accent3 3 9 2 2" xfId="40302"/>
    <cellStyle name="40% - Accent3 3 9 2 3" xfId="27008"/>
    <cellStyle name="40% - Accent3 3 9 2 4" xfId="53595"/>
    <cellStyle name="40% - Accent3 3 9 3" xfId="33657"/>
    <cellStyle name="40% - Accent3 3 9 4" xfId="20363"/>
    <cellStyle name="40% - Accent3 3 9 5" xfId="46950"/>
    <cellStyle name="40% - Accent3 4" xfId="631"/>
    <cellStyle name="40% - Accent3 4 10" xfId="27224"/>
    <cellStyle name="40% - Accent3 4 11" xfId="13931"/>
    <cellStyle name="40% - Accent3 4 12" xfId="40517"/>
    <cellStyle name="40% - Accent3 4 2" xfId="720"/>
    <cellStyle name="40% - Accent3 4 2 10" xfId="14020"/>
    <cellStyle name="40% - Accent3 4 2 11" xfId="40606"/>
    <cellStyle name="40% - Accent3 4 2 2" xfId="922"/>
    <cellStyle name="40% - Accent3 4 2 2 2" xfId="1324"/>
    <cellStyle name="40% - Accent3 4 2 2 2 2" xfId="2129"/>
    <cellStyle name="40% - Accent3 4 2 2 2 2 2" xfId="3736"/>
    <cellStyle name="40% - Accent3 4 2 2 2 2 2 2" xfId="6960"/>
    <cellStyle name="40% - Accent3 4 2 2 2 2 2 2 2" xfId="13605"/>
    <cellStyle name="40% - Accent3 4 2 2 2 2 2 2 2 2" xfId="40189"/>
    <cellStyle name="40% - Accent3 4 2 2 2 2 2 2 2 3" xfId="26895"/>
    <cellStyle name="40% - Accent3 4 2 2 2 2 2 2 2 4" xfId="53482"/>
    <cellStyle name="40% - Accent3 4 2 2 2 2 2 2 3" xfId="33544"/>
    <cellStyle name="40% - Accent3 4 2 2 2 2 2 2 4" xfId="20251"/>
    <cellStyle name="40% - Accent3 4 2 2 2 2 2 2 5" xfId="46837"/>
    <cellStyle name="40% - Accent3 4 2 2 2 2 2 3" xfId="10382"/>
    <cellStyle name="40% - Accent3 4 2 2 2 2 2 3 2" xfId="36966"/>
    <cellStyle name="40% - Accent3 4 2 2 2 2 2 3 3" xfId="23672"/>
    <cellStyle name="40% - Accent3 4 2 2 2 2 2 3 4" xfId="50259"/>
    <cellStyle name="40% - Accent3 4 2 2 2 2 2 4" xfId="30321"/>
    <cellStyle name="40% - Accent3 4 2 2 2 2 2 5" xfId="17028"/>
    <cellStyle name="40% - Accent3 4 2 2 2 2 2 6" xfId="43614"/>
    <cellStyle name="40% - Accent3 4 2 2 2 2 3" xfId="5355"/>
    <cellStyle name="40% - Accent3 4 2 2 2 2 3 2" xfId="12000"/>
    <cellStyle name="40% - Accent3 4 2 2 2 2 3 2 2" xfId="38584"/>
    <cellStyle name="40% - Accent3 4 2 2 2 2 3 2 3" xfId="25290"/>
    <cellStyle name="40% - Accent3 4 2 2 2 2 3 2 4" xfId="51877"/>
    <cellStyle name="40% - Accent3 4 2 2 2 2 3 3" xfId="31939"/>
    <cellStyle name="40% - Accent3 4 2 2 2 2 3 4" xfId="18646"/>
    <cellStyle name="40% - Accent3 4 2 2 2 2 3 5" xfId="45232"/>
    <cellStyle name="40% - Accent3 4 2 2 2 2 4" xfId="8777"/>
    <cellStyle name="40% - Accent3 4 2 2 2 2 4 2" xfId="35361"/>
    <cellStyle name="40% - Accent3 4 2 2 2 2 4 3" xfId="22067"/>
    <cellStyle name="40% - Accent3 4 2 2 2 2 4 4" xfId="48654"/>
    <cellStyle name="40% - Accent3 4 2 2 2 2 5" xfId="28716"/>
    <cellStyle name="40% - Accent3 4 2 2 2 2 6" xfId="15423"/>
    <cellStyle name="40% - Accent3 4 2 2 2 2 7" xfId="42009"/>
    <cellStyle name="40% - Accent3 4 2 2 2 3" xfId="2934"/>
    <cellStyle name="40% - Accent3 4 2 2 2 3 2" xfId="6158"/>
    <cellStyle name="40% - Accent3 4 2 2 2 3 2 2" xfId="12803"/>
    <cellStyle name="40% - Accent3 4 2 2 2 3 2 2 2" xfId="39387"/>
    <cellStyle name="40% - Accent3 4 2 2 2 3 2 2 3" xfId="26093"/>
    <cellStyle name="40% - Accent3 4 2 2 2 3 2 2 4" xfId="52680"/>
    <cellStyle name="40% - Accent3 4 2 2 2 3 2 3" xfId="32742"/>
    <cellStyle name="40% - Accent3 4 2 2 2 3 2 4" xfId="19449"/>
    <cellStyle name="40% - Accent3 4 2 2 2 3 2 5" xfId="46035"/>
    <cellStyle name="40% - Accent3 4 2 2 2 3 3" xfId="9580"/>
    <cellStyle name="40% - Accent3 4 2 2 2 3 3 2" xfId="36164"/>
    <cellStyle name="40% - Accent3 4 2 2 2 3 3 3" xfId="22870"/>
    <cellStyle name="40% - Accent3 4 2 2 2 3 3 4" xfId="49457"/>
    <cellStyle name="40% - Accent3 4 2 2 2 3 4" xfId="29519"/>
    <cellStyle name="40% - Accent3 4 2 2 2 3 5" xfId="16226"/>
    <cellStyle name="40% - Accent3 4 2 2 2 3 6" xfId="42812"/>
    <cellStyle name="40% - Accent3 4 2 2 2 4" xfId="4553"/>
    <cellStyle name="40% - Accent3 4 2 2 2 4 2" xfId="11198"/>
    <cellStyle name="40% - Accent3 4 2 2 2 4 2 2" xfId="37782"/>
    <cellStyle name="40% - Accent3 4 2 2 2 4 2 3" xfId="24488"/>
    <cellStyle name="40% - Accent3 4 2 2 2 4 2 4" xfId="51075"/>
    <cellStyle name="40% - Accent3 4 2 2 2 4 3" xfId="31137"/>
    <cellStyle name="40% - Accent3 4 2 2 2 4 4" xfId="17844"/>
    <cellStyle name="40% - Accent3 4 2 2 2 4 5" xfId="44430"/>
    <cellStyle name="40% - Accent3 4 2 2 2 5" xfId="7975"/>
    <cellStyle name="40% - Accent3 4 2 2 2 5 2" xfId="34559"/>
    <cellStyle name="40% - Accent3 4 2 2 2 5 3" xfId="21265"/>
    <cellStyle name="40% - Accent3 4 2 2 2 5 4" xfId="47852"/>
    <cellStyle name="40% - Accent3 4 2 2 2 6" xfId="27914"/>
    <cellStyle name="40% - Accent3 4 2 2 2 7" xfId="14621"/>
    <cellStyle name="40% - Accent3 4 2 2 2 8" xfId="41207"/>
    <cellStyle name="40% - Accent3 4 2 2 3" xfId="1728"/>
    <cellStyle name="40% - Accent3 4 2 2 3 2" xfId="3335"/>
    <cellStyle name="40% - Accent3 4 2 2 3 2 2" xfId="6559"/>
    <cellStyle name="40% - Accent3 4 2 2 3 2 2 2" xfId="13204"/>
    <cellStyle name="40% - Accent3 4 2 2 3 2 2 2 2" xfId="39788"/>
    <cellStyle name="40% - Accent3 4 2 2 3 2 2 2 3" xfId="26494"/>
    <cellStyle name="40% - Accent3 4 2 2 3 2 2 2 4" xfId="53081"/>
    <cellStyle name="40% - Accent3 4 2 2 3 2 2 3" xfId="33143"/>
    <cellStyle name="40% - Accent3 4 2 2 3 2 2 4" xfId="19850"/>
    <cellStyle name="40% - Accent3 4 2 2 3 2 2 5" xfId="46436"/>
    <cellStyle name="40% - Accent3 4 2 2 3 2 3" xfId="9981"/>
    <cellStyle name="40% - Accent3 4 2 2 3 2 3 2" xfId="36565"/>
    <cellStyle name="40% - Accent3 4 2 2 3 2 3 3" xfId="23271"/>
    <cellStyle name="40% - Accent3 4 2 2 3 2 3 4" xfId="49858"/>
    <cellStyle name="40% - Accent3 4 2 2 3 2 4" xfId="29920"/>
    <cellStyle name="40% - Accent3 4 2 2 3 2 5" xfId="16627"/>
    <cellStyle name="40% - Accent3 4 2 2 3 2 6" xfId="43213"/>
    <cellStyle name="40% - Accent3 4 2 2 3 3" xfId="4954"/>
    <cellStyle name="40% - Accent3 4 2 2 3 3 2" xfId="11599"/>
    <cellStyle name="40% - Accent3 4 2 2 3 3 2 2" xfId="38183"/>
    <cellStyle name="40% - Accent3 4 2 2 3 3 2 3" xfId="24889"/>
    <cellStyle name="40% - Accent3 4 2 2 3 3 2 4" xfId="51476"/>
    <cellStyle name="40% - Accent3 4 2 2 3 3 3" xfId="31538"/>
    <cellStyle name="40% - Accent3 4 2 2 3 3 4" xfId="18245"/>
    <cellStyle name="40% - Accent3 4 2 2 3 3 5" xfId="44831"/>
    <cellStyle name="40% - Accent3 4 2 2 3 4" xfId="8376"/>
    <cellStyle name="40% - Accent3 4 2 2 3 4 2" xfId="34960"/>
    <cellStyle name="40% - Accent3 4 2 2 3 4 3" xfId="21666"/>
    <cellStyle name="40% - Accent3 4 2 2 3 4 4" xfId="48253"/>
    <cellStyle name="40% - Accent3 4 2 2 3 5" xfId="28315"/>
    <cellStyle name="40% - Accent3 4 2 2 3 6" xfId="15022"/>
    <cellStyle name="40% - Accent3 4 2 2 3 7" xfId="41608"/>
    <cellStyle name="40% - Accent3 4 2 2 4" xfId="2533"/>
    <cellStyle name="40% - Accent3 4 2 2 4 2" xfId="5757"/>
    <cellStyle name="40% - Accent3 4 2 2 4 2 2" xfId="12402"/>
    <cellStyle name="40% - Accent3 4 2 2 4 2 2 2" xfId="38986"/>
    <cellStyle name="40% - Accent3 4 2 2 4 2 2 3" xfId="25692"/>
    <cellStyle name="40% - Accent3 4 2 2 4 2 2 4" xfId="52279"/>
    <cellStyle name="40% - Accent3 4 2 2 4 2 3" xfId="32341"/>
    <cellStyle name="40% - Accent3 4 2 2 4 2 4" xfId="19048"/>
    <cellStyle name="40% - Accent3 4 2 2 4 2 5" xfId="45634"/>
    <cellStyle name="40% - Accent3 4 2 2 4 3" xfId="9179"/>
    <cellStyle name="40% - Accent3 4 2 2 4 3 2" xfId="35763"/>
    <cellStyle name="40% - Accent3 4 2 2 4 3 3" xfId="22469"/>
    <cellStyle name="40% - Accent3 4 2 2 4 3 4" xfId="49056"/>
    <cellStyle name="40% - Accent3 4 2 2 4 4" xfId="29118"/>
    <cellStyle name="40% - Accent3 4 2 2 4 5" xfId="15825"/>
    <cellStyle name="40% - Accent3 4 2 2 4 6" xfId="42411"/>
    <cellStyle name="40% - Accent3 4 2 2 5" xfId="4152"/>
    <cellStyle name="40% - Accent3 4 2 2 5 2" xfId="10797"/>
    <cellStyle name="40% - Accent3 4 2 2 5 2 2" xfId="37381"/>
    <cellStyle name="40% - Accent3 4 2 2 5 2 3" xfId="24087"/>
    <cellStyle name="40% - Accent3 4 2 2 5 2 4" xfId="50674"/>
    <cellStyle name="40% - Accent3 4 2 2 5 3" xfId="30736"/>
    <cellStyle name="40% - Accent3 4 2 2 5 4" xfId="17443"/>
    <cellStyle name="40% - Accent3 4 2 2 5 5" xfId="44029"/>
    <cellStyle name="40% - Accent3 4 2 2 6" xfId="7574"/>
    <cellStyle name="40% - Accent3 4 2 2 6 2" xfId="34158"/>
    <cellStyle name="40% - Accent3 4 2 2 6 3" xfId="20864"/>
    <cellStyle name="40% - Accent3 4 2 2 6 4" xfId="47451"/>
    <cellStyle name="40% - Accent3 4 2 2 7" xfId="27513"/>
    <cellStyle name="40% - Accent3 4 2 2 8" xfId="14220"/>
    <cellStyle name="40% - Accent3 4 2 2 9" xfId="40806"/>
    <cellStyle name="40% - Accent3 4 2 3" xfId="1124"/>
    <cellStyle name="40% - Accent3 4 2 3 2" xfId="1929"/>
    <cellStyle name="40% - Accent3 4 2 3 2 2" xfId="3536"/>
    <cellStyle name="40% - Accent3 4 2 3 2 2 2" xfId="6760"/>
    <cellStyle name="40% - Accent3 4 2 3 2 2 2 2" xfId="13405"/>
    <cellStyle name="40% - Accent3 4 2 3 2 2 2 2 2" xfId="39989"/>
    <cellStyle name="40% - Accent3 4 2 3 2 2 2 2 3" xfId="26695"/>
    <cellStyle name="40% - Accent3 4 2 3 2 2 2 2 4" xfId="53282"/>
    <cellStyle name="40% - Accent3 4 2 3 2 2 2 3" xfId="33344"/>
    <cellStyle name="40% - Accent3 4 2 3 2 2 2 4" xfId="20051"/>
    <cellStyle name="40% - Accent3 4 2 3 2 2 2 5" xfId="46637"/>
    <cellStyle name="40% - Accent3 4 2 3 2 2 3" xfId="10182"/>
    <cellStyle name="40% - Accent3 4 2 3 2 2 3 2" xfId="36766"/>
    <cellStyle name="40% - Accent3 4 2 3 2 2 3 3" xfId="23472"/>
    <cellStyle name="40% - Accent3 4 2 3 2 2 3 4" xfId="50059"/>
    <cellStyle name="40% - Accent3 4 2 3 2 2 4" xfId="30121"/>
    <cellStyle name="40% - Accent3 4 2 3 2 2 5" xfId="16828"/>
    <cellStyle name="40% - Accent3 4 2 3 2 2 6" xfId="43414"/>
    <cellStyle name="40% - Accent3 4 2 3 2 3" xfId="5155"/>
    <cellStyle name="40% - Accent3 4 2 3 2 3 2" xfId="11800"/>
    <cellStyle name="40% - Accent3 4 2 3 2 3 2 2" xfId="38384"/>
    <cellStyle name="40% - Accent3 4 2 3 2 3 2 3" xfId="25090"/>
    <cellStyle name="40% - Accent3 4 2 3 2 3 2 4" xfId="51677"/>
    <cellStyle name="40% - Accent3 4 2 3 2 3 3" xfId="31739"/>
    <cellStyle name="40% - Accent3 4 2 3 2 3 4" xfId="18446"/>
    <cellStyle name="40% - Accent3 4 2 3 2 3 5" xfId="45032"/>
    <cellStyle name="40% - Accent3 4 2 3 2 4" xfId="8577"/>
    <cellStyle name="40% - Accent3 4 2 3 2 4 2" xfId="35161"/>
    <cellStyle name="40% - Accent3 4 2 3 2 4 3" xfId="21867"/>
    <cellStyle name="40% - Accent3 4 2 3 2 4 4" xfId="48454"/>
    <cellStyle name="40% - Accent3 4 2 3 2 5" xfId="28516"/>
    <cellStyle name="40% - Accent3 4 2 3 2 6" xfId="15223"/>
    <cellStyle name="40% - Accent3 4 2 3 2 7" xfId="41809"/>
    <cellStyle name="40% - Accent3 4 2 3 3" xfId="2734"/>
    <cellStyle name="40% - Accent3 4 2 3 3 2" xfId="5958"/>
    <cellStyle name="40% - Accent3 4 2 3 3 2 2" xfId="12603"/>
    <cellStyle name="40% - Accent3 4 2 3 3 2 2 2" xfId="39187"/>
    <cellStyle name="40% - Accent3 4 2 3 3 2 2 3" xfId="25893"/>
    <cellStyle name="40% - Accent3 4 2 3 3 2 2 4" xfId="52480"/>
    <cellStyle name="40% - Accent3 4 2 3 3 2 3" xfId="32542"/>
    <cellStyle name="40% - Accent3 4 2 3 3 2 4" xfId="19249"/>
    <cellStyle name="40% - Accent3 4 2 3 3 2 5" xfId="45835"/>
    <cellStyle name="40% - Accent3 4 2 3 3 3" xfId="9380"/>
    <cellStyle name="40% - Accent3 4 2 3 3 3 2" xfId="35964"/>
    <cellStyle name="40% - Accent3 4 2 3 3 3 3" xfId="22670"/>
    <cellStyle name="40% - Accent3 4 2 3 3 3 4" xfId="49257"/>
    <cellStyle name="40% - Accent3 4 2 3 3 4" xfId="29319"/>
    <cellStyle name="40% - Accent3 4 2 3 3 5" xfId="16026"/>
    <cellStyle name="40% - Accent3 4 2 3 3 6" xfId="42612"/>
    <cellStyle name="40% - Accent3 4 2 3 4" xfId="4353"/>
    <cellStyle name="40% - Accent3 4 2 3 4 2" xfId="10998"/>
    <cellStyle name="40% - Accent3 4 2 3 4 2 2" xfId="37582"/>
    <cellStyle name="40% - Accent3 4 2 3 4 2 3" xfId="24288"/>
    <cellStyle name="40% - Accent3 4 2 3 4 2 4" xfId="50875"/>
    <cellStyle name="40% - Accent3 4 2 3 4 3" xfId="30937"/>
    <cellStyle name="40% - Accent3 4 2 3 4 4" xfId="17644"/>
    <cellStyle name="40% - Accent3 4 2 3 4 5" xfId="44230"/>
    <cellStyle name="40% - Accent3 4 2 3 5" xfId="7775"/>
    <cellStyle name="40% - Accent3 4 2 3 5 2" xfId="34359"/>
    <cellStyle name="40% - Accent3 4 2 3 5 3" xfId="21065"/>
    <cellStyle name="40% - Accent3 4 2 3 5 4" xfId="47652"/>
    <cellStyle name="40% - Accent3 4 2 3 6" xfId="27714"/>
    <cellStyle name="40% - Accent3 4 2 3 7" xfId="14421"/>
    <cellStyle name="40% - Accent3 4 2 3 8" xfId="41007"/>
    <cellStyle name="40% - Accent3 4 2 4" xfId="1528"/>
    <cellStyle name="40% - Accent3 4 2 4 2" xfId="3135"/>
    <cellStyle name="40% - Accent3 4 2 4 2 2" xfId="6359"/>
    <cellStyle name="40% - Accent3 4 2 4 2 2 2" xfId="13004"/>
    <cellStyle name="40% - Accent3 4 2 4 2 2 2 2" xfId="39588"/>
    <cellStyle name="40% - Accent3 4 2 4 2 2 2 3" xfId="26294"/>
    <cellStyle name="40% - Accent3 4 2 4 2 2 2 4" xfId="52881"/>
    <cellStyle name="40% - Accent3 4 2 4 2 2 3" xfId="32943"/>
    <cellStyle name="40% - Accent3 4 2 4 2 2 4" xfId="19650"/>
    <cellStyle name="40% - Accent3 4 2 4 2 2 5" xfId="46236"/>
    <cellStyle name="40% - Accent3 4 2 4 2 3" xfId="9781"/>
    <cellStyle name="40% - Accent3 4 2 4 2 3 2" xfId="36365"/>
    <cellStyle name="40% - Accent3 4 2 4 2 3 3" xfId="23071"/>
    <cellStyle name="40% - Accent3 4 2 4 2 3 4" xfId="49658"/>
    <cellStyle name="40% - Accent3 4 2 4 2 4" xfId="29720"/>
    <cellStyle name="40% - Accent3 4 2 4 2 5" xfId="16427"/>
    <cellStyle name="40% - Accent3 4 2 4 2 6" xfId="43013"/>
    <cellStyle name="40% - Accent3 4 2 4 3" xfId="4754"/>
    <cellStyle name="40% - Accent3 4 2 4 3 2" xfId="11399"/>
    <cellStyle name="40% - Accent3 4 2 4 3 2 2" xfId="37983"/>
    <cellStyle name="40% - Accent3 4 2 4 3 2 3" xfId="24689"/>
    <cellStyle name="40% - Accent3 4 2 4 3 2 4" xfId="51276"/>
    <cellStyle name="40% - Accent3 4 2 4 3 3" xfId="31338"/>
    <cellStyle name="40% - Accent3 4 2 4 3 4" xfId="18045"/>
    <cellStyle name="40% - Accent3 4 2 4 3 5" xfId="44631"/>
    <cellStyle name="40% - Accent3 4 2 4 4" xfId="8176"/>
    <cellStyle name="40% - Accent3 4 2 4 4 2" xfId="34760"/>
    <cellStyle name="40% - Accent3 4 2 4 4 3" xfId="21466"/>
    <cellStyle name="40% - Accent3 4 2 4 4 4" xfId="48053"/>
    <cellStyle name="40% - Accent3 4 2 4 5" xfId="28115"/>
    <cellStyle name="40% - Accent3 4 2 4 6" xfId="14822"/>
    <cellStyle name="40% - Accent3 4 2 4 7" xfId="41408"/>
    <cellStyle name="40% - Accent3 4 2 5" xfId="2333"/>
    <cellStyle name="40% - Accent3 4 2 5 2" xfId="5557"/>
    <cellStyle name="40% - Accent3 4 2 5 2 2" xfId="12202"/>
    <cellStyle name="40% - Accent3 4 2 5 2 2 2" xfId="38786"/>
    <cellStyle name="40% - Accent3 4 2 5 2 2 3" xfId="25492"/>
    <cellStyle name="40% - Accent3 4 2 5 2 2 4" xfId="52079"/>
    <cellStyle name="40% - Accent3 4 2 5 2 3" xfId="32141"/>
    <cellStyle name="40% - Accent3 4 2 5 2 4" xfId="18848"/>
    <cellStyle name="40% - Accent3 4 2 5 2 5" xfId="45434"/>
    <cellStyle name="40% - Accent3 4 2 5 3" xfId="8979"/>
    <cellStyle name="40% - Accent3 4 2 5 3 2" xfId="35563"/>
    <cellStyle name="40% - Accent3 4 2 5 3 3" xfId="22269"/>
    <cellStyle name="40% - Accent3 4 2 5 3 4" xfId="48856"/>
    <cellStyle name="40% - Accent3 4 2 5 4" xfId="28918"/>
    <cellStyle name="40% - Accent3 4 2 5 5" xfId="15625"/>
    <cellStyle name="40% - Accent3 4 2 5 6" xfId="42211"/>
    <cellStyle name="40% - Accent3 4 2 6" xfId="3952"/>
    <cellStyle name="40% - Accent3 4 2 6 2" xfId="10597"/>
    <cellStyle name="40% - Accent3 4 2 6 2 2" xfId="37181"/>
    <cellStyle name="40% - Accent3 4 2 6 2 3" xfId="23887"/>
    <cellStyle name="40% - Accent3 4 2 6 2 4" xfId="50474"/>
    <cellStyle name="40% - Accent3 4 2 6 3" xfId="30536"/>
    <cellStyle name="40% - Accent3 4 2 6 4" xfId="17243"/>
    <cellStyle name="40% - Accent3 4 2 6 5" xfId="43829"/>
    <cellStyle name="40% - Accent3 4 2 7" xfId="7174"/>
    <cellStyle name="40% - Accent3 4 2 7 2" xfId="13819"/>
    <cellStyle name="40% - Accent3 4 2 7 2 2" xfId="40403"/>
    <cellStyle name="40% - Accent3 4 2 7 2 3" xfId="27109"/>
    <cellStyle name="40% - Accent3 4 2 7 2 4" xfId="53696"/>
    <cellStyle name="40% - Accent3 4 2 7 3" xfId="33758"/>
    <cellStyle name="40% - Accent3 4 2 7 4" xfId="20464"/>
    <cellStyle name="40% - Accent3 4 2 7 5" xfId="47051"/>
    <cellStyle name="40% - Accent3 4 2 8" xfId="7374"/>
    <cellStyle name="40% - Accent3 4 2 8 2" xfId="33958"/>
    <cellStyle name="40% - Accent3 4 2 8 3" xfId="20664"/>
    <cellStyle name="40% - Accent3 4 2 8 4" xfId="47251"/>
    <cellStyle name="40% - Accent3 4 2 9" xfId="27313"/>
    <cellStyle name="40% - Accent3 4 3" xfId="833"/>
    <cellStyle name="40% - Accent3 4 3 2" xfId="1235"/>
    <cellStyle name="40% - Accent3 4 3 2 2" xfId="2040"/>
    <cellStyle name="40% - Accent3 4 3 2 2 2" xfId="3647"/>
    <cellStyle name="40% - Accent3 4 3 2 2 2 2" xfId="6871"/>
    <cellStyle name="40% - Accent3 4 3 2 2 2 2 2" xfId="13516"/>
    <cellStyle name="40% - Accent3 4 3 2 2 2 2 2 2" xfId="40100"/>
    <cellStyle name="40% - Accent3 4 3 2 2 2 2 2 3" xfId="26806"/>
    <cellStyle name="40% - Accent3 4 3 2 2 2 2 2 4" xfId="53393"/>
    <cellStyle name="40% - Accent3 4 3 2 2 2 2 3" xfId="33455"/>
    <cellStyle name="40% - Accent3 4 3 2 2 2 2 4" xfId="20162"/>
    <cellStyle name="40% - Accent3 4 3 2 2 2 2 5" xfId="46748"/>
    <cellStyle name="40% - Accent3 4 3 2 2 2 3" xfId="10293"/>
    <cellStyle name="40% - Accent3 4 3 2 2 2 3 2" xfId="36877"/>
    <cellStyle name="40% - Accent3 4 3 2 2 2 3 3" xfId="23583"/>
    <cellStyle name="40% - Accent3 4 3 2 2 2 3 4" xfId="50170"/>
    <cellStyle name="40% - Accent3 4 3 2 2 2 4" xfId="30232"/>
    <cellStyle name="40% - Accent3 4 3 2 2 2 5" xfId="16939"/>
    <cellStyle name="40% - Accent3 4 3 2 2 2 6" xfId="43525"/>
    <cellStyle name="40% - Accent3 4 3 2 2 3" xfId="5266"/>
    <cellStyle name="40% - Accent3 4 3 2 2 3 2" xfId="11911"/>
    <cellStyle name="40% - Accent3 4 3 2 2 3 2 2" xfId="38495"/>
    <cellStyle name="40% - Accent3 4 3 2 2 3 2 3" xfId="25201"/>
    <cellStyle name="40% - Accent3 4 3 2 2 3 2 4" xfId="51788"/>
    <cellStyle name="40% - Accent3 4 3 2 2 3 3" xfId="31850"/>
    <cellStyle name="40% - Accent3 4 3 2 2 3 4" xfId="18557"/>
    <cellStyle name="40% - Accent3 4 3 2 2 3 5" xfId="45143"/>
    <cellStyle name="40% - Accent3 4 3 2 2 4" xfId="8688"/>
    <cellStyle name="40% - Accent3 4 3 2 2 4 2" xfId="35272"/>
    <cellStyle name="40% - Accent3 4 3 2 2 4 3" xfId="21978"/>
    <cellStyle name="40% - Accent3 4 3 2 2 4 4" xfId="48565"/>
    <cellStyle name="40% - Accent3 4 3 2 2 5" xfId="28627"/>
    <cellStyle name="40% - Accent3 4 3 2 2 6" xfId="15334"/>
    <cellStyle name="40% - Accent3 4 3 2 2 7" xfId="41920"/>
    <cellStyle name="40% - Accent3 4 3 2 3" xfId="2845"/>
    <cellStyle name="40% - Accent3 4 3 2 3 2" xfId="6069"/>
    <cellStyle name="40% - Accent3 4 3 2 3 2 2" xfId="12714"/>
    <cellStyle name="40% - Accent3 4 3 2 3 2 2 2" xfId="39298"/>
    <cellStyle name="40% - Accent3 4 3 2 3 2 2 3" xfId="26004"/>
    <cellStyle name="40% - Accent3 4 3 2 3 2 2 4" xfId="52591"/>
    <cellStyle name="40% - Accent3 4 3 2 3 2 3" xfId="32653"/>
    <cellStyle name="40% - Accent3 4 3 2 3 2 4" xfId="19360"/>
    <cellStyle name="40% - Accent3 4 3 2 3 2 5" xfId="45946"/>
    <cellStyle name="40% - Accent3 4 3 2 3 3" xfId="9491"/>
    <cellStyle name="40% - Accent3 4 3 2 3 3 2" xfId="36075"/>
    <cellStyle name="40% - Accent3 4 3 2 3 3 3" xfId="22781"/>
    <cellStyle name="40% - Accent3 4 3 2 3 3 4" xfId="49368"/>
    <cellStyle name="40% - Accent3 4 3 2 3 4" xfId="29430"/>
    <cellStyle name="40% - Accent3 4 3 2 3 5" xfId="16137"/>
    <cellStyle name="40% - Accent3 4 3 2 3 6" xfId="42723"/>
    <cellStyle name="40% - Accent3 4 3 2 4" xfId="4464"/>
    <cellStyle name="40% - Accent3 4 3 2 4 2" xfId="11109"/>
    <cellStyle name="40% - Accent3 4 3 2 4 2 2" xfId="37693"/>
    <cellStyle name="40% - Accent3 4 3 2 4 2 3" xfId="24399"/>
    <cellStyle name="40% - Accent3 4 3 2 4 2 4" xfId="50986"/>
    <cellStyle name="40% - Accent3 4 3 2 4 3" xfId="31048"/>
    <cellStyle name="40% - Accent3 4 3 2 4 4" xfId="17755"/>
    <cellStyle name="40% - Accent3 4 3 2 4 5" xfId="44341"/>
    <cellStyle name="40% - Accent3 4 3 2 5" xfId="7886"/>
    <cellStyle name="40% - Accent3 4 3 2 5 2" xfId="34470"/>
    <cellStyle name="40% - Accent3 4 3 2 5 3" xfId="21176"/>
    <cellStyle name="40% - Accent3 4 3 2 5 4" xfId="47763"/>
    <cellStyle name="40% - Accent3 4 3 2 6" xfId="27825"/>
    <cellStyle name="40% - Accent3 4 3 2 7" xfId="14532"/>
    <cellStyle name="40% - Accent3 4 3 2 8" xfId="41118"/>
    <cellStyle name="40% - Accent3 4 3 3" xfId="1639"/>
    <cellStyle name="40% - Accent3 4 3 3 2" xfId="3246"/>
    <cellStyle name="40% - Accent3 4 3 3 2 2" xfId="6470"/>
    <cellStyle name="40% - Accent3 4 3 3 2 2 2" xfId="13115"/>
    <cellStyle name="40% - Accent3 4 3 3 2 2 2 2" xfId="39699"/>
    <cellStyle name="40% - Accent3 4 3 3 2 2 2 3" xfId="26405"/>
    <cellStyle name="40% - Accent3 4 3 3 2 2 2 4" xfId="52992"/>
    <cellStyle name="40% - Accent3 4 3 3 2 2 3" xfId="33054"/>
    <cellStyle name="40% - Accent3 4 3 3 2 2 4" xfId="19761"/>
    <cellStyle name="40% - Accent3 4 3 3 2 2 5" xfId="46347"/>
    <cellStyle name="40% - Accent3 4 3 3 2 3" xfId="9892"/>
    <cellStyle name="40% - Accent3 4 3 3 2 3 2" xfId="36476"/>
    <cellStyle name="40% - Accent3 4 3 3 2 3 3" xfId="23182"/>
    <cellStyle name="40% - Accent3 4 3 3 2 3 4" xfId="49769"/>
    <cellStyle name="40% - Accent3 4 3 3 2 4" xfId="29831"/>
    <cellStyle name="40% - Accent3 4 3 3 2 5" xfId="16538"/>
    <cellStyle name="40% - Accent3 4 3 3 2 6" xfId="43124"/>
    <cellStyle name="40% - Accent3 4 3 3 3" xfId="4865"/>
    <cellStyle name="40% - Accent3 4 3 3 3 2" xfId="11510"/>
    <cellStyle name="40% - Accent3 4 3 3 3 2 2" xfId="38094"/>
    <cellStyle name="40% - Accent3 4 3 3 3 2 3" xfId="24800"/>
    <cellStyle name="40% - Accent3 4 3 3 3 2 4" xfId="51387"/>
    <cellStyle name="40% - Accent3 4 3 3 3 3" xfId="31449"/>
    <cellStyle name="40% - Accent3 4 3 3 3 4" xfId="18156"/>
    <cellStyle name="40% - Accent3 4 3 3 3 5" xfId="44742"/>
    <cellStyle name="40% - Accent3 4 3 3 4" xfId="8287"/>
    <cellStyle name="40% - Accent3 4 3 3 4 2" xfId="34871"/>
    <cellStyle name="40% - Accent3 4 3 3 4 3" xfId="21577"/>
    <cellStyle name="40% - Accent3 4 3 3 4 4" xfId="48164"/>
    <cellStyle name="40% - Accent3 4 3 3 5" xfId="28226"/>
    <cellStyle name="40% - Accent3 4 3 3 6" xfId="14933"/>
    <cellStyle name="40% - Accent3 4 3 3 7" xfId="41519"/>
    <cellStyle name="40% - Accent3 4 3 4" xfId="2444"/>
    <cellStyle name="40% - Accent3 4 3 4 2" xfId="5668"/>
    <cellStyle name="40% - Accent3 4 3 4 2 2" xfId="12313"/>
    <cellStyle name="40% - Accent3 4 3 4 2 2 2" xfId="38897"/>
    <cellStyle name="40% - Accent3 4 3 4 2 2 3" xfId="25603"/>
    <cellStyle name="40% - Accent3 4 3 4 2 2 4" xfId="52190"/>
    <cellStyle name="40% - Accent3 4 3 4 2 3" xfId="32252"/>
    <cellStyle name="40% - Accent3 4 3 4 2 4" xfId="18959"/>
    <cellStyle name="40% - Accent3 4 3 4 2 5" xfId="45545"/>
    <cellStyle name="40% - Accent3 4 3 4 3" xfId="9090"/>
    <cellStyle name="40% - Accent3 4 3 4 3 2" xfId="35674"/>
    <cellStyle name="40% - Accent3 4 3 4 3 3" xfId="22380"/>
    <cellStyle name="40% - Accent3 4 3 4 3 4" xfId="48967"/>
    <cellStyle name="40% - Accent3 4 3 4 4" xfId="29029"/>
    <cellStyle name="40% - Accent3 4 3 4 5" xfId="15736"/>
    <cellStyle name="40% - Accent3 4 3 4 6" xfId="42322"/>
    <cellStyle name="40% - Accent3 4 3 5" xfId="4063"/>
    <cellStyle name="40% - Accent3 4 3 5 2" xfId="10708"/>
    <cellStyle name="40% - Accent3 4 3 5 2 2" xfId="37292"/>
    <cellStyle name="40% - Accent3 4 3 5 2 3" xfId="23998"/>
    <cellStyle name="40% - Accent3 4 3 5 2 4" xfId="50585"/>
    <cellStyle name="40% - Accent3 4 3 5 3" xfId="30647"/>
    <cellStyle name="40% - Accent3 4 3 5 4" xfId="17354"/>
    <cellStyle name="40% - Accent3 4 3 5 5" xfId="43940"/>
    <cellStyle name="40% - Accent3 4 3 6" xfId="7485"/>
    <cellStyle name="40% - Accent3 4 3 6 2" xfId="34069"/>
    <cellStyle name="40% - Accent3 4 3 6 3" xfId="20775"/>
    <cellStyle name="40% - Accent3 4 3 6 4" xfId="47362"/>
    <cellStyle name="40% - Accent3 4 3 7" xfId="27424"/>
    <cellStyle name="40% - Accent3 4 3 8" xfId="14131"/>
    <cellStyle name="40% - Accent3 4 3 9" xfId="40717"/>
    <cellStyle name="40% - Accent3 4 4" xfId="1035"/>
    <cellStyle name="40% - Accent3 4 4 2" xfId="1840"/>
    <cellStyle name="40% - Accent3 4 4 2 2" xfId="3447"/>
    <cellStyle name="40% - Accent3 4 4 2 2 2" xfId="6671"/>
    <cellStyle name="40% - Accent3 4 4 2 2 2 2" xfId="13316"/>
    <cellStyle name="40% - Accent3 4 4 2 2 2 2 2" xfId="39900"/>
    <cellStyle name="40% - Accent3 4 4 2 2 2 2 3" xfId="26606"/>
    <cellStyle name="40% - Accent3 4 4 2 2 2 2 4" xfId="53193"/>
    <cellStyle name="40% - Accent3 4 4 2 2 2 3" xfId="33255"/>
    <cellStyle name="40% - Accent3 4 4 2 2 2 4" xfId="19962"/>
    <cellStyle name="40% - Accent3 4 4 2 2 2 5" xfId="46548"/>
    <cellStyle name="40% - Accent3 4 4 2 2 3" xfId="10093"/>
    <cellStyle name="40% - Accent3 4 4 2 2 3 2" xfId="36677"/>
    <cellStyle name="40% - Accent3 4 4 2 2 3 3" xfId="23383"/>
    <cellStyle name="40% - Accent3 4 4 2 2 3 4" xfId="49970"/>
    <cellStyle name="40% - Accent3 4 4 2 2 4" xfId="30032"/>
    <cellStyle name="40% - Accent3 4 4 2 2 5" xfId="16739"/>
    <cellStyle name="40% - Accent3 4 4 2 2 6" xfId="43325"/>
    <cellStyle name="40% - Accent3 4 4 2 3" xfId="5066"/>
    <cellStyle name="40% - Accent3 4 4 2 3 2" xfId="11711"/>
    <cellStyle name="40% - Accent3 4 4 2 3 2 2" xfId="38295"/>
    <cellStyle name="40% - Accent3 4 4 2 3 2 3" xfId="25001"/>
    <cellStyle name="40% - Accent3 4 4 2 3 2 4" xfId="51588"/>
    <cellStyle name="40% - Accent3 4 4 2 3 3" xfId="31650"/>
    <cellStyle name="40% - Accent3 4 4 2 3 4" xfId="18357"/>
    <cellStyle name="40% - Accent3 4 4 2 3 5" xfId="44943"/>
    <cellStyle name="40% - Accent3 4 4 2 4" xfId="8488"/>
    <cellStyle name="40% - Accent3 4 4 2 4 2" xfId="35072"/>
    <cellStyle name="40% - Accent3 4 4 2 4 3" xfId="21778"/>
    <cellStyle name="40% - Accent3 4 4 2 4 4" xfId="48365"/>
    <cellStyle name="40% - Accent3 4 4 2 5" xfId="28427"/>
    <cellStyle name="40% - Accent3 4 4 2 6" xfId="15134"/>
    <cellStyle name="40% - Accent3 4 4 2 7" xfId="41720"/>
    <cellStyle name="40% - Accent3 4 4 3" xfId="2645"/>
    <cellStyle name="40% - Accent3 4 4 3 2" xfId="5869"/>
    <cellStyle name="40% - Accent3 4 4 3 2 2" xfId="12514"/>
    <cellStyle name="40% - Accent3 4 4 3 2 2 2" xfId="39098"/>
    <cellStyle name="40% - Accent3 4 4 3 2 2 3" xfId="25804"/>
    <cellStyle name="40% - Accent3 4 4 3 2 2 4" xfId="52391"/>
    <cellStyle name="40% - Accent3 4 4 3 2 3" xfId="32453"/>
    <cellStyle name="40% - Accent3 4 4 3 2 4" xfId="19160"/>
    <cellStyle name="40% - Accent3 4 4 3 2 5" xfId="45746"/>
    <cellStyle name="40% - Accent3 4 4 3 3" xfId="9291"/>
    <cellStyle name="40% - Accent3 4 4 3 3 2" xfId="35875"/>
    <cellStyle name="40% - Accent3 4 4 3 3 3" xfId="22581"/>
    <cellStyle name="40% - Accent3 4 4 3 3 4" xfId="49168"/>
    <cellStyle name="40% - Accent3 4 4 3 4" xfId="29230"/>
    <cellStyle name="40% - Accent3 4 4 3 5" xfId="15937"/>
    <cellStyle name="40% - Accent3 4 4 3 6" xfId="42523"/>
    <cellStyle name="40% - Accent3 4 4 4" xfId="4264"/>
    <cellStyle name="40% - Accent3 4 4 4 2" xfId="10909"/>
    <cellStyle name="40% - Accent3 4 4 4 2 2" xfId="37493"/>
    <cellStyle name="40% - Accent3 4 4 4 2 3" xfId="24199"/>
    <cellStyle name="40% - Accent3 4 4 4 2 4" xfId="50786"/>
    <cellStyle name="40% - Accent3 4 4 4 3" xfId="30848"/>
    <cellStyle name="40% - Accent3 4 4 4 4" xfId="17555"/>
    <cellStyle name="40% - Accent3 4 4 4 5" xfId="44141"/>
    <cellStyle name="40% - Accent3 4 4 5" xfId="7686"/>
    <cellStyle name="40% - Accent3 4 4 5 2" xfId="34270"/>
    <cellStyle name="40% - Accent3 4 4 5 3" xfId="20976"/>
    <cellStyle name="40% - Accent3 4 4 5 4" xfId="47563"/>
    <cellStyle name="40% - Accent3 4 4 6" xfId="27625"/>
    <cellStyle name="40% - Accent3 4 4 7" xfId="14332"/>
    <cellStyle name="40% - Accent3 4 4 8" xfId="40918"/>
    <cellStyle name="40% - Accent3 4 5" xfId="1439"/>
    <cellStyle name="40% - Accent3 4 5 2" xfId="3046"/>
    <cellStyle name="40% - Accent3 4 5 2 2" xfId="6270"/>
    <cellStyle name="40% - Accent3 4 5 2 2 2" xfId="12915"/>
    <cellStyle name="40% - Accent3 4 5 2 2 2 2" xfId="39499"/>
    <cellStyle name="40% - Accent3 4 5 2 2 2 3" xfId="26205"/>
    <cellStyle name="40% - Accent3 4 5 2 2 2 4" xfId="52792"/>
    <cellStyle name="40% - Accent3 4 5 2 2 3" xfId="32854"/>
    <cellStyle name="40% - Accent3 4 5 2 2 4" xfId="19561"/>
    <cellStyle name="40% - Accent3 4 5 2 2 5" xfId="46147"/>
    <cellStyle name="40% - Accent3 4 5 2 3" xfId="9692"/>
    <cellStyle name="40% - Accent3 4 5 2 3 2" xfId="36276"/>
    <cellStyle name="40% - Accent3 4 5 2 3 3" xfId="22982"/>
    <cellStyle name="40% - Accent3 4 5 2 3 4" xfId="49569"/>
    <cellStyle name="40% - Accent3 4 5 2 4" xfId="29631"/>
    <cellStyle name="40% - Accent3 4 5 2 5" xfId="16338"/>
    <cellStyle name="40% - Accent3 4 5 2 6" xfId="42924"/>
    <cellStyle name="40% - Accent3 4 5 3" xfId="4665"/>
    <cellStyle name="40% - Accent3 4 5 3 2" xfId="11310"/>
    <cellStyle name="40% - Accent3 4 5 3 2 2" xfId="37894"/>
    <cellStyle name="40% - Accent3 4 5 3 2 3" xfId="24600"/>
    <cellStyle name="40% - Accent3 4 5 3 2 4" xfId="51187"/>
    <cellStyle name="40% - Accent3 4 5 3 3" xfId="31249"/>
    <cellStyle name="40% - Accent3 4 5 3 4" xfId="17956"/>
    <cellStyle name="40% - Accent3 4 5 3 5" xfId="44542"/>
    <cellStyle name="40% - Accent3 4 5 4" xfId="8087"/>
    <cellStyle name="40% - Accent3 4 5 4 2" xfId="34671"/>
    <cellStyle name="40% - Accent3 4 5 4 3" xfId="21377"/>
    <cellStyle name="40% - Accent3 4 5 4 4" xfId="47964"/>
    <cellStyle name="40% - Accent3 4 5 5" xfId="28026"/>
    <cellStyle name="40% - Accent3 4 5 6" xfId="14733"/>
    <cellStyle name="40% - Accent3 4 5 7" xfId="41319"/>
    <cellStyle name="40% - Accent3 4 6" xfId="2244"/>
    <cellStyle name="40% - Accent3 4 6 2" xfId="5468"/>
    <cellStyle name="40% - Accent3 4 6 2 2" xfId="12113"/>
    <cellStyle name="40% - Accent3 4 6 2 2 2" xfId="38697"/>
    <cellStyle name="40% - Accent3 4 6 2 2 3" xfId="25403"/>
    <cellStyle name="40% - Accent3 4 6 2 2 4" xfId="51990"/>
    <cellStyle name="40% - Accent3 4 6 2 3" xfId="32052"/>
    <cellStyle name="40% - Accent3 4 6 2 4" xfId="18759"/>
    <cellStyle name="40% - Accent3 4 6 2 5" xfId="45345"/>
    <cellStyle name="40% - Accent3 4 6 3" xfId="8890"/>
    <cellStyle name="40% - Accent3 4 6 3 2" xfId="35474"/>
    <cellStyle name="40% - Accent3 4 6 3 3" xfId="22180"/>
    <cellStyle name="40% - Accent3 4 6 3 4" xfId="48767"/>
    <cellStyle name="40% - Accent3 4 6 4" xfId="28829"/>
    <cellStyle name="40% - Accent3 4 6 5" xfId="15536"/>
    <cellStyle name="40% - Accent3 4 6 6" xfId="42122"/>
    <cellStyle name="40% - Accent3 4 7" xfId="3863"/>
    <cellStyle name="40% - Accent3 4 7 2" xfId="10508"/>
    <cellStyle name="40% - Accent3 4 7 2 2" xfId="37092"/>
    <cellStyle name="40% - Accent3 4 7 2 3" xfId="23798"/>
    <cellStyle name="40% - Accent3 4 7 2 4" xfId="50385"/>
    <cellStyle name="40% - Accent3 4 7 3" xfId="30447"/>
    <cellStyle name="40% - Accent3 4 7 4" xfId="17154"/>
    <cellStyle name="40% - Accent3 4 7 5" xfId="43740"/>
    <cellStyle name="40% - Accent3 4 8" xfId="7085"/>
    <cellStyle name="40% - Accent3 4 8 2" xfId="13730"/>
    <cellStyle name="40% - Accent3 4 8 2 2" xfId="40314"/>
    <cellStyle name="40% - Accent3 4 8 2 3" xfId="27020"/>
    <cellStyle name="40% - Accent3 4 8 2 4" xfId="53607"/>
    <cellStyle name="40% - Accent3 4 8 3" xfId="33669"/>
    <cellStyle name="40% - Accent3 4 8 4" xfId="20375"/>
    <cellStyle name="40% - Accent3 4 8 5" xfId="46962"/>
    <cellStyle name="40% - Accent3 4 9" xfId="7285"/>
    <cellStyle name="40% - Accent3 4 9 2" xfId="33869"/>
    <cellStyle name="40% - Accent3 4 9 3" xfId="20575"/>
    <cellStyle name="40% - Accent3 4 9 4" xfId="47162"/>
    <cellStyle name="40% - Accent3 5" xfId="732"/>
    <cellStyle name="40% - Accent3 5 10" xfId="14031"/>
    <cellStyle name="40% - Accent3 5 11" xfId="40617"/>
    <cellStyle name="40% - Accent3 5 2" xfId="933"/>
    <cellStyle name="40% - Accent3 5 2 2" xfId="1335"/>
    <cellStyle name="40% - Accent3 5 2 2 2" xfId="2140"/>
    <cellStyle name="40% - Accent3 5 2 2 2 2" xfId="3747"/>
    <cellStyle name="40% - Accent3 5 2 2 2 2 2" xfId="6971"/>
    <cellStyle name="40% - Accent3 5 2 2 2 2 2 2" xfId="13616"/>
    <cellStyle name="40% - Accent3 5 2 2 2 2 2 2 2" xfId="40200"/>
    <cellStyle name="40% - Accent3 5 2 2 2 2 2 2 3" xfId="26906"/>
    <cellStyle name="40% - Accent3 5 2 2 2 2 2 2 4" xfId="53493"/>
    <cellStyle name="40% - Accent3 5 2 2 2 2 2 3" xfId="33555"/>
    <cellStyle name="40% - Accent3 5 2 2 2 2 2 4" xfId="20262"/>
    <cellStyle name="40% - Accent3 5 2 2 2 2 2 5" xfId="46848"/>
    <cellStyle name="40% - Accent3 5 2 2 2 2 3" xfId="10393"/>
    <cellStyle name="40% - Accent3 5 2 2 2 2 3 2" xfId="36977"/>
    <cellStyle name="40% - Accent3 5 2 2 2 2 3 3" xfId="23683"/>
    <cellStyle name="40% - Accent3 5 2 2 2 2 3 4" xfId="50270"/>
    <cellStyle name="40% - Accent3 5 2 2 2 2 4" xfId="30332"/>
    <cellStyle name="40% - Accent3 5 2 2 2 2 5" xfId="17039"/>
    <cellStyle name="40% - Accent3 5 2 2 2 2 6" xfId="43625"/>
    <cellStyle name="40% - Accent3 5 2 2 2 3" xfId="5366"/>
    <cellStyle name="40% - Accent3 5 2 2 2 3 2" xfId="12011"/>
    <cellStyle name="40% - Accent3 5 2 2 2 3 2 2" xfId="38595"/>
    <cellStyle name="40% - Accent3 5 2 2 2 3 2 3" xfId="25301"/>
    <cellStyle name="40% - Accent3 5 2 2 2 3 2 4" xfId="51888"/>
    <cellStyle name="40% - Accent3 5 2 2 2 3 3" xfId="31950"/>
    <cellStyle name="40% - Accent3 5 2 2 2 3 4" xfId="18657"/>
    <cellStyle name="40% - Accent3 5 2 2 2 3 5" xfId="45243"/>
    <cellStyle name="40% - Accent3 5 2 2 2 4" xfId="8788"/>
    <cellStyle name="40% - Accent3 5 2 2 2 4 2" xfId="35372"/>
    <cellStyle name="40% - Accent3 5 2 2 2 4 3" xfId="22078"/>
    <cellStyle name="40% - Accent3 5 2 2 2 4 4" xfId="48665"/>
    <cellStyle name="40% - Accent3 5 2 2 2 5" xfId="28727"/>
    <cellStyle name="40% - Accent3 5 2 2 2 6" xfId="15434"/>
    <cellStyle name="40% - Accent3 5 2 2 2 7" xfId="42020"/>
    <cellStyle name="40% - Accent3 5 2 2 3" xfId="2945"/>
    <cellStyle name="40% - Accent3 5 2 2 3 2" xfId="6169"/>
    <cellStyle name="40% - Accent3 5 2 2 3 2 2" xfId="12814"/>
    <cellStyle name="40% - Accent3 5 2 2 3 2 2 2" xfId="39398"/>
    <cellStyle name="40% - Accent3 5 2 2 3 2 2 3" xfId="26104"/>
    <cellStyle name="40% - Accent3 5 2 2 3 2 2 4" xfId="52691"/>
    <cellStyle name="40% - Accent3 5 2 2 3 2 3" xfId="32753"/>
    <cellStyle name="40% - Accent3 5 2 2 3 2 4" xfId="19460"/>
    <cellStyle name="40% - Accent3 5 2 2 3 2 5" xfId="46046"/>
    <cellStyle name="40% - Accent3 5 2 2 3 3" xfId="9591"/>
    <cellStyle name="40% - Accent3 5 2 2 3 3 2" xfId="36175"/>
    <cellStyle name="40% - Accent3 5 2 2 3 3 3" xfId="22881"/>
    <cellStyle name="40% - Accent3 5 2 2 3 3 4" xfId="49468"/>
    <cellStyle name="40% - Accent3 5 2 2 3 4" xfId="29530"/>
    <cellStyle name="40% - Accent3 5 2 2 3 5" xfId="16237"/>
    <cellStyle name="40% - Accent3 5 2 2 3 6" xfId="42823"/>
    <cellStyle name="40% - Accent3 5 2 2 4" xfId="4564"/>
    <cellStyle name="40% - Accent3 5 2 2 4 2" xfId="11209"/>
    <cellStyle name="40% - Accent3 5 2 2 4 2 2" xfId="37793"/>
    <cellStyle name="40% - Accent3 5 2 2 4 2 3" xfId="24499"/>
    <cellStyle name="40% - Accent3 5 2 2 4 2 4" xfId="51086"/>
    <cellStyle name="40% - Accent3 5 2 2 4 3" xfId="31148"/>
    <cellStyle name="40% - Accent3 5 2 2 4 4" xfId="17855"/>
    <cellStyle name="40% - Accent3 5 2 2 4 5" xfId="44441"/>
    <cellStyle name="40% - Accent3 5 2 2 5" xfId="7986"/>
    <cellStyle name="40% - Accent3 5 2 2 5 2" xfId="34570"/>
    <cellStyle name="40% - Accent3 5 2 2 5 3" xfId="21276"/>
    <cellStyle name="40% - Accent3 5 2 2 5 4" xfId="47863"/>
    <cellStyle name="40% - Accent3 5 2 2 6" xfId="27925"/>
    <cellStyle name="40% - Accent3 5 2 2 7" xfId="14632"/>
    <cellStyle name="40% - Accent3 5 2 2 8" xfId="41218"/>
    <cellStyle name="40% - Accent3 5 2 3" xfId="1739"/>
    <cellStyle name="40% - Accent3 5 2 3 2" xfId="3346"/>
    <cellStyle name="40% - Accent3 5 2 3 2 2" xfId="6570"/>
    <cellStyle name="40% - Accent3 5 2 3 2 2 2" xfId="13215"/>
    <cellStyle name="40% - Accent3 5 2 3 2 2 2 2" xfId="39799"/>
    <cellStyle name="40% - Accent3 5 2 3 2 2 2 3" xfId="26505"/>
    <cellStyle name="40% - Accent3 5 2 3 2 2 2 4" xfId="53092"/>
    <cellStyle name="40% - Accent3 5 2 3 2 2 3" xfId="33154"/>
    <cellStyle name="40% - Accent3 5 2 3 2 2 4" xfId="19861"/>
    <cellStyle name="40% - Accent3 5 2 3 2 2 5" xfId="46447"/>
    <cellStyle name="40% - Accent3 5 2 3 2 3" xfId="9992"/>
    <cellStyle name="40% - Accent3 5 2 3 2 3 2" xfId="36576"/>
    <cellStyle name="40% - Accent3 5 2 3 2 3 3" xfId="23282"/>
    <cellStyle name="40% - Accent3 5 2 3 2 3 4" xfId="49869"/>
    <cellStyle name="40% - Accent3 5 2 3 2 4" xfId="29931"/>
    <cellStyle name="40% - Accent3 5 2 3 2 5" xfId="16638"/>
    <cellStyle name="40% - Accent3 5 2 3 2 6" xfId="43224"/>
    <cellStyle name="40% - Accent3 5 2 3 3" xfId="4965"/>
    <cellStyle name="40% - Accent3 5 2 3 3 2" xfId="11610"/>
    <cellStyle name="40% - Accent3 5 2 3 3 2 2" xfId="38194"/>
    <cellStyle name="40% - Accent3 5 2 3 3 2 3" xfId="24900"/>
    <cellStyle name="40% - Accent3 5 2 3 3 2 4" xfId="51487"/>
    <cellStyle name="40% - Accent3 5 2 3 3 3" xfId="31549"/>
    <cellStyle name="40% - Accent3 5 2 3 3 4" xfId="18256"/>
    <cellStyle name="40% - Accent3 5 2 3 3 5" xfId="44842"/>
    <cellStyle name="40% - Accent3 5 2 3 4" xfId="8387"/>
    <cellStyle name="40% - Accent3 5 2 3 4 2" xfId="34971"/>
    <cellStyle name="40% - Accent3 5 2 3 4 3" xfId="21677"/>
    <cellStyle name="40% - Accent3 5 2 3 4 4" xfId="48264"/>
    <cellStyle name="40% - Accent3 5 2 3 5" xfId="28326"/>
    <cellStyle name="40% - Accent3 5 2 3 6" xfId="15033"/>
    <cellStyle name="40% - Accent3 5 2 3 7" xfId="41619"/>
    <cellStyle name="40% - Accent3 5 2 4" xfId="2544"/>
    <cellStyle name="40% - Accent3 5 2 4 2" xfId="5768"/>
    <cellStyle name="40% - Accent3 5 2 4 2 2" xfId="12413"/>
    <cellStyle name="40% - Accent3 5 2 4 2 2 2" xfId="38997"/>
    <cellStyle name="40% - Accent3 5 2 4 2 2 3" xfId="25703"/>
    <cellStyle name="40% - Accent3 5 2 4 2 2 4" xfId="52290"/>
    <cellStyle name="40% - Accent3 5 2 4 2 3" xfId="32352"/>
    <cellStyle name="40% - Accent3 5 2 4 2 4" xfId="19059"/>
    <cellStyle name="40% - Accent3 5 2 4 2 5" xfId="45645"/>
    <cellStyle name="40% - Accent3 5 2 4 3" xfId="9190"/>
    <cellStyle name="40% - Accent3 5 2 4 3 2" xfId="35774"/>
    <cellStyle name="40% - Accent3 5 2 4 3 3" xfId="22480"/>
    <cellStyle name="40% - Accent3 5 2 4 3 4" xfId="49067"/>
    <cellStyle name="40% - Accent3 5 2 4 4" xfId="29129"/>
    <cellStyle name="40% - Accent3 5 2 4 5" xfId="15836"/>
    <cellStyle name="40% - Accent3 5 2 4 6" xfId="42422"/>
    <cellStyle name="40% - Accent3 5 2 5" xfId="4163"/>
    <cellStyle name="40% - Accent3 5 2 5 2" xfId="10808"/>
    <cellStyle name="40% - Accent3 5 2 5 2 2" xfId="37392"/>
    <cellStyle name="40% - Accent3 5 2 5 2 3" xfId="24098"/>
    <cellStyle name="40% - Accent3 5 2 5 2 4" xfId="50685"/>
    <cellStyle name="40% - Accent3 5 2 5 3" xfId="30747"/>
    <cellStyle name="40% - Accent3 5 2 5 4" xfId="17454"/>
    <cellStyle name="40% - Accent3 5 2 5 5" xfId="44040"/>
    <cellStyle name="40% - Accent3 5 2 6" xfId="7585"/>
    <cellStyle name="40% - Accent3 5 2 6 2" xfId="34169"/>
    <cellStyle name="40% - Accent3 5 2 6 3" xfId="20875"/>
    <cellStyle name="40% - Accent3 5 2 6 4" xfId="47462"/>
    <cellStyle name="40% - Accent3 5 2 7" xfId="27524"/>
    <cellStyle name="40% - Accent3 5 2 8" xfId="14231"/>
    <cellStyle name="40% - Accent3 5 2 9" xfId="40817"/>
    <cellStyle name="40% - Accent3 5 3" xfId="1135"/>
    <cellStyle name="40% - Accent3 5 3 2" xfId="1940"/>
    <cellStyle name="40% - Accent3 5 3 2 2" xfId="3547"/>
    <cellStyle name="40% - Accent3 5 3 2 2 2" xfId="6771"/>
    <cellStyle name="40% - Accent3 5 3 2 2 2 2" xfId="13416"/>
    <cellStyle name="40% - Accent3 5 3 2 2 2 2 2" xfId="40000"/>
    <cellStyle name="40% - Accent3 5 3 2 2 2 2 3" xfId="26706"/>
    <cellStyle name="40% - Accent3 5 3 2 2 2 2 4" xfId="53293"/>
    <cellStyle name="40% - Accent3 5 3 2 2 2 3" xfId="33355"/>
    <cellStyle name="40% - Accent3 5 3 2 2 2 4" xfId="20062"/>
    <cellStyle name="40% - Accent3 5 3 2 2 2 5" xfId="46648"/>
    <cellStyle name="40% - Accent3 5 3 2 2 3" xfId="10193"/>
    <cellStyle name="40% - Accent3 5 3 2 2 3 2" xfId="36777"/>
    <cellStyle name="40% - Accent3 5 3 2 2 3 3" xfId="23483"/>
    <cellStyle name="40% - Accent3 5 3 2 2 3 4" xfId="50070"/>
    <cellStyle name="40% - Accent3 5 3 2 2 4" xfId="30132"/>
    <cellStyle name="40% - Accent3 5 3 2 2 5" xfId="16839"/>
    <cellStyle name="40% - Accent3 5 3 2 2 6" xfId="43425"/>
    <cellStyle name="40% - Accent3 5 3 2 3" xfId="5166"/>
    <cellStyle name="40% - Accent3 5 3 2 3 2" xfId="11811"/>
    <cellStyle name="40% - Accent3 5 3 2 3 2 2" xfId="38395"/>
    <cellStyle name="40% - Accent3 5 3 2 3 2 3" xfId="25101"/>
    <cellStyle name="40% - Accent3 5 3 2 3 2 4" xfId="51688"/>
    <cellStyle name="40% - Accent3 5 3 2 3 3" xfId="31750"/>
    <cellStyle name="40% - Accent3 5 3 2 3 4" xfId="18457"/>
    <cellStyle name="40% - Accent3 5 3 2 3 5" xfId="45043"/>
    <cellStyle name="40% - Accent3 5 3 2 4" xfId="8588"/>
    <cellStyle name="40% - Accent3 5 3 2 4 2" xfId="35172"/>
    <cellStyle name="40% - Accent3 5 3 2 4 3" xfId="21878"/>
    <cellStyle name="40% - Accent3 5 3 2 4 4" xfId="48465"/>
    <cellStyle name="40% - Accent3 5 3 2 5" xfId="28527"/>
    <cellStyle name="40% - Accent3 5 3 2 6" xfId="15234"/>
    <cellStyle name="40% - Accent3 5 3 2 7" xfId="41820"/>
    <cellStyle name="40% - Accent3 5 3 3" xfId="2745"/>
    <cellStyle name="40% - Accent3 5 3 3 2" xfId="5969"/>
    <cellStyle name="40% - Accent3 5 3 3 2 2" xfId="12614"/>
    <cellStyle name="40% - Accent3 5 3 3 2 2 2" xfId="39198"/>
    <cellStyle name="40% - Accent3 5 3 3 2 2 3" xfId="25904"/>
    <cellStyle name="40% - Accent3 5 3 3 2 2 4" xfId="52491"/>
    <cellStyle name="40% - Accent3 5 3 3 2 3" xfId="32553"/>
    <cellStyle name="40% - Accent3 5 3 3 2 4" xfId="19260"/>
    <cellStyle name="40% - Accent3 5 3 3 2 5" xfId="45846"/>
    <cellStyle name="40% - Accent3 5 3 3 3" xfId="9391"/>
    <cellStyle name="40% - Accent3 5 3 3 3 2" xfId="35975"/>
    <cellStyle name="40% - Accent3 5 3 3 3 3" xfId="22681"/>
    <cellStyle name="40% - Accent3 5 3 3 3 4" xfId="49268"/>
    <cellStyle name="40% - Accent3 5 3 3 4" xfId="29330"/>
    <cellStyle name="40% - Accent3 5 3 3 5" xfId="16037"/>
    <cellStyle name="40% - Accent3 5 3 3 6" xfId="42623"/>
    <cellStyle name="40% - Accent3 5 3 4" xfId="4364"/>
    <cellStyle name="40% - Accent3 5 3 4 2" xfId="11009"/>
    <cellStyle name="40% - Accent3 5 3 4 2 2" xfId="37593"/>
    <cellStyle name="40% - Accent3 5 3 4 2 3" xfId="24299"/>
    <cellStyle name="40% - Accent3 5 3 4 2 4" xfId="50886"/>
    <cellStyle name="40% - Accent3 5 3 4 3" xfId="30948"/>
    <cellStyle name="40% - Accent3 5 3 4 4" xfId="17655"/>
    <cellStyle name="40% - Accent3 5 3 4 5" xfId="44241"/>
    <cellStyle name="40% - Accent3 5 3 5" xfId="7786"/>
    <cellStyle name="40% - Accent3 5 3 5 2" xfId="34370"/>
    <cellStyle name="40% - Accent3 5 3 5 3" xfId="21076"/>
    <cellStyle name="40% - Accent3 5 3 5 4" xfId="47663"/>
    <cellStyle name="40% - Accent3 5 3 6" xfId="27725"/>
    <cellStyle name="40% - Accent3 5 3 7" xfId="14432"/>
    <cellStyle name="40% - Accent3 5 3 8" xfId="41018"/>
    <cellStyle name="40% - Accent3 5 4" xfId="1539"/>
    <cellStyle name="40% - Accent3 5 4 2" xfId="3146"/>
    <cellStyle name="40% - Accent3 5 4 2 2" xfId="6370"/>
    <cellStyle name="40% - Accent3 5 4 2 2 2" xfId="13015"/>
    <cellStyle name="40% - Accent3 5 4 2 2 2 2" xfId="39599"/>
    <cellStyle name="40% - Accent3 5 4 2 2 2 3" xfId="26305"/>
    <cellStyle name="40% - Accent3 5 4 2 2 2 4" xfId="52892"/>
    <cellStyle name="40% - Accent3 5 4 2 2 3" xfId="32954"/>
    <cellStyle name="40% - Accent3 5 4 2 2 4" xfId="19661"/>
    <cellStyle name="40% - Accent3 5 4 2 2 5" xfId="46247"/>
    <cellStyle name="40% - Accent3 5 4 2 3" xfId="9792"/>
    <cellStyle name="40% - Accent3 5 4 2 3 2" xfId="36376"/>
    <cellStyle name="40% - Accent3 5 4 2 3 3" xfId="23082"/>
    <cellStyle name="40% - Accent3 5 4 2 3 4" xfId="49669"/>
    <cellStyle name="40% - Accent3 5 4 2 4" xfId="29731"/>
    <cellStyle name="40% - Accent3 5 4 2 5" xfId="16438"/>
    <cellStyle name="40% - Accent3 5 4 2 6" xfId="43024"/>
    <cellStyle name="40% - Accent3 5 4 3" xfId="4765"/>
    <cellStyle name="40% - Accent3 5 4 3 2" xfId="11410"/>
    <cellStyle name="40% - Accent3 5 4 3 2 2" xfId="37994"/>
    <cellStyle name="40% - Accent3 5 4 3 2 3" xfId="24700"/>
    <cellStyle name="40% - Accent3 5 4 3 2 4" xfId="51287"/>
    <cellStyle name="40% - Accent3 5 4 3 3" xfId="31349"/>
    <cellStyle name="40% - Accent3 5 4 3 4" xfId="18056"/>
    <cellStyle name="40% - Accent3 5 4 3 5" xfId="44642"/>
    <cellStyle name="40% - Accent3 5 4 4" xfId="8187"/>
    <cellStyle name="40% - Accent3 5 4 4 2" xfId="34771"/>
    <cellStyle name="40% - Accent3 5 4 4 3" xfId="21477"/>
    <cellStyle name="40% - Accent3 5 4 4 4" xfId="48064"/>
    <cellStyle name="40% - Accent3 5 4 5" xfId="28126"/>
    <cellStyle name="40% - Accent3 5 4 6" xfId="14833"/>
    <cellStyle name="40% - Accent3 5 4 7" xfId="41419"/>
    <cellStyle name="40% - Accent3 5 5" xfId="2344"/>
    <cellStyle name="40% - Accent3 5 5 2" xfId="5568"/>
    <cellStyle name="40% - Accent3 5 5 2 2" xfId="12213"/>
    <cellStyle name="40% - Accent3 5 5 2 2 2" xfId="38797"/>
    <cellStyle name="40% - Accent3 5 5 2 2 3" xfId="25503"/>
    <cellStyle name="40% - Accent3 5 5 2 2 4" xfId="52090"/>
    <cellStyle name="40% - Accent3 5 5 2 3" xfId="32152"/>
    <cellStyle name="40% - Accent3 5 5 2 4" xfId="18859"/>
    <cellStyle name="40% - Accent3 5 5 2 5" xfId="45445"/>
    <cellStyle name="40% - Accent3 5 5 3" xfId="8990"/>
    <cellStyle name="40% - Accent3 5 5 3 2" xfId="35574"/>
    <cellStyle name="40% - Accent3 5 5 3 3" xfId="22280"/>
    <cellStyle name="40% - Accent3 5 5 3 4" xfId="48867"/>
    <cellStyle name="40% - Accent3 5 5 4" xfId="28929"/>
    <cellStyle name="40% - Accent3 5 5 5" xfId="15636"/>
    <cellStyle name="40% - Accent3 5 5 6" xfId="42222"/>
    <cellStyle name="40% - Accent3 5 6" xfId="3963"/>
    <cellStyle name="40% - Accent3 5 6 2" xfId="10608"/>
    <cellStyle name="40% - Accent3 5 6 2 2" xfId="37192"/>
    <cellStyle name="40% - Accent3 5 6 2 3" xfId="23898"/>
    <cellStyle name="40% - Accent3 5 6 2 4" xfId="50485"/>
    <cellStyle name="40% - Accent3 5 6 3" xfId="30547"/>
    <cellStyle name="40% - Accent3 5 6 4" xfId="17254"/>
    <cellStyle name="40% - Accent3 5 6 5" xfId="43840"/>
    <cellStyle name="40% - Accent3 5 7" xfId="7185"/>
    <cellStyle name="40% - Accent3 5 7 2" xfId="13830"/>
    <cellStyle name="40% - Accent3 5 7 2 2" xfId="40414"/>
    <cellStyle name="40% - Accent3 5 7 2 3" xfId="27120"/>
    <cellStyle name="40% - Accent3 5 7 2 4" xfId="53707"/>
    <cellStyle name="40% - Accent3 5 7 3" xfId="33769"/>
    <cellStyle name="40% - Accent3 5 7 4" xfId="20475"/>
    <cellStyle name="40% - Accent3 5 7 5" xfId="47062"/>
    <cellStyle name="40% - Accent3 5 8" xfId="7385"/>
    <cellStyle name="40% - Accent3 5 8 2" xfId="33969"/>
    <cellStyle name="40% - Accent3 5 8 3" xfId="20675"/>
    <cellStyle name="40% - Accent3 5 8 4" xfId="47262"/>
    <cellStyle name="40% - Accent3 5 9" xfId="27324"/>
    <cellStyle name="40% - Accent3 6" xfId="791"/>
    <cellStyle name="40% - Accent3 6 2" xfId="1193"/>
    <cellStyle name="40% - Accent3 6 2 2" xfId="1998"/>
    <cellStyle name="40% - Accent3 6 2 2 2" xfId="3605"/>
    <cellStyle name="40% - Accent3 6 2 2 2 2" xfId="6829"/>
    <cellStyle name="40% - Accent3 6 2 2 2 2 2" xfId="13474"/>
    <cellStyle name="40% - Accent3 6 2 2 2 2 2 2" xfId="40058"/>
    <cellStyle name="40% - Accent3 6 2 2 2 2 2 3" xfId="26764"/>
    <cellStyle name="40% - Accent3 6 2 2 2 2 2 4" xfId="53351"/>
    <cellStyle name="40% - Accent3 6 2 2 2 2 3" xfId="33413"/>
    <cellStyle name="40% - Accent3 6 2 2 2 2 4" xfId="20120"/>
    <cellStyle name="40% - Accent3 6 2 2 2 2 5" xfId="46706"/>
    <cellStyle name="40% - Accent3 6 2 2 2 3" xfId="10251"/>
    <cellStyle name="40% - Accent3 6 2 2 2 3 2" xfId="36835"/>
    <cellStyle name="40% - Accent3 6 2 2 2 3 3" xfId="23541"/>
    <cellStyle name="40% - Accent3 6 2 2 2 3 4" xfId="50128"/>
    <cellStyle name="40% - Accent3 6 2 2 2 4" xfId="30190"/>
    <cellStyle name="40% - Accent3 6 2 2 2 5" xfId="16897"/>
    <cellStyle name="40% - Accent3 6 2 2 2 6" xfId="43483"/>
    <cellStyle name="40% - Accent3 6 2 2 3" xfId="5224"/>
    <cellStyle name="40% - Accent3 6 2 2 3 2" xfId="11869"/>
    <cellStyle name="40% - Accent3 6 2 2 3 2 2" xfId="38453"/>
    <cellStyle name="40% - Accent3 6 2 2 3 2 3" xfId="25159"/>
    <cellStyle name="40% - Accent3 6 2 2 3 2 4" xfId="51746"/>
    <cellStyle name="40% - Accent3 6 2 2 3 3" xfId="31808"/>
    <cellStyle name="40% - Accent3 6 2 2 3 4" xfId="18515"/>
    <cellStyle name="40% - Accent3 6 2 2 3 5" xfId="45101"/>
    <cellStyle name="40% - Accent3 6 2 2 4" xfId="8646"/>
    <cellStyle name="40% - Accent3 6 2 2 4 2" xfId="35230"/>
    <cellStyle name="40% - Accent3 6 2 2 4 3" xfId="21936"/>
    <cellStyle name="40% - Accent3 6 2 2 4 4" xfId="48523"/>
    <cellStyle name="40% - Accent3 6 2 2 5" xfId="28585"/>
    <cellStyle name="40% - Accent3 6 2 2 6" xfId="15292"/>
    <cellStyle name="40% - Accent3 6 2 2 7" xfId="41878"/>
    <cellStyle name="40% - Accent3 6 2 3" xfId="2803"/>
    <cellStyle name="40% - Accent3 6 2 3 2" xfId="6027"/>
    <cellStyle name="40% - Accent3 6 2 3 2 2" xfId="12672"/>
    <cellStyle name="40% - Accent3 6 2 3 2 2 2" xfId="39256"/>
    <cellStyle name="40% - Accent3 6 2 3 2 2 3" xfId="25962"/>
    <cellStyle name="40% - Accent3 6 2 3 2 2 4" xfId="52549"/>
    <cellStyle name="40% - Accent3 6 2 3 2 3" xfId="32611"/>
    <cellStyle name="40% - Accent3 6 2 3 2 4" xfId="19318"/>
    <cellStyle name="40% - Accent3 6 2 3 2 5" xfId="45904"/>
    <cellStyle name="40% - Accent3 6 2 3 3" xfId="9449"/>
    <cellStyle name="40% - Accent3 6 2 3 3 2" xfId="36033"/>
    <cellStyle name="40% - Accent3 6 2 3 3 3" xfId="22739"/>
    <cellStyle name="40% - Accent3 6 2 3 3 4" xfId="49326"/>
    <cellStyle name="40% - Accent3 6 2 3 4" xfId="29388"/>
    <cellStyle name="40% - Accent3 6 2 3 5" xfId="16095"/>
    <cellStyle name="40% - Accent3 6 2 3 6" xfId="42681"/>
    <cellStyle name="40% - Accent3 6 2 4" xfId="4422"/>
    <cellStyle name="40% - Accent3 6 2 4 2" xfId="11067"/>
    <cellStyle name="40% - Accent3 6 2 4 2 2" xfId="37651"/>
    <cellStyle name="40% - Accent3 6 2 4 2 3" xfId="24357"/>
    <cellStyle name="40% - Accent3 6 2 4 2 4" xfId="50944"/>
    <cellStyle name="40% - Accent3 6 2 4 3" xfId="31006"/>
    <cellStyle name="40% - Accent3 6 2 4 4" xfId="17713"/>
    <cellStyle name="40% - Accent3 6 2 4 5" xfId="44299"/>
    <cellStyle name="40% - Accent3 6 2 5" xfId="7844"/>
    <cellStyle name="40% - Accent3 6 2 5 2" xfId="34428"/>
    <cellStyle name="40% - Accent3 6 2 5 3" xfId="21134"/>
    <cellStyle name="40% - Accent3 6 2 5 4" xfId="47721"/>
    <cellStyle name="40% - Accent3 6 2 6" xfId="27783"/>
    <cellStyle name="40% - Accent3 6 2 7" xfId="14490"/>
    <cellStyle name="40% - Accent3 6 2 8" xfId="41076"/>
    <cellStyle name="40% - Accent3 6 3" xfId="1597"/>
    <cellStyle name="40% - Accent3 6 3 2" xfId="3204"/>
    <cellStyle name="40% - Accent3 6 3 2 2" xfId="6428"/>
    <cellStyle name="40% - Accent3 6 3 2 2 2" xfId="13073"/>
    <cellStyle name="40% - Accent3 6 3 2 2 2 2" xfId="39657"/>
    <cellStyle name="40% - Accent3 6 3 2 2 2 3" xfId="26363"/>
    <cellStyle name="40% - Accent3 6 3 2 2 2 4" xfId="52950"/>
    <cellStyle name="40% - Accent3 6 3 2 2 3" xfId="33012"/>
    <cellStyle name="40% - Accent3 6 3 2 2 4" xfId="19719"/>
    <cellStyle name="40% - Accent3 6 3 2 2 5" xfId="46305"/>
    <cellStyle name="40% - Accent3 6 3 2 3" xfId="9850"/>
    <cellStyle name="40% - Accent3 6 3 2 3 2" xfId="36434"/>
    <cellStyle name="40% - Accent3 6 3 2 3 3" xfId="23140"/>
    <cellStyle name="40% - Accent3 6 3 2 3 4" xfId="49727"/>
    <cellStyle name="40% - Accent3 6 3 2 4" xfId="29789"/>
    <cellStyle name="40% - Accent3 6 3 2 5" xfId="16496"/>
    <cellStyle name="40% - Accent3 6 3 2 6" xfId="43082"/>
    <cellStyle name="40% - Accent3 6 3 3" xfId="4823"/>
    <cellStyle name="40% - Accent3 6 3 3 2" xfId="11468"/>
    <cellStyle name="40% - Accent3 6 3 3 2 2" xfId="38052"/>
    <cellStyle name="40% - Accent3 6 3 3 2 3" xfId="24758"/>
    <cellStyle name="40% - Accent3 6 3 3 2 4" xfId="51345"/>
    <cellStyle name="40% - Accent3 6 3 3 3" xfId="31407"/>
    <cellStyle name="40% - Accent3 6 3 3 4" xfId="18114"/>
    <cellStyle name="40% - Accent3 6 3 3 5" xfId="44700"/>
    <cellStyle name="40% - Accent3 6 3 4" xfId="8245"/>
    <cellStyle name="40% - Accent3 6 3 4 2" xfId="34829"/>
    <cellStyle name="40% - Accent3 6 3 4 3" xfId="21535"/>
    <cellStyle name="40% - Accent3 6 3 4 4" xfId="48122"/>
    <cellStyle name="40% - Accent3 6 3 5" xfId="28184"/>
    <cellStyle name="40% - Accent3 6 3 6" xfId="14891"/>
    <cellStyle name="40% - Accent3 6 3 7" xfId="41477"/>
    <cellStyle name="40% - Accent3 6 4" xfId="2402"/>
    <cellStyle name="40% - Accent3 6 4 2" xfId="5626"/>
    <cellStyle name="40% - Accent3 6 4 2 2" xfId="12271"/>
    <cellStyle name="40% - Accent3 6 4 2 2 2" xfId="38855"/>
    <cellStyle name="40% - Accent3 6 4 2 2 3" xfId="25561"/>
    <cellStyle name="40% - Accent3 6 4 2 2 4" xfId="52148"/>
    <cellStyle name="40% - Accent3 6 4 2 3" xfId="32210"/>
    <cellStyle name="40% - Accent3 6 4 2 4" xfId="18917"/>
    <cellStyle name="40% - Accent3 6 4 2 5" xfId="45503"/>
    <cellStyle name="40% - Accent3 6 4 3" xfId="9048"/>
    <cellStyle name="40% - Accent3 6 4 3 2" xfId="35632"/>
    <cellStyle name="40% - Accent3 6 4 3 3" xfId="22338"/>
    <cellStyle name="40% - Accent3 6 4 3 4" xfId="48925"/>
    <cellStyle name="40% - Accent3 6 4 4" xfId="28987"/>
    <cellStyle name="40% - Accent3 6 4 5" xfId="15694"/>
    <cellStyle name="40% - Accent3 6 4 6" xfId="42280"/>
    <cellStyle name="40% - Accent3 6 5" xfId="4021"/>
    <cellStyle name="40% - Accent3 6 5 2" xfId="10666"/>
    <cellStyle name="40% - Accent3 6 5 2 2" xfId="37250"/>
    <cellStyle name="40% - Accent3 6 5 2 3" xfId="23956"/>
    <cellStyle name="40% - Accent3 6 5 2 4" xfId="50543"/>
    <cellStyle name="40% - Accent3 6 5 3" xfId="30605"/>
    <cellStyle name="40% - Accent3 6 5 4" xfId="17312"/>
    <cellStyle name="40% - Accent3 6 5 5" xfId="43898"/>
    <cellStyle name="40% - Accent3 6 6" xfId="7443"/>
    <cellStyle name="40% - Accent3 6 6 2" xfId="34027"/>
    <cellStyle name="40% - Accent3 6 6 3" xfId="20733"/>
    <cellStyle name="40% - Accent3 6 6 4" xfId="47320"/>
    <cellStyle name="40% - Accent3 6 7" xfId="27382"/>
    <cellStyle name="40% - Accent3 6 8" xfId="14089"/>
    <cellStyle name="40% - Accent3 6 9" xfId="40675"/>
    <cellStyle name="40% - Accent3 7" xfId="992"/>
    <cellStyle name="40% - Accent3 7 2" xfId="1798"/>
    <cellStyle name="40% - Accent3 7 2 2" xfId="3405"/>
    <cellStyle name="40% - Accent3 7 2 2 2" xfId="6629"/>
    <cellStyle name="40% - Accent3 7 2 2 2 2" xfId="13274"/>
    <cellStyle name="40% - Accent3 7 2 2 2 2 2" xfId="39858"/>
    <cellStyle name="40% - Accent3 7 2 2 2 2 3" xfId="26564"/>
    <cellStyle name="40% - Accent3 7 2 2 2 2 4" xfId="53151"/>
    <cellStyle name="40% - Accent3 7 2 2 2 3" xfId="33213"/>
    <cellStyle name="40% - Accent3 7 2 2 2 4" xfId="19920"/>
    <cellStyle name="40% - Accent3 7 2 2 2 5" xfId="46506"/>
    <cellStyle name="40% - Accent3 7 2 2 3" xfId="10051"/>
    <cellStyle name="40% - Accent3 7 2 2 3 2" xfId="36635"/>
    <cellStyle name="40% - Accent3 7 2 2 3 3" xfId="23341"/>
    <cellStyle name="40% - Accent3 7 2 2 3 4" xfId="49928"/>
    <cellStyle name="40% - Accent3 7 2 2 4" xfId="29990"/>
    <cellStyle name="40% - Accent3 7 2 2 5" xfId="16697"/>
    <cellStyle name="40% - Accent3 7 2 2 6" xfId="43283"/>
    <cellStyle name="40% - Accent3 7 2 3" xfId="5024"/>
    <cellStyle name="40% - Accent3 7 2 3 2" xfId="11669"/>
    <cellStyle name="40% - Accent3 7 2 3 2 2" xfId="38253"/>
    <cellStyle name="40% - Accent3 7 2 3 2 3" xfId="24959"/>
    <cellStyle name="40% - Accent3 7 2 3 2 4" xfId="51546"/>
    <cellStyle name="40% - Accent3 7 2 3 3" xfId="31608"/>
    <cellStyle name="40% - Accent3 7 2 3 4" xfId="18315"/>
    <cellStyle name="40% - Accent3 7 2 3 5" xfId="44901"/>
    <cellStyle name="40% - Accent3 7 2 4" xfId="8446"/>
    <cellStyle name="40% - Accent3 7 2 4 2" xfId="35030"/>
    <cellStyle name="40% - Accent3 7 2 4 3" xfId="21736"/>
    <cellStyle name="40% - Accent3 7 2 4 4" xfId="48323"/>
    <cellStyle name="40% - Accent3 7 2 5" xfId="28385"/>
    <cellStyle name="40% - Accent3 7 2 6" xfId="15092"/>
    <cellStyle name="40% - Accent3 7 2 7" xfId="41678"/>
    <cellStyle name="40% - Accent3 7 3" xfId="2603"/>
    <cellStyle name="40% - Accent3 7 3 2" xfId="5827"/>
    <cellStyle name="40% - Accent3 7 3 2 2" xfId="12472"/>
    <cellStyle name="40% - Accent3 7 3 2 2 2" xfId="39056"/>
    <cellStyle name="40% - Accent3 7 3 2 2 3" xfId="25762"/>
    <cellStyle name="40% - Accent3 7 3 2 2 4" xfId="52349"/>
    <cellStyle name="40% - Accent3 7 3 2 3" xfId="32411"/>
    <cellStyle name="40% - Accent3 7 3 2 4" xfId="19118"/>
    <cellStyle name="40% - Accent3 7 3 2 5" xfId="45704"/>
    <cellStyle name="40% - Accent3 7 3 3" xfId="9249"/>
    <cellStyle name="40% - Accent3 7 3 3 2" xfId="35833"/>
    <cellStyle name="40% - Accent3 7 3 3 3" xfId="22539"/>
    <cellStyle name="40% - Accent3 7 3 3 4" xfId="49126"/>
    <cellStyle name="40% - Accent3 7 3 4" xfId="29188"/>
    <cellStyle name="40% - Accent3 7 3 5" xfId="15895"/>
    <cellStyle name="40% - Accent3 7 3 6" xfId="42481"/>
    <cellStyle name="40% - Accent3 7 4" xfId="4222"/>
    <cellStyle name="40% - Accent3 7 4 2" xfId="10867"/>
    <cellStyle name="40% - Accent3 7 4 2 2" xfId="37451"/>
    <cellStyle name="40% - Accent3 7 4 2 3" xfId="24157"/>
    <cellStyle name="40% - Accent3 7 4 2 4" xfId="50744"/>
    <cellStyle name="40% - Accent3 7 4 3" xfId="30806"/>
    <cellStyle name="40% - Accent3 7 4 4" xfId="17513"/>
    <cellStyle name="40% - Accent3 7 4 5" xfId="44099"/>
    <cellStyle name="40% - Accent3 7 5" xfId="7644"/>
    <cellStyle name="40% - Accent3 7 5 2" xfId="34228"/>
    <cellStyle name="40% - Accent3 7 5 3" xfId="20934"/>
    <cellStyle name="40% - Accent3 7 5 4" xfId="47521"/>
    <cellStyle name="40% - Accent3 7 6" xfId="27583"/>
    <cellStyle name="40% - Accent3 7 7" xfId="14290"/>
    <cellStyle name="40% - Accent3 7 8" xfId="40876"/>
    <cellStyle name="40% - Accent3 8" xfId="1397"/>
    <cellStyle name="40% - Accent3 8 2" xfId="3007"/>
    <cellStyle name="40% - Accent3 8 2 2" xfId="6231"/>
    <cellStyle name="40% - Accent3 8 2 2 2" xfId="12876"/>
    <cellStyle name="40% - Accent3 8 2 2 2 2" xfId="39460"/>
    <cellStyle name="40% - Accent3 8 2 2 2 3" xfId="26166"/>
    <cellStyle name="40% - Accent3 8 2 2 2 4" xfId="52753"/>
    <cellStyle name="40% - Accent3 8 2 2 3" xfId="32815"/>
    <cellStyle name="40% - Accent3 8 2 2 4" xfId="19522"/>
    <cellStyle name="40% - Accent3 8 2 2 5" xfId="46108"/>
    <cellStyle name="40% - Accent3 8 2 3" xfId="9653"/>
    <cellStyle name="40% - Accent3 8 2 3 2" xfId="36237"/>
    <cellStyle name="40% - Accent3 8 2 3 3" xfId="22943"/>
    <cellStyle name="40% - Accent3 8 2 3 4" xfId="49530"/>
    <cellStyle name="40% - Accent3 8 2 4" xfId="29592"/>
    <cellStyle name="40% - Accent3 8 2 5" xfId="16299"/>
    <cellStyle name="40% - Accent3 8 2 6" xfId="42885"/>
    <cellStyle name="40% - Accent3 8 3" xfId="4626"/>
    <cellStyle name="40% - Accent3 8 3 2" xfId="11271"/>
    <cellStyle name="40% - Accent3 8 3 2 2" xfId="37855"/>
    <cellStyle name="40% - Accent3 8 3 2 3" xfId="24561"/>
    <cellStyle name="40% - Accent3 8 3 2 4" xfId="51148"/>
    <cellStyle name="40% - Accent3 8 3 3" xfId="31210"/>
    <cellStyle name="40% - Accent3 8 3 4" xfId="17917"/>
    <cellStyle name="40% - Accent3 8 3 5" xfId="44503"/>
    <cellStyle name="40% - Accent3 8 4" xfId="8048"/>
    <cellStyle name="40% - Accent3 8 4 2" xfId="34632"/>
    <cellStyle name="40% - Accent3 8 4 3" xfId="21338"/>
    <cellStyle name="40% - Accent3 8 4 4" xfId="47925"/>
    <cellStyle name="40% - Accent3 8 5" xfId="27987"/>
    <cellStyle name="40% - Accent3 8 6" xfId="14694"/>
    <cellStyle name="40% - Accent3 8 7" xfId="41280"/>
    <cellStyle name="40% - Accent3 9" xfId="2201"/>
    <cellStyle name="40% - Accent3 9 2" xfId="5426"/>
    <cellStyle name="40% - Accent3 9 2 2" xfId="12071"/>
    <cellStyle name="40% - Accent3 9 2 2 2" xfId="38655"/>
    <cellStyle name="40% - Accent3 9 2 2 3" xfId="25361"/>
    <cellStyle name="40% - Accent3 9 2 2 4" xfId="51948"/>
    <cellStyle name="40% - Accent3 9 2 3" xfId="32010"/>
    <cellStyle name="40% - Accent3 9 2 4" xfId="18717"/>
    <cellStyle name="40% - Accent3 9 2 5" xfId="45303"/>
    <cellStyle name="40% - Accent3 9 3" xfId="8848"/>
    <cellStyle name="40% - Accent3 9 3 2" xfId="35432"/>
    <cellStyle name="40% - Accent3 9 3 3" xfId="22138"/>
    <cellStyle name="40% - Accent3 9 3 4" xfId="48725"/>
    <cellStyle name="40% - Accent3 9 4" xfId="28787"/>
    <cellStyle name="40% - Accent3 9 5" xfId="15494"/>
    <cellStyle name="40% - Accent3 9 6" xfId="42080"/>
    <cellStyle name="40% - Accent4" xfId="585" builtinId="43" customBuiltin="1"/>
    <cellStyle name="40% - Accent4 10" xfId="3809"/>
    <cellStyle name="40% - Accent4 10 2" xfId="7033"/>
    <cellStyle name="40% - Accent4 10 2 2" xfId="13678"/>
    <cellStyle name="40% - Accent4 10 2 2 2" xfId="40262"/>
    <cellStyle name="40% - Accent4 10 2 2 3" xfId="26968"/>
    <cellStyle name="40% - Accent4 10 2 2 4" xfId="53555"/>
    <cellStyle name="40% - Accent4 10 2 3" xfId="33617"/>
    <cellStyle name="40% - Accent4 10 2 4" xfId="20323"/>
    <cellStyle name="40% - Accent4 10 2 5" xfId="46910"/>
    <cellStyle name="40% - Accent4 10 3" xfId="10455"/>
    <cellStyle name="40% - Accent4 10 3 2" xfId="37039"/>
    <cellStyle name="40% - Accent4 10 3 3" xfId="23745"/>
    <cellStyle name="40% - Accent4 10 3 4" xfId="50332"/>
    <cellStyle name="40% - Accent4 10 4" xfId="30394"/>
    <cellStyle name="40% - Accent4 10 5" xfId="17101"/>
    <cellStyle name="40% - Accent4 10 6" xfId="43687"/>
    <cellStyle name="40% - Accent4 11" xfId="3822"/>
    <cellStyle name="40% - Accent4 11 2" xfId="10468"/>
    <cellStyle name="40% - Accent4 11 2 2" xfId="37052"/>
    <cellStyle name="40% - Accent4 11 2 3" xfId="23758"/>
    <cellStyle name="40% - Accent4 11 2 4" xfId="50345"/>
    <cellStyle name="40% - Accent4 11 3" xfId="30407"/>
    <cellStyle name="40% - Accent4 11 4" xfId="17114"/>
    <cellStyle name="40% - Accent4 11 5" xfId="43700"/>
    <cellStyle name="40% - Accent4 12" xfId="7045"/>
    <cellStyle name="40% - Accent4 12 2" xfId="13690"/>
    <cellStyle name="40% - Accent4 12 2 2" xfId="40274"/>
    <cellStyle name="40% - Accent4 12 2 3" xfId="26980"/>
    <cellStyle name="40% - Accent4 12 2 4" xfId="53567"/>
    <cellStyle name="40% - Accent4 12 3" xfId="33629"/>
    <cellStyle name="40% - Accent4 12 4" xfId="20335"/>
    <cellStyle name="40% - Accent4 12 5" xfId="46922"/>
    <cellStyle name="40% - Accent4 13" xfId="7245"/>
    <cellStyle name="40% - Accent4 13 2" xfId="33829"/>
    <cellStyle name="40% - Accent4 13 3" xfId="20535"/>
    <cellStyle name="40% - Accent4 13 4" xfId="47122"/>
    <cellStyle name="40% - Accent4 14" xfId="27184"/>
    <cellStyle name="40% - Accent4 15" xfId="13891"/>
    <cellStyle name="40% - Accent4 16" xfId="40477"/>
    <cellStyle name="40% - Accent4 2" xfId="606"/>
    <cellStyle name="40% - Accent4 2 10" xfId="7061"/>
    <cellStyle name="40% - Accent4 2 10 2" xfId="13706"/>
    <cellStyle name="40% - Accent4 2 10 2 2" xfId="40290"/>
    <cellStyle name="40% - Accent4 2 10 2 3" xfId="26996"/>
    <cellStyle name="40% - Accent4 2 10 2 4" xfId="53583"/>
    <cellStyle name="40% - Accent4 2 10 3" xfId="33645"/>
    <cellStyle name="40% - Accent4 2 10 4" xfId="20351"/>
    <cellStyle name="40% - Accent4 2 10 5" xfId="46938"/>
    <cellStyle name="40% - Accent4 2 11" xfId="7261"/>
    <cellStyle name="40% - Accent4 2 11 2" xfId="33845"/>
    <cellStyle name="40% - Accent4 2 11 3" xfId="20551"/>
    <cellStyle name="40% - Accent4 2 11 4" xfId="47138"/>
    <cellStyle name="40% - Accent4 2 12" xfId="27200"/>
    <cellStyle name="40% - Accent4 2 13" xfId="13907"/>
    <cellStyle name="40% - Accent4 2 14" xfId="40493"/>
    <cellStyle name="40% - Accent4 2 2" xfId="679"/>
    <cellStyle name="40% - Accent4 2 2 10" xfId="27272"/>
    <cellStyle name="40% - Accent4 2 2 11" xfId="13979"/>
    <cellStyle name="40% - Accent4 2 2 12" xfId="40565"/>
    <cellStyle name="40% - Accent4 2 2 2" xfId="780"/>
    <cellStyle name="40% - Accent4 2 2 2 10" xfId="14079"/>
    <cellStyle name="40% - Accent4 2 2 2 11" xfId="40665"/>
    <cellStyle name="40% - Accent4 2 2 2 2" xfId="981"/>
    <cellStyle name="40% - Accent4 2 2 2 2 2" xfId="1383"/>
    <cellStyle name="40% - Accent4 2 2 2 2 2 2" xfId="2188"/>
    <cellStyle name="40% - Accent4 2 2 2 2 2 2 2" xfId="3795"/>
    <cellStyle name="40% - Accent4 2 2 2 2 2 2 2 2" xfId="7019"/>
    <cellStyle name="40% - Accent4 2 2 2 2 2 2 2 2 2" xfId="13664"/>
    <cellStyle name="40% - Accent4 2 2 2 2 2 2 2 2 2 2" xfId="40248"/>
    <cellStyle name="40% - Accent4 2 2 2 2 2 2 2 2 2 3" xfId="26954"/>
    <cellStyle name="40% - Accent4 2 2 2 2 2 2 2 2 2 4" xfId="53541"/>
    <cellStyle name="40% - Accent4 2 2 2 2 2 2 2 2 3" xfId="33603"/>
    <cellStyle name="40% - Accent4 2 2 2 2 2 2 2 2 4" xfId="20310"/>
    <cellStyle name="40% - Accent4 2 2 2 2 2 2 2 2 5" xfId="46896"/>
    <cellStyle name="40% - Accent4 2 2 2 2 2 2 2 3" xfId="10441"/>
    <cellStyle name="40% - Accent4 2 2 2 2 2 2 2 3 2" xfId="37025"/>
    <cellStyle name="40% - Accent4 2 2 2 2 2 2 2 3 3" xfId="23731"/>
    <cellStyle name="40% - Accent4 2 2 2 2 2 2 2 3 4" xfId="50318"/>
    <cellStyle name="40% - Accent4 2 2 2 2 2 2 2 4" xfId="30380"/>
    <cellStyle name="40% - Accent4 2 2 2 2 2 2 2 5" xfId="17087"/>
    <cellStyle name="40% - Accent4 2 2 2 2 2 2 2 6" xfId="43673"/>
    <cellStyle name="40% - Accent4 2 2 2 2 2 2 3" xfId="5414"/>
    <cellStyle name="40% - Accent4 2 2 2 2 2 2 3 2" xfId="12059"/>
    <cellStyle name="40% - Accent4 2 2 2 2 2 2 3 2 2" xfId="38643"/>
    <cellStyle name="40% - Accent4 2 2 2 2 2 2 3 2 3" xfId="25349"/>
    <cellStyle name="40% - Accent4 2 2 2 2 2 2 3 2 4" xfId="51936"/>
    <cellStyle name="40% - Accent4 2 2 2 2 2 2 3 3" xfId="31998"/>
    <cellStyle name="40% - Accent4 2 2 2 2 2 2 3 4" xfId="18705"/>
    <cellStyle name="40% - Accent4 2 2 2 2 2 2 3 5" xfId="45291"/>
    <cellStyle name="40% - Accent4 2 2 2 2 2 2 4" xfId="8836"/>
    <cellStyle name="40% - Accent4 2 2 2 2 2 2 4 2" xfId="35420"/>
    <cellStyle name="40% - Accent4 2 2 2 2 2 2 4 3" xfId="22126"/>
    <cellStyle name="40% - Accent4 2 2 2 2 2 2 4 4" xfId="48713"/>
    <cellStyle name="40% - Accent4 2 2 2 2 2 2 5" xfId="28775"/>
    <cellStyle name="40% - Accent4 2 2 2 2 2 2 6" xfId="15482"/>
    <cellStyle name="40% - Accent4 2 2 2 2 2 2 7" xfId="42068"/>
    <cellStyle name="40% - Accent4 2 2 2 2 2 3" xfId="2993"/>
    <cellStyle name="40% - Accent4 2 2 2 2 2 3 2" xfId="6217"/>
    <cellStyle name="40% - Accent4 2 2 2 2 2 3 2 2" xfId="12862"/>
    <cellStyle name="40% - Accent4 2 2 2 2 2 3 2 2 2" xfId="39446"/>
    <cellStyle name="40% - Accent4 2 2 2 2 2 3 2 2 3" xfId="26152"/>
    <cellStyle name="40% - Accent4 2 2 2 2 2 3 2 2 4" xfId="52739"/>
    <cellStyle name="40% - Accent4 2 2 2 2 2 3 2 3" xfId="32801"/>
    <cellStyle name="40% - Accent4 2 2 2 2 2 3 2 4" xfId="19508"/>
    <cellStyle name="40% - Accent4 2 2 2 2 2 3 2 5" xfId="46094"/>
    <cellStyle name="40% - Accent4 2 2 2 2 2 3 3" xfId="9639"/>
    <cellStyle name="40% - Accent4 2 2 2 2 2 3 3 2" xfId="36223"/>
    <cellStyle name="40% - Accent4 2 2 2 2 2 3 3 3" xfId="22929"/>
    <cellStyle name="40% - Accent4 2 2 2 2 2 3 3 4" xfId="49516"/>
    <cellStyle name="40% - Accent4 2 2 2 2 2 3 4" xfId="29578"/>
    <cellStyle name="40% - Accent4 2 2 2 2 2 3 5" xfId="16285"/>
    <cellStyle name="40% - Accent4 2 2 2 2 2 3 6" xfId="42871"/>
    <cellStyle name="40% - Accent4 2 2 2 2 2 4" xfId="4612"/>
    <cellStyle name="40% - Accent4 2 2 2 2 2 4 2" xfId="11257"/>
    <cellStyle name="40% - Accent4 2 2 2 2 2 4 2 2" xfId="37841"/>
    <cellStyle name="40% - Accent4 2 2 2 2 2 4 2 3" xfId="24547"/>
    <cellStyle name="40% - Accent4 2 2 2 2 2 4 2 4" xfId="51134"/>
    <cellStyle name="40% - Accent4 2 2 2 2 2 4 3" xfId="31196"/>
    <cellStyle name="40% - Accent4 2 2 2 2 2 4 4" xfId="17903"/>
    <cellStyle name="40% - Accent4 2 2 2 2 2 4 5" xfId="44489"/>
    <cellStyle name="40% - Accent4 2 2 2 2 2 5" xfId="8034"/>
    <cellStyle name="40% - Accent4 2 2 2 2 2 5 2" xfId="34618"/>
    <cellStyle name="40% - Accent4 2 2 2 2 2 5 3" xfId="21324"/>
    <cellStyle name="40% - Accent4 2 2 2 2 2 5 4" xfId="47911"/>
    <cellStyle name="40% - Accent4 2 2 2 2 2 6" xfId="27973"/>
    <cellStyle name="40% - Accent4 2 2 2 2 2 7" xfId="14680"/>
    <cellStyle name="40% - Accent4 2 2 2 2 2 8" xfId="41266"/>
    <cellStyle name="40% - Accent4 2 2 2 2 3" xfId="1787"/>
    <cellStyle name="40% - Accent4 2 2 2 2 3 2" xfId="3394"/>
    <cellStyle name="40% - Accent4 2 2 2 2 3 2 2" xfId="6618"/>
    <cellStyle name="40% - Accent4 2 2 2 2 3 2 2 2" xfId="13263"/>
    <cellStyle name="40% - Accent4 2 2 2 2 3 2 2 2 2" xfId="39847"/>
    <cellStyle name="40% - Accent4 2 2 2 2 3 2 2 2 3" xfId="26553"/>
    <cellStyle name="40% - Accent4 2 2 2 2 3 2 2 2 4" xfId="53140"/>
    <cellStyle name="40% - Accent4 2 2 2 2 3 2 2 3" xfId="33202"/>
    <cellStyle name="40% - Accent4 2 2 2 2 3 2 2 4" xfId="19909"/>
    <cellStyle name="40% - Accent4 2 2 2 2 3 2 2 5" xfId="46495"/>
    <cellStyle name="40% - Accent4 2 2 2 2 3 2 3" xfId="10040"/>
    <cellStyle name="40% - Accent4 2 2 2 2 3 2 3 2" xfId="36624"/>
    <cellStyle name="40% - Accent4 2 2 2 2 3 2 3 3" xfId="23330"/>
    <cellStyle name="40% - Accent4 2 2 2 2 3 2 3 4" xfId="49917"/>
    <cellStyle name="40% - Accent4 2 2 2 2 3 2 4" xfId="29979"/>
    <cellStyle name="40% - Accent4 2 2 2 2 3 2 5" xfId="16686"/>
    <cellStyle name="40% - Accent4 2 2 2 2 3 2 6" xfId="43272"/>
    <cellStyle name="40% - Accent4 2 2 2 2 3 3" xfId="5013"/>
    <cellStyle name="40% - Accent4 2 2 2 2 3 3 2" xfId="11658"/>
    <cellStyle name="40% - Accent4 2 2 2 2 3 3 2 2" xfId="38242"/>
    <cellStyle name="40% - Accent4 2 2 2 2 3 3 2 3" xfId="24948"/>
    <cellStyle name="40% - Accent4 2 2 2 2 3 3 2 4" xfId="51535"/>
    <cellStyle name="40% - Accent4 2 2 2 2 3 3 3" xfId="31597"/>
    <cellStyle name="40% - Accent4 2 2 2 2 3 3 4" xfId="18304"/>
    <cellStyle name="40% - Accent4 2 2 2 2 3 3 5" xfId="44890"/>
    <cellStyle name="40% - Accent4 2 2 2 2 3 4" xfId="8435"/>
    <cellStyle name="40% - Accent4 2 2 2 2 3 4 2" xfId="35019"/>
    <cellStyle name="40% - Accent4 2 2 2 2 3 4 3" xfId="21725"/>
    <cellStyle name="40% - Accent4 2 2 2 2 3 4 4" xfId="48312"/>
    <cellStyle name="40% - Accent4 2 2 2 2 3 5" xfId="28374"/>
    <cellStyle name="40% - Accent4 2 2 2 2 3 6" xfId="15081"/>
    <cellStyle name="40% - Accent4 2 2 2 2 3 7" xfId="41667"/>
    <cellStyle name="40% - Accent4 2 2 2 2 4" xfId="2592"/>
    <cellStyle name="40% - Accent4 2 2 2 2 4 2" xfId="5816"/>
    <cellStyle name="40% - Accent4 2 2 2 2 4 2 2" xfId="12461"/>
    <cellStyle name="40% - Accent4 2 2 2 2 4 2 2 2" xfId="39045"/>
    <cellStyle name="40% - Accent4 2 2 2 2 4 2 2 3" xfId="25751"/>
    <cellStyle name="40% - Accent4 2 2 2 2 4 2 2 4" xfId="52338"/>
    <cellStyle name="40% - Accent4 2 2 2 2 4 2 3" xfId="32400"/>
    <cellStyle name="40% - Accent4 2 2 2 2 4 2 4" xfId="19107"/>
    <cellStyle name="40% - Accent4 2 2 2 2 4 2 5" xfId="45693"/>
    <cellStyle name="40% - Accent4 2 2 2 2 4 3" xfId="9238"/>
    <cellStyle name="40% - Accent4 2 2 2 2 4 3 2" xfId="35822"/>
    <cellStyle name="40% - Accent4 2 2 2 2 4 3 3" xfId="22528"/>
    <cellStyle name="40% - Accent4 2 2 2 2 4 3 4" xfId="49115"/>
    <cellStyle name="40% - Accent4 2 2 2 2 4 4" xfId="29177"/>
    <cellStyle name="40% - Accent4 2 2 2 2 4 5" xfId="15884"/>
    <cellStyle name="40% - Accent4 2 2 2 2 4 6" xfId="42470"/>
    <cellStyle name="40% - Accent4 2 2 2 2 5" xfId="4211"/>
    <cellStyle name="40% - Accent4 2 2 2 2 5 2" xfId="10856"/>
    <cellStyle name="40% - Accent4 2 2 2 2 5 2 2" xfId="37440"/>
    <cellStyle name="40% - Accent4 2 2 2 2 5 2 3" xfId="24146"/>
    <cellStyle name="40% - Accent4 2 2 2 2 5 2 4" xfId="50733"/>
    <cellStyle name="40% - Accent4 2 2 2 2 5 3" xfId="30795"/>
    <cellStyle name="40% - Accent4 2 2 2 2 5 4" xfId="17502"/>
    <cellStyle name="40% - Accent4 2 2 2 2 5 5" xfId="44088"/>
    <cellStyle name="40% - Accent4 2 2 2 2 6" xfId="7633"/>
    <cellStyle name="40% - Accent4 2 2 2 2 6 2" xfId="34217"/>
    <cellStyle name="40% - Accent4 2 2 2 2 6 3" xfId="20923"/>
    <cellStyle name="40% - Accent4 2 2 2 2 6 4" xfId="47510"/>
    <cellStyle name="40% - Accent4 2 2 2 2 7" xfId="27572"/>
    <cellStyle name="40% - Accent4 2 2 2 2 8" xfId="14279"/>
    <cellStyle name="40% - Accent4 2 2 2 2 9" xfId="40865"/>
    <cellStyle name="40% - Accent4 2 2 2 3" xfId="1183"/>
    <cellStyle name="40% - Accent4 2 2 2 3 2" xfId="1988"/>
    <cellStyle name="40% - Accent4 2 2 2 3 2 2" xfId="3595"/>
    <cellStyle name="40% - Accent4 2 2 2 3 2 2 2" xfId="6819"/>
    <cellStyle name="40% - Accent4 2 2 2 3 2 2 2 2" xfId="13464"/>
    <cellStyle name="40% - Accent4 2 2 2 3 2 2 2 2 2" xfId="40048"/>
    <cellStyle name="40% - Accent4 2 2 2 3 2 2 2 2 3" xfId="26754"/>
    <cellStyle name="40% - Accent4 2 2 2 3 2 2 2 2 4" xfId="53341"/>
    <cellStyle name="40% - Accent4 2 2 2 3 2 2 2 3" xfId="33403"/>
    <cellStyle name="40% - Accent4 2 2 2 3 2 2 2 4" xfId="20110"/>
    <cellStyle name="40% - Accent4 2 2 2 3 2 2 2 5" xfId="46696"/>
    <cellStyle name="40% - Accent4 2 2 2 3 2 2 3" xfId="10241"/>
    <cellStyle name="40% - Accent4 2 2 2 3 2 2 3 2" xfId="36825"/>
    <cellStyle name="40% - Accent4 2 2 2 3 2 2 3 3" xfId="23531"/>
    <cellStyle name="40% - Accent4 2 2 2 3 2 2 3 4" xfId="50118"/>
    <cellStyle name="40% - Accent4 2 2 2 3 2 2 4" xfId="30180"/>
    <cellStyle name="40% - Accent4 2 2 2 3 2 2 5" xfId="16887"/>
    <cellStyle name="40% - Accent4 2 2 2 3 2 2 6" xfId="43473"/>
    <cellStyle name="40% - Accent4 2 2 2 3 2 3" xfId="5214"/>
    <cellStyle name="40% - Accent4 2 2 2 3 2 3 2" xfId="11859"/>
    <cellStyle name="40% - Accent4 2 2 2 3 2 3 2 2" xfId="38443"/>
    <cellStyle name="40% - Accent4 2 2 2 3 2 3 2 3" xfId="25149"/>
    <cellStyle name="40% - Accent4 2 2 2 3 2 3 2 4" xfId="51736"/>
    <cellStyle name="40% - Accent4 2 2 2 3 2 3 3" xfId="31798"/>
    <cellStyle name="40% - Accent4 2 2 2 3 2 3 4" xfId="18505"/>
    <cellStyle name="40% - Accent4 2 2 2 3 2 3 5" xfId="45091"/>
    <cellStyle name="40% - Accent4 2 2 2 3 2 4" xfId="8636"/>
    <cellStyle name="40% - Accent4 2 2 2 3 2 4 2" xfId="35220"/>
    <cellStyle name="40% - Accent4 2 2 2 3 2 4 3" xfId="21926"/>
    <cellStyle name="40% - Accent4 2 2 2 3 2 4 4" xfId="48513"/>
    <cellStyle name="40% - Accent4 2 2 2 3 2 5" xfId="28575"/>
    <cellStyle name="40% - Accent4 2 2 2 3 2 6" xfId="15282"/>
    <cellStyle name="40% - Accent4 2 2 2 3 2 7" xfId="41868"/>
    <cellStyle name="40% - Accent4 2 2 2 3 3" xfId="2793"/>
    <cellStyle name="40% - Accent4 2 2 2 3 3 2" xfId="6017"/>
    <cellStyle name="40% - Accent4 2 2 2 3 3 2 2" xfId="12662"/>
    <cellStyle name="40% - Accent4 2 2 2 3 3 2 2 2" xfId="39246"/>
    <cellStyle name="40% - Accent4 2 2 2 3 3 2 2 3" xfId="25952"/>
    <cellStyle name="40% - Accent4 2 2 2 3 3 2 2 4" xfId="52539"/>
    <cellStyle name="40% - Accent4 2 2 2 3 3 2 3" xfId="32601"/>
    <cellStyle name="40% - Accent4 2 2 2 3 3 2 4" xfId="19308"/>
    <cellStyle name="40% - Accent4 2 2 2 3 3 2 5" xfId="45894"/>
    <cellStyle name="40% - Accent4 2 2 2 3 3 3" xfId="9439"/>
    <cellStyle name="40% - Accent4 2 2 2 3 3 3 2" xfId="36023"/>
    <cellStyle name="40% - Accent4 2 2 2 3 3 3 3" xfId="22729"/>
    <cellStyle name="40% - Accent4 2 2 2 3 3 3 4" xfId="49316"/>
    <cellStyle name="40% - Accent4 2 2 2 3 3 4" xfId="29378"/>
    <cellStyle name="40% - Accent4 2 2 2 3 3 5" xfId="16085"/>
    <cellStyle name="40% - Accent4 2 2 2 3 3 6" xfId="42671"/>
    <cellStyle name="40% - Accent4 2 2 2 3 4" xfId="4412"/>
    <cellStyle name="40% - Accent4 2 2 2 3 4 2" xfId="11057"/>
    <cellStyle name="40% - Accent4 2 2 2 3 4 2 2" xfId="37641"/>
    <cellStyle name="40% - Accent4 2 2 2 3 4 2 3" xfId="24347"/>
    <cellStyle name="40% - Accent4 2 2 2 3 4 2 4" xfId="50934"/>
    <cellStyle name="40% - Accent4 2 2 2 3 4 3" xfId="30996"/>
    <cellStyle name="40% - Accent4 2 2 2 3 4 4" xfId="17703"/>
    <cellStyle name="40% - Accent4 2 2 2 3 4 5" xfId="44289"/>
    <cellStyle name="40% - Accent4 2 2 2 3 5" xfId="7834"/>
    <cellStyle name="40% - Accent4 2 2 2 3 5 2" xfId="34418"/>
    <cellStyle name="40% - Accent4 2 2 2 3 5 3" xfId="21124"/>
    <cellStyle name="40% - Accent4 2 2 2 3 5 4" xfId="47711"/>
    <cellStyle name="40% - Accent4 2 2 2 3 6" xfId="27773"/>
    <cellStyle name="40% - Accent4 2 2 2 3 7" xfId="14480"/>
    <cellStyle name="40% - Accent4 2 2 2 3 8" xfId="41066"/>
    <cellStyle name="40% - Accent4 2 2 2 4" xfId="1587"/>
    <cellStyle name="40% - Accent4 2 2 2 4 2" xfId="3194"/>
    <cellStyle name="40% - Accent4 2 2 2 4 2 2" xfId="6418"/>
    <cellStyle name="40% - Accent4 2 2 2 4 2 2 2" xfId="13063"/>
    <cellStyle name="40% - Accent4 2 2 2 4 2 2 2 2" xfId="39647"/>
    <cellStyle name="40% - Accent4 2 2 2 4 2 2 2 3" xfId="26353"/>
    <cellStyle name="40% - Accent4 2 2 2 4 2 2 2 4" xfId="52940"/>
    <cellStyle name="40% - Accent4 2 2 2 4 2 2 3" xfId="33002"/>
    <cellStyle name="40% - Accent4 2 2 2 4 2 2 4" xfId="19709"/>
    <cellStyle name="40% - Accent4 2 2 2 4 2 2 5" xfId="46295"/>
    <cellStyle name="40% - Accent4 2 2 2 4 2 3" xfId="9840"/>
    <cellStyle name="40% - Accent4 2 2 2 4 2 3 2" xfId="36424"/>
    <cellStyle name="40% - Accent4 2 2 2 4 2 3 3" xfId="23130"/>
    <cellStyle name="40% - Accent4 2 2 2 4 2 3 4" xfId="49717"/>
    <cellStyle name="40% - Accent4 2 2 2 4 2 4" xfId="29779"/>
    <cellStyle name="40% - Accent4 2 2 2 4 2 5" xfId="16486"/>
    <cellStyle name="40% - Accent4 2 2 2 4 2 6" xfId="43072"/>
    <cellStyle name="40% - Accent4 2 2 2 4 3" xfId="4813"/>
    <cellStyle name="40% - Accent4 2 2 2 4 3 2" xfId="11458"/>
    <cellStyle name="40% - Accent4 2 2 2 4 3 2 2" xfId="38042"/>
    <cellStyle name="40% - Accent4 2 2 2 4 3 2 3" xfId="24748"/>
    <cellStyle name="40% - Accent4 2 2 2 4 3 2 4" xfId="51335"/>
    <cellStyle name="40% - Accent4 2 2 2 4 3 3" xfId="31397"/>
    <cellStyle name="40% - Accent4 2 2 2 4 3 4" xfId="18104"/>
    <cellStyle name="40% - Accent4 2 2 2 4 3 5" xfId="44690"/>
    <cellStyle name="40% - Accent4 2 2 2 4 4" xfId="8235"/>
    <cellStyle name="40% - Accent4 2 2 2 4 4 2" xfId="34819"/>
    <cellStyle name="40% - Accent4 2 2 2 4 4 3" xfId="21525"/>
    <cellStyle name="40% - Accent4 2 2 2 4 4 4" xfId="48112"/>
    <cellStyle name="40% - Accent4 2 2 2 4 5" xfId="28174"/>
    <cellStyle name="40% - Accent4 2 2 2 4 6" xfId="14881"/>
    <cellStyle name="40% - Accent4 2 2 2 4 7" xfId="41467"/>
    <cellStyle name="40% - Accent4 2 2 2 5" xfId="2392"/>
    <cellStyle name="40% - Accent4 2 2 2 5 2" xfId="5616"/>
    <cellStyle name="40% - Accent4 2 2 2 5 2 2" xfId="12261"/>
    <cellStyle name="40% - Accent4 2 2 2 5 2 2 2" xfId="38845"/>
    <cellStyle name="40% - Accent4 2 2 2 5 2 2 3" xfId="25551"/>
    <cellStyle name="40% - Accent4 2 2 2 5 2 2 4" xfId="52138"/>
    <cellStyle name="40% - Accent4 2 2 2 5 2 3" xfId="32200"/>
    <cellStyle name="40% - Accent4 2 2 2 5 2 4" xfId="18907"/>
    <cellStyle name="40% - Accent4 2 2 2 5 2 5" xfId="45493"/>
    <cellStyle name="40% - Accent4 2 2 2 5 3" xfId="9038"/>
    <cellStyle name="40% - Accent4 2 2 2 5 3 2" xfId="35622"/>
    <cellStyle name="40% - Accent4 2 2 2 5 3 3" xfId="22328"/>
    <cellStyle name="40% - Accent4 2 2 2 5 3 4" xfId="48915"/>
    <cellStyle name="40% - Accent4 2 2 2 5 4" xfId="28977"/>
    <cellStyle name="40% - Accent4 2 2 2 5 5" xfId="15684"/>
    <cellStyle name="40% - Accent4 2 2 2 5 6" xfId="42270"/>
    <cellStyle name="40% - Accent4 2 2 2 6" xfId="4011"/>
    <cellStyle name="40% - Accent4 2 2 2 6 2" xfId="10656"/>
    <cellStyle name="40% - Accent4 2 2 2 6 2 2" xfId="37240"/>
    <cellStyle name="40% - Accent4 2 2 2 6 2 3" xfId="23946"/>
    <cellStyle name="40% - Accent4 2 2 2 6 2 4" xfId="50533"/>
    <cellStyle name="40% - Accent4 2 2 2 6 3" xfId="30595"/>
    <cellStyle name="40% - Accent4 2 2 2 6 4" xfId="17302"/>
    <cellStyle name="40% - Accent4 2 2 2 6 5" xfId="43888"/>
    <cellStyle name="40% - Accent4 2 2 2 7" xfId="7233"/>
    <cellStyle name="40% - Accent4 2 2 2 7 2" xfId="13878"/>
    <cellStyle name="40% - Accent4 2 2 2 7 2 2" xfId="40462"/>
    <cellStyle name="40% - Accent4 2 2 2 7 2 3" xfId="27168"/>
    <cellStyle name="40% - Accent4 2 2 2 7 2 4" xfId="53755"/>
    <cellStyle name="40% - Accent4 2 2 2 7 3" xfId="33817"/>
    <cellStyle name="40% - Accent4 2 2 2 7 4" xfId="20523"/>
    <cellStyle name="40% - Accent4 2 2 2 7 5" xfId="47110"/>
    <cellStyle name="40% - Accent4 2 2 2 8" xfId="7433"/>
    <cellStyle name="40% - Accent4 2 2 2 8 2" xfId="34017"/>
    <cellStyle name="40% - Accent4 2 2 2 8 3" xfId="20723"/>
    <cellStyle name="40% - Accent4 2 2 2 8 4" xfId="47310"/>
    <cellStyle name="40% - Accent4 2 2 2 9" xfId="27372"/>
    <cellStyle name="40% - Accent4 2 2 3" xfId="881"/>
    <cellStyle name="40% - Accent4 2 2 3 2" xfId="1283"/>
    <cellStyle name="40% - Accent4 2 2 3 2 2" xfId="2088"/>
    <cellStyle name="40% - Accent4 2 2 3 2 2 2" xfId="3695"/>
    <cellStyle name="40% - Accent4 2 2 3 2 2 2 2" xfId="6919"/>
    <cellStyle name="40% - Accent4 2 2 3 2 2 2 2 2" xfId="13564"/>
    <cellStyle name="40% - Accent4 2 2 3 2 2 2 2 2 2" xfId="40148"/>
    <cellStyle name="40% - Accent4 2 2 3 2 2 2 2 2 3" xfId="26854"/>
    <cellStyle name="40% - Accent4 2 2 3 2 2 2 2 2 4" xfId="53441"/>
    <cellStyle name="40% - Accent4 2 2 3 2 2 2 2 3" xfId="33503"/>
    <cellStyle name="40% - Accent4 2 2 3 2 2 2 2 4" xfId="20210"/>
    <cellStyle name="40% - Accent4 2 2 3 2 2 2 2 5" xfId="46796"/>
    <cellStyle name="40% - Accent4 2 2 3 2 2 2 3" xfId="10341"/>
    <cellStyle name="40% - Accent4 2 2 3 2 2 2 3 2" xfId="36925"/>
    <cellStyle name="40% - Accent4 2 2 3 2 2 2 3 3" xfId="23631"/>
    <cellStyle name="40% - Accent4 2 2 3 2 2 2 3 4" xfId="50218"/>
    <cellStyle name="40% - Accent4 2 2 3 2 2 2 4" xfId="30280"/>
    <cellStyle name="40% - Accent4 2 2 3 2 2 2 5" xfId="16987"/>
    <cellStyle name="40% - Accent4 2 2 3 2 2 2 6" xfId="43573"/>
    <cellStyle name="40% - Accent4 2 2 3 2 2 3" xfId="5314"/>
    <cellStyle name="40% - Accent4 2 2 3 2 2 3 2" xfId="11959"/>
    <cellStyle name="40% - Accent4 2 2 3 2 2 3 2 2" xfId="38543"/>
    <cellStyle name="40% - Accent4 2 2 3 2 2 3 2 3" xfId="25249"/>
    <cellStyle name="40% - Accent4 2 2 3 2 2 3 2 4" xfId="51836"/>
    <cellStyle name="40% - Accent4 2 2 3 2 2 3 3" xfId="31898"/>
    <cellStyle name="40% - Accent4 2 2 3 2 2 3 4" xfId="18605"/>
    <cellStyle name="40% - Accent4 2 2 3 2 2 3 5" xfId="45191"/>
    <cellStyle name="40% - Accent4 2 2 3 2 2 4" xfId="8736"/>
    <cellStyle name="40% - Accent4 2 2 3 2 2 4 2" xfId="35320"/>
    <cellStyle name="40% - Accent4 2 2 3 2 2 4 3" xfId="22026"/>
    <cellStyle name="40% - Accent4 2 2 3 2 2 4 4" xfId="48613"/>
    <cellStyle name="40% - Accent4 2 2 3 2 2 5" xfId="28675"/>
    <cellStyle name="40% - Accent4 2 2 3 2 2 6" xfId="15382"/>
    <cellStyle name="40% - Accent4 2 2 3 2 2 7" xfId="41968"/>
    <cellStyle name="40% - Accent4 2 2 3 2 3" xfId="2893"/>
    <cellStyle name="40% - Accent4 2 2 3 2 3 2" xfId="6117"/>
    <cellStyle name="40% - Accent4 2 2 3 2 3 2 2" xfId="12762"/>
    <cellStyle name="40% - Accent4 2 2 3 2 3 2 2 2" xfId="39346"/>
    <cellStyle name="40% - Accent4 2 2 3 2 3 2 2 3" xfId="26052"/>
    <cellStyle name="40% - Accent4 2 2 3 2 3 2 2 4" xfId="52639"/>
    <cellStyle name="40% - Accent4 2 2 3 2 3 2 3" xfId="32701"/>
    <cellStyle name="40% - Accent4 2 2 3 2 3 2 4" xfId="19408"/>
    <cellStyle name="40% - Accent4 2 2 3 2 3 2 5" xfId="45994"/>
    <cellStyle name="40% - Accent4 2 2 3 2 3 3" xfId="9539"/>
    <cellStyle name="40% - Accent4 2 2 3 2 3 3 2" xfId="36123"/>
    <cellStyle name="40% - Accent4 2 2 3 2 3 3 3" xfId="22829"/>
    <cellStyle name="40% - Accent4 2 2 3 2 3 3 4" xfId="49416"/>
    <cellStyle name="40% - Accent4 2 2 3 2 3 4" xfId="29478"/>
    <cellStyle name="40% - Accent4 2 2 3 2 3 5" xfId="16185"/>
    <cellStyle name="40% - Accent4 2 2 3 2 3 6" xfId="42771"/>
    <cellStyle name="40% - Accent4 2 2 3 2 4" xfId="4512"/>
    <cellStyle name="40% - Accent4 2 2 3 2 4 2" xfId="11157"/>
    <cellStyle name="40% - Accent4 2 2 3 2 4 2 2" xfId="37741"/>
    <cellStyle name="40% - Accent4 2 2 3 2 4 2 3" xfId="24447"/>
    <cellStyle name="40% - Accent4 2 2 3 2 4 2 4" xfId="51034"/>
    <cellStyle name="40% - Accent4 2 2 3 2 4 3" xfId="31096"/>
    <cellStyle name="40% - Accent4 2 2 3 2 4 4" xfId="17803"/>
    <cellStyle name="40% - Accent4 2 2 3 2 4 5" xfId="44389"/>
    <cellStyle name="40% - Accent4 2 2 3 2 5" xfId="7934"/>
    <cellStyle name="40% - Accent4 2 2 3 2 5 2" xfId="34518"/>
    <cellStyle name="40% - Accent4 2 2 3 2 5 3" xfId="21224"/>
    <cellStyle name="40% - Accent4 2 2 3 2 5 4" xfId="47811"/>
    <cellStyle name="40% - Accent4 2 2 3 2 6" xfId="27873"/>
    <cellStyle name="40% - Accent4 2 2 3 2 7" xfId="14580"/>
    <cellStyle name="40% - Accent4 2 2 3 2 8" xfId="41166"/>
    <cellStyle name="40% - Accent4 2 2 3 3" xfId="1687"/>
    <cellStyle name="40% - Accent4 2 2 3 3 2" xfId="3294"/>
    <cellStyle name="40% - Accent4 2 2 3 3 2 2" xfId="6518"/>
    <cellStyle name="40% - Accent4 2 2 3 3 2 2 2" xfId="13163"/>
    <cellStyle name="40% - Accent4 2 2 3 3 2 2 2 2" xfId="39747"/>
    <cellStyle name="40% - Accent4 2 2 3 3 2 2 2 3" xfId="26453"/>
    <cellStyle name="40% - Accent4 2 2 3 3 2 2 2 4" xfId="53040"/>
    <cellStyle name="40% - Accent4 2 2 3 3 2 2 3" xfId="33102"/>
    <cellStyle name="40% - Accent4 2 2 3 3 2 2 4" xfId="19809"/>
    <cellStyle name="40% - Accent4 2 2 3 3 2 2 5" xfId="46395"/>
    <cellStyle name="40% - Accent4 2 2 3 3 2 3" xfId="9940"/>
    <cellStyle name="40% - Accent4 2 2 3 3 2 3 2" xfId="36524"/>
    <cellStyle name="40% - Accent4 2 2 3 3 2 3 3" xfId="23230"/>
    <cellStyle name="40% - Accent4 2 2 3 3 2 3 4" xfId="49817"/>
    <cellStyle name="40% - Accent4 2 2 3 3 2 4" xfId="29879"/>
    <cellStyle name="40% - Accent4 2 2 3 3 2 5" xfId="16586"/>
    <cellStyle name="40% - Accent4 2 2 3 3 2 6" xfId="43172"/>
    <cellStyle name="40% - Accent4 2 2 3 3 3" xfId="4913"/>
    <cellStyle name="40% - Accent4 2 2 3 3 3 2" xfId="11558"/>
    <cellStyle name="40% - Accent4 2 2 3 3 3 2 2" xfId="38142"/>
    <cellStyle name="40% - Accent4 2 2 3 3 3 2 3" xfId="24848"/>
    <cellStyle name="40% - Accent4 2 2 3 3 3 2 4" xfId="51435"/>
    <cellStyle name="40% - Accent4 2 2 3 3 3 3" xfId="31497"/>
    <cellStyle name="40% - Accent4 2 2 3 3 3 4" xfId="18204"/>
    <cellStyle name="40% - Accent4 2 2 3 3 3 5" xfId="44790"/>
    <cellStyle name="40% - Accent4 2 2 3 3 4" xfId="8335"/>
    <cellStyle name="40% - Accent4 2 2 3 3 4 2" xfId="34919"/>
    <cellStyle name="40% - Accent4 2 2 3 3 4 3" xfId="21625"/>
    <cellStyle name="40% - Accent4 2 2 3 3 4 4" xfId="48212"/>
    <cellStyle name="40% - Accent4 2 2 3 3 5" xfId="28274"/>
    <cellStyle name="40% - Accent4 2 2 3 3 6" xfId="14981"/>
    <cellStyle name="40% - Accent4 2 2 3 3 7" xfId="41567"/>
    <cellStyle name="40% - Accent4 2 2 3 4" xfId="2492"/>
    <cellStyle name="40% - Accent4 2 2 3 4 2" xfId="5716"/>
    <cellStyle name="40% - Accent4 2 2 3 4 2 2" xfId="12361"/>
    <cellStyle name="40% - Accent4 2 2 3 4 2 2 2" xfId="38945"/>
    <cellStyle name="40% - Accent4 2 2 3 4 2 2 3" xfId="25651"/>
    <cellStyle name="40% - Accent4 2 2 3 4 2 2 4" xfId="52238"/>
    <cellStyle name="40% - Accent4 2 2 3 4 2 3" xfId="32300"/>
    <cellStyle name="40% - Accent4 2 2 3 4 2 4" xfId="19007"/>
    <cellStyle name="40% - Accent4 2 2 3 4 2 5" xfId="45593"/>
    <cellStyle name="40% - Accent4 2 2 3 4 3" xfId="9138"/>
    <cellStyle name="40% - Accent4 2 2 3 4 3 2" xfId="35722"/>
    <cellStyle name="40% - Accent4 2 2 3 4 3 3" xfId="22428"/>
    <cellStyle name="40% - Accent4 2 2 3 4 3 4" xfId="49015"/>
    <cellStyle name="40% - Accent4 2 2 3 4 4" xfId="29077"/>
    <cellStyle name="40% - Accent4 2 2 3 4 5" xfId="15784"/>
    <cellStyle name="40% - Accent4 2 2 3 4 6" xfId="42370"/>
    <cellStyle name="40% - Accent4 2 2 3 5" xfId="4111"/>
    <cellStyle name="40% - Accent4 2 2 3 5 2" xfId="10756"/>
    <cellStyle name="40% - Accent4 2 2 3 5 2 2" xfId="37340"/>
    <cellStyle name="40% - Accent4 2 2 3 5 2 3" xfId="24046"/>
    <cellStyle name="40% - Accent4 2 2 3 5 2 4" xfId="50633"/>
    <cellStyle name="40% - Accent4 2 2 3 5 3" xfId="30695"/>
    <cellStyle name="40% - Accent4 2 2 3 5 4" xfId="17402"/>
    <cellStyle name="40% - Accent4 2 2 3 5 5" xfId="43988"/>
    <cellStyle name="40% - Accent4 2 2 3 6" xfId="7533"/>
    <cellStyle name="40% - Accent4 2 2 3 6 2" xfId="34117"/>
    <cellStyle name="40% - Accent4 2 2 3 6 3" xfId="20823"/>
    <cellStyle name="40% - Accent4 2 2 3 6 4" xfId="47410"/>
    <cellStyle name="40% - Accent4 2 2 3 7" xfId="27472"/>
    <cellStyle name="40% - Accent4 2 2 3 8" xfId="14179"/>
    <cellStyle name="40% - Accent4 2 2 3 9" xfId="40765"/>
    <cellStyle name="40% - Accent4 2 2 4" xfId="1083"/>
    <cellStyle name="40% - Accent4 2 2 4 2" xfId="1888"/>
    <cellStyle name="40% - Accent4 2 2 4 2 2" xfId="3495"/>
    <cellStyle name="40% - Accent4 2 2 4 2 2 2" xfId="6719"/>
    <cellStyle name="40% - Accent4 2 2 4 2 2 2 2" xfId="13364"/>
    <cellStyle name="40% - Accent4 2 2 4 2 2 2 2 2" xfId="39948"/>
    <cellStyle name="40% - Accent4 2 2 4 2 2 2 2 3" xfId="26654"/>
    <cellStyle name="40% - Accent4 2 2 4 2 2 2 2 4" xfId="53241"/>
    <cellStyle name="40% - Accent4 2 2 4 2 2 2 3" xfId="33303"/>
    <cellStyle name="40% - Accent4 2 2 4 2 2 2 4" xfId="20010"/>
    <cellStyle name="40% - Accent4 2 2 4 2 2 2 5" xfId="46596"/>
    <cellStyle name="40% - Accent4 2 2 4 2 2 3" xfId="10141"/>
    <cellStyle name="40% - Accent4 2 2 4 2 2 3 2" xfId="36725"/>
    <cellStyle name="40% - Accent4 2 2 4 2 2 3 3" xfId="23431"/>
    <cellStyle name="40% - Accent4 2 2 4 2 2 3 4" xfId="50018"/>
    <cellStyle name="40% - Accent4 2 2 4 2 2 4" xfId="30080"/>
    <cellStyle name="40% - Accent4 2 2 4 2 2 5" xfId="16787"/>
    <cellStyle name="40% - Accent4 2 2 4 2 2 6" xfId="43373"/>
    <cellStyle name="40% - Accent4 2 2 4 2 3" xfId="5114"/>
    <cellStyle name="40% - Accent4 2 2 4 2 3 2" xfId="11759"/>
    <cellStyle name="40% - Accent4 2 2 4 2 3 2 2" xfId="38343"/>
    <cellStyle name="40% - Accent4 2 2 4 2 3 2 3" xfId="25049"/>
    <cellStyle name="40% - Accent4 2 2 4 2 3 2 4" xfId="51636"/>
    <cellStyle name="40% - Accent4 2 2 4 2 3 3" xfId="31698"/>
    <cellStyle name="40% - Accent4 2 2 4 2 3 4" xfId="18405"/>
    <cellStyle name="40% - Accent4 2 2 4 2 3 5" xfId="44991"/>
    <cellStyle name="40% - Accent4 2 2 4 2 4" xfId="8536"/>
    <cellStyle name="40% - Accent4 2 2 4 2 4 2" xfId="35120"/>
    <cellStyle name="40% - Accent4 2 2 4 2 4 3" xfId="21826"/>
    <cellStyle name="40% - Accent4 2 2 4 2 4 4" xfId="48413"/>
    <cellStyle name="40% - Accent4 2 2 4 2 5" xfId="28475"/>
    <cellStyle name="40% - Accent4 2 2 4 2 6" xfId="15182"/>
    <cellStyle name="40% - Accent4 2 2 4 2 7" xfId="41768"/>
    <cellStyle name="40% - Accent4 2 2 4 3" xfId="2693"/>
    <cellStyle name="40% - Accent4 2 2 4 3 2" xfId="5917"/>
    <cellStyle name="40% - Accent4 2 2 4 3 2 2" xfId="12562"/>
    <cellStyle name="40% - Accent4 2 2 4 3 2 2 2" xfId="39146"/>
    <cellStyle name="40% - Accent4 2 2 4 3 2 2 3" xfId="25852"/>
    <cellStyle name="40% - Accent4 2 2 4 3 2 2 4" xfId="52439"/>
    <cellStyle name="40% - Accent4 2 2 4 3 2 3" xfId="32501"/>
    <cellStyle name="40% - Accent4 2 2 4 3 2 4" xfId="19208"/>
    <cellStyle name="40% - Accent4 2 2 4 3 2 5" xfId="45794"/>
    <cellStyle name="40% - Accent4 2 2 4 3 3" xfId="9339"/>
    <cellStyle name="40% - Accent4 2 2 4 3 3 2" xfId="35923"/>
    <cellStyle name="40% - Accent4 2 2 4 3 3 3" xfId="22629"/>
    <cellStyle name="40% - Accent4 2 2 4 3 3 4" xfId="49216"/>
    <cellStyle name="40% - Accent4 2 2 4 3 4" xfId="29278"/>
    <cellStyle name="40% - Accent4 2 2 4 3 5" xfId="15985"/>
    <cellStyle name="40% - Accent4 2 2 4 3 6" xfId="42571"/>
    <cellStyle name="40% - Accent4 2 2 4 4" xfId="4312"/>
    <cellStyle name="40% - Accent4 2 2 4 4 2" xfId="10957"/>
    <cellStyle name="40% - Accent4 2 2 4 4 2 2" xfId="37541"/>
    <cellStyle name="40% - Accent4 2 2 4 4 2 3" xfId="24247"/>
    <cellStyle name="40% - Accent4 2 2 4 4 2 4" xfId="50834"/>
    <cellStyle name="40% - Accent4 2 2 4 4 3" xfId="30896"/>
    <cellStyle name="40% - Accent4 2 2 4 4 4" xfId="17603"/>
    <cellStyle name="40% - Accent4 2 2 4 4 5" xfId="44189"/>
    <cellStyle name="40% - Accent4 2 2 4 5" xfId="7734"/>
    <cellStyle name="40% - Accent4 2 2 4 5 2" xfId="34318"/>
    <cellStyle name="40% - Accent4 2 2 4 5 3" xfId="21024"/>
    <cellStyle name="40% - Accent4 2 2 4 5 4" xfId="47611"/>
    <cellStyle name="40% - Accent4 2 2 4 6" xfId="27673"/>
    <cellStyle name="40% - Accent4 2 2 4 7" xfId="14380"/>
    <cellStyle name="40% - Accent4 2 2 4 8" xfId="40966"/>
    <cellStyle name="40% - Accent4 2 2 5" xfId="1487"/>
    <cellStyle name="40% - Accent4 2 2 5 2" xfId="3094"/>
    <cellStyle name="40% - Accent4 2 2 5 2 2" xfId="6318"/>
    <cellStyle name="40% - Accent4 2 2 5 2 2 2" xfId="12963"/>
    <cellStyle name="40% - Accent4 2 2 5 2 2 2 2" xfId="39547"/>
    <cellStyle name="40% - Accent4 2 2 5 2 2 2 3" xfId="26253"/>
    <cellStyle name="40% - Accent4 2 2 5 2 2 2 4" xfId="52840"/>
    <cellStyle name="40% - Accent4 2 2 5 2 2 3" xfId="32902"/>
    <cellStyle name="40% - Accent4 2 2 5 2 2 4" xfId="19609"/>
    <cellStyle name="40% - Accent4 2 2 5 2 2 5" xfId="46195"/>
    <cellStyle name="40% - Accent4 2 2 5 2 3" xfId="9740"/>
    <cellStyle name="40% - Accent4 2 2 5 2 3 2" xfId="36324"/>
    <cellStyle name="40% - Accent4 2 2 5 2 3 3" xfId="23030"/>
    <cellStyle name="40% - Accent4 2 2 5 2 3 4" xfId="49617"/>
    <cellStyle name="40% - Accent4 2 2 5 2 4" xfId="29679"/>
    <cellStyle name="40% - Accent4 2 2 5 2 5" xfId="16386"/>
    <cellStyle name="40% - Accent4 2 2 5 2 6" xfId="42972"/>
    <cellStyle name="40% - Accent4 2 2 5 3" xfId="4713"/>
    <cellStyle name="40% - Accent4 2 2 5 3 2" xfId="11358"/>
    <cellStyle name="40% - Accent4 2 2 5 3 2 2" xfId="37942"/>
    <cellStyle name="40% - Accent4 2 2 5 3 2 3" xfId="24648"/>
    <cellStyle name="40% - Accent4 2 2 5 3 2 4" xfId="51235"/>
    <cellStyle name="40% - Accent4 2 2 5 3 3" xfId="31297"/>
    <cellStyle name="40% - Accent4 2 2 5 3 4" xfId="18004"/>
    <cellStyle name="40% - Accent4 2 2 5 3 5" xfId="44590"/>
    <cellStyle name="40% - Accent4 2 2 5 4" xfId="8135"/>
    <cellStyle name="40% - Accent4 2 2 5 4 2" xfId="34719"/>
    <cellStyle name="40% - Accent4 2 2 5 4 3" xfId="21425"/>
    <cellStyle name="40% - Accent4 2 2 5 4 4" xfId="48012"/>
    <cellStyle name="40% - Accent4 2 2 5 5" xfId="28074"/>
    <cellStyle name="40% - Accent4 2 2 5 6" xfId="14781"/>
    <cellStyle name="40% - Accent4 2 2 5 7" xfId="41367"/>
    <cellStyle name="40% - Accent4 2 2 6" xfId="2292"/>
    <cellStyle name="40% - Accent4 2 2 6 2" xfId="5516"/>
    <cellStyle name="40% - Accent4 2 2 6 2 2" xfId="12161"/>
    <cellStyle name="40% - Accent4 2 2 6 2 2 2" xfId="38745"/>
    <cellStyle name="40% - Accent4 2 2 6 2 2 3" xfId="25451"/>
    <cellStyle name="40% - Accent4 2 2 6 2 2 4" xfId="52038"/>
    <cellStyle name="40% - Accent4 2 2 6 2 3" xfId="32100"/>
    <cellStyle name="40% - Accent4 2 2 6 2 4" xfId="18807"/>
    <cellStyle name="40% - Accent4 2 2 6 2 5" xfId="45393"/>
    <cellStyle name="40% - Accent4 2 2 6 3" xfId="8938"/>
    <cellStyle name="40% - Accent4 2 2 6 3 2" xfId="35522"/>
    <cellStyle name="40% - Accent4 2 2 6 3 3" xfId="22228"/>
    <cellStyle name="40% - Accent4 2 2 6 3 4" xfId="48815"/>
    <cellStyle name="40% - Accent4 2 2 6 4" xfId="28877"/>
    <cellStyle name="40% - Accent4 2 2 6 5" xfId="15584"/>
    <cellStyle name="40% - Accent4 2 2 6 6" xfId="42170"/>
    <cellStyle name="40% - Accent4 2 2 7" xfId="3911"/>
    <cellStyle name="40% - Accent4 2 2 7 2" xfId="10556"/>
    <cellStyle name="40% - Accent4 2 2 7 2 2" xfId="37140"/>
    <cellStyle name="40% - Accent4 2 2 7 2 3" xfId="23846"/>
    <cellStyle name="40% - Accent4 2 2 7 2 4" xfId="50433"/>
    <cellStyle name="40% - Accent4 2 2 7 3" xfId="30495"/>
    <cellStyle name="40% - Accent4 2 2 7 4" xfId="17202"/>
    <cellStyle name="40% - Accent4 2 2 7 5" xfId="43788"/>
    <cellStyle name="40% - Accent4 2 2 8" xfId="7133"/>
    <cellStyle name="40% - Accent4 2 2 8 2" xfId="13778"/>
    <cellStyle name="40% - Accent4 2 2 8 2 2" xfId="40362"/>
    <cellStyle name="40% - Accent4 2 2 8 2 3" xfId="27068"/>
    <cellStyle name="40% - Accent4 2 2 8 2 4" xfId="53655"/>
    <cellStyle name="40% - Accent4 2 2 8 3" xfId="33717"/>
    <cellStyle name="40% - Accent4 2 2 8 4" xfId="20423"/>
    <cellStyle name="40% - Accent4 2 2 8 5" xfId="47010"/>
    <cellStyle name="40% - Accent4 2 2 9" xfId="7333"/>
    <cellStyle name="40% - Accent4 2 2 9 2" xfId="33917"/>
    <cellStyle name="40% - Accent4 2 2 9 3" xfId="20623"/>
    <cellStyle name="40% - Accent4 2 2 9 4" xfId="47210"/>
    <cellStyle name="40% - Accent4 2 3" xfId="649"/>
    <cellStyle name="40% - Accent4 2 3 10" xfId="27242"/>
    <cellStyle name="40% - Accent4 2 3 11" xfId="13949"/>
    <cellStyle name="40% - Accent4 2 3 12" xfId="40535"/>
    <cellStyle name="40% - Accent4 2 3 2" xfId="702"/>
    <cellStyle name="40% - Accent4 2 3 2 10" xfId="14002"/>
    <cellStyle name="40% - Accent4 2 3 2 11" xfId="40588"/>
    <cellStyle name="40% - Accent4 2 3 2 2" xfId="904"/>
    <cellStyle name="40% - Accent4 2 3 2 2 2" xfId="1306"/>
    <cellStyle name="40% - Accent4 2 3 2 2 2 2" xfId="2111"/>
    <cellStyle name="40% - Accent4 2 3 2 2 2 2 2" xfId="3718"/>
    <cellStyle name="40% - Accent4 2 3 2 2 2 2 2 2" xfId="6942"/>
    <cellStyle name="40% - Accent4 2 3 2 2 2 2 2 2 2" xfId="13587"/>
    <cellStyle name="40% - Accent4 2 3 2 2 2 2 2 2 2 2" xfId="40171"/>
    <cellStyle name="40% - Accent4 2 3 2 2 2 2 2 2 2 3" xfId="26877"/>
    <cellStyle name="40% - Accent4 2 3 2 2 2 2 2 2 2 4" xfId="53464"/>
    <cellStyle name="40% - Accent4 2 3 2 2 2 2 2 2 3" xfId="33526"/>
    <cellStyle name="40% - Accent4 2 3 2 2 2 2 2 2 4" xfId="20233"/>
    <cellStyle name="40% - Accent4 2 3 2 2 2 2 2 2 5" xfId="46819"/>
    <cellStyle name="40% - Accent4 2 3 2 2 2 2 2 3" xfId="10364"/>
    <cellStyle name="40% - Accent4 2 3 2 2 2 2 2 3 2" xfId="36948"/>
    <cellStyle name="40% - Accent4 2 3 2 2 2 2 2 3 3" xfId="23654"/>
    <cellStyle name="40% - Accent4 2 3 2 2 2 2 2 3 4" xfId="50241"/>
    <cellStyle name="40% - Accent4 2 3 2 2 2 2 2 4" xfId="30303"/>
    <cellStyle name="40% - Accent4 2 3 2 2 2 2 2 5" xfId="17010"/>
    <cellStyle name="40% - Accent4 2 3 2 2 2 2 2 6" xfId="43596"/>
    <cellStyle name="40% - Accent4 2 3 2 2 2 2 3" xfId="5337"/>
    <cellStyle name="40% - Accent4 2 3 2 2 2 2 3 2" xfId="11982"/>
    <cellStyle name="40% - Accent4 2 3 2 2 2 2 3 2 2" xfId="38566"/>
    <cellStyle name="40% - Accent4 2 3 2 2 2 2 3 2 3" xfId="25272"/>
    <cellStyle name="40% - Accent4 2 3 2 2 2 2 3 2 4" xfId="51859"/>
    <cellStyle name="40% - Accent4 2 3 2 2 2 2 3 3" xfId="31921"/>
    <cellStyle name="40% - Accent4 2 3 2 2 2 2 3 4" xfId="18628"/>
    <cellStyle name="40% - Accent4 2 3 2 2 2 2 3 5" xfId="45214"/>
    <cellStyle name="40% - Accent4 2 3 2 2 2 2 4" xfId="8759"/>
    <cellStyle name="40% - Accent4 2 3 2 2 2 2 4 2" xfId="35343"/>
    <cellStyle name="40% - Accent4 2 3 2 2 2 2 4 3" xfId="22049"/>
    <cellStyle name="40% - Accent4 2 3 2 2 2 2 4 4" xfId="48636"/>
    <cellStyle name="40% - Accent4 2 3 2 2 2 2 5" xfId="28698"/>
    <cellStyle name="40% - Accent4 2 3 2 2 2 2 6" xfId="15405"/>
    <cellStyle name="40% - Accent4 2 3 2 2 2 2 7" xfId="41991"/>
    <cellStyle name="40% - Accent4 2 3 2 2 2 3" xfId="2916"/>
    <cellStyle name="40% - Accent4 2 3 2 2 2 3 2" xfId="6140"/>
    <cellStyle name="40% - Accent4 2 3 2 2 2 3 2 2" xfId="12785"/>
    <cellStyle name="40% - Accent4 2 3 2 2 2 3 2 2 2" xfId="39369"/>
    <cellStyle name="40% - Accent4 2 3 2 2 2 3 2 2 3" xfId="26075"/>
    <cellStyle name="40% - Accent4 2 3 2 2 2 3 2 2 4" xfId="52662"/>
    <cellStyle name="40% - Accent4 2 3 2 2 2 3 2 3" xfId="32724"/>
    <cellStyle name="40% - Accent4 2 3 2 2 2 3 2 4" xfId="19431"/>
    <cellStyle name="40% - Accent4 2 3 2 2 2 3 2 5" xfId="46017"/>
    <cellStyle name="40% - Accent4 2 3 2 2 2 3 3" xfId="9562"/>
    <cellStyle name="40% - Accent4 2 3 2 2 2 3 3 2" xfId="36146"/>
    <cellStyle name="40% - Accent4 2 3 2 2 2 3 3 3" xfId="22852"/>
    <cellStyle name="40% - Accent4 2 3 2 2 2 3 3 4" xfId="49439"/>
    <cellStyle name="40% - Accent4 2 3 2 2 2 3 4" xfId="29501"/>
    <cellStyle name="40% - Accent4 2 3 2 2 2 3 5" xfId="16208"/>
    <cellStyle name="40% - Accent4 2 3 2 2 2 3 6" xfId="42794"/>
    <cellStyle name="40% - Accent4 2 3 2 2 2 4" xfId="4535"/>
    <cellStyle name="40% - Accent4 2 3 2 2 2 4 2" xfId="11180"/>
    <cellStyle name="40% - Accent4 2 3 2 2 2 4 2 2" xfId="37764"/>
    <cellStyle name="40% - Accent4 2 3 2 2 2 4 2 3" xfId="24470"/>
    <cellStyle name="40% - Accent4 2 3 2 2 2 4 2 4" xfId="51057"/>
    <cellStyle name="40% - Accent4 2 3 2 2 2 4 3" xfId="31119"/>
    <cellStyle name="40% - Accent4 2 3 2 2 2 4 4" xfId="17826"/>
    <cellStyle name="40% - Accent4 2 3 2 2 2 4 5" xfId="44412"/>
    <cellStyle name="40% - Accent4 2 3 2 2 2 5" xfId="7957"/>
    <cellStyle name="40% - Accent4 2 3 2 2 2 5 2" xfId="34541"/>
    <cellStyle name="40% - Accent4 2 3 2 2 2 5 3" xfId="21247"/>
    <cellStyle name="40% - Accent4 2 3 2 2 2 5 4" xfId="47834"/>
    <cellStyle name="40% - Accent4 2 3 2 2 2 6" xfId="27896"/>
    <cellStyle name="40% - Accent4 2 3 2 2 2 7" xfId="14603"/>
    <cellStyle name="40% - Accent4 2 3 2 2 2 8" xfId="41189"/>
    <cellStyle name="40% - Accent4 2 3 2 2 3" xfId="1710"/>
    <cellStyle name="40% - Accent4 2 3 2 2 3 2" xfId="3317"/>
    <cellStyle name="40% - Accent4 2 3 2 2 3 2 2" xfId="6541"/>
    <cellStyle name="40% - Accent4 2 3 2 2 3 2 2 2" xfId="13186"/>
    <cellStyle name="40% - Accent4 2 3 2 2 3 2 2 2 2" xfId="39770"/>
    <cellStyle name="40% - Accent4 2 3 2 2 3 2 2 2 3" xfId="26476"/>
    <cellStyle name="40% - Accent4 2 3 2 2 3 2 2 2 4" xfId="53063"/>
    <cellStyle name="40% - Accent4 2 3 2 2 3 2 2 3" xfId="33125"/>
    <cellStyle name="40% - Accent4 2 3 2 2 3 2 2 4" xfId="19832"/>
    <cellStyle name="40% - Accent4 2 3 2 2 3 2 2 5" xfId="46418"/>
    <cellStyle name="40% - Accent4 2 3 2 2 3 2 3" xfId="9963"/>
    <cellStyle name="40% - Accent4 2 3 2 2 3 2 3 2" xfId="36547"/>
    <cellStyle name="40% - Accent4 2 3 2 2 3 2 3 3" xfId="23253"/>
    <cellStyle name="40% - Accent4 2 3 2 2 3 2 3 4" xfId="49840"/>
    <cellStyle name="40% - Accent4 2 3 2 2 3 2 4" xfId="29902"/>
    <cellStyle name="40% - Accent4 2 3 2 2 3 2 5" xfId="16609"/>
    <cellStyle name="40% - Accent4 2 3 2 2 3 2 6" xfId="43195"/>
    <cellStyle name="40% - Accent4 2 3 2 2 3 3" xfId="4936"/>
    <cellStyle name="40% - Accent4 2 3 2 2 3 3 2" xfId="11581"/>
    <cellStyle name="40% - Accent4 2 3 2 2 3 3 2 2" xfId="38165"/>
    <cellStyle name="40% - Accent4 2 3 2 2 3 3 2 3" xfId="24871"/>
    <cellStyle name="40% - Accent4 2 3 2 2 3 3 2 4" xfId="51458"/>
    <cellStyle name="40% - Accent4 2 3 2 2 3 3 3" xfId="31520"/>
    <cellStyle name="40% - Accent4 2 3 2 2 3 3 4" xfId="18227"/>
    <cellStyle name="40% - Accent4 2 3 2 2 3 3 5" xfId="44813"/>
    <cellStyle name="40% - Accent4 2 3 2 2 3 4" xfId="8358"/>
    <cellStyle name="40% - Accent4 2 3 2 2 3 4 2" xfId="34942"/>
    <cellStyle name="40% - Accent4 2 3 2 2 3 4 3" xfId="21648"/>
    <cellStyle name="40% - Accent4 2 3 2 2 3 4 4" xfId="48235"/>
    <cellStyle name="40% - Accent4 2 3 2 2 3 5" xfId="28297"/>
    <cellStyle name="40% - Accent4 2 3 2 2 3 6" xfId="15004"/>
    <cellStyle name="40% - Accent4 2 3 2 2 3 7" xfId="41590"/>
    <cellStyle name="40% - Accent4 2 3 2 2 4" xfId="2515"/>
    <cellStyle name="40% - Accent4 2 3 2 2 4 2" xfId="5739"/>
    <cellStyle name="40% - Accent4 2 3 2 2 4 2 2" xfId="12384"/>
    <cellStyle name="40% - Accent4 2 3 2 2 4 2 2 2" xfId="38968"/>
    <cellStyle name="40% - Accent4 2 3 2 2 4 2 2 3" xfId="25674"/>
    <cellStyle name="40% - Accent4 2 3 2 2 4 2 2 4" xfId="52261"/>
    <cellStyle name="40% - Accent4 2 3 2 2 4 2 3" xfId="32323"/>
    <cellStyle name="40% - Accent4 2 3 2 2 4 2 4" xfId="19030"/>
    <cellStyle name="40% - Accent4 2 3 2 2 4 2 5" xfId="45616"/>
    <cellStyle name="40% - Accent4 2 3 2 2 4 3" xfId="9161"/>
    <cellStyle name="40% - Accent4 2 3 2 2 4 3 2" xfId="35745"/>
    <cellStyle name="40% - Accent4 2 3 2 2 4 3 3" xfId="22451"/>
    <cellStyle name="40% - Accent4 2 3 2 2 4 3 4" xfId="49038"/>
    <cellStyle name="40% - Accent4 2 3 2 2 4 4" xfId="29100"/>
    <cellStyle name="40% - Accent4 2 3 2 2 4 5" xfId="15807"/>
    <cellStyle name="40% - Accent4 2 3 2 2 4 6" xfId="42393"/>
    <cellStyle name="40% - Accent4 2 3 2 2 5" xfId="4134"/>
    <cellStyle name="40% - Accent4 2 3 2 2 5 2" xfId="10779"/>
    <cellStyle name="40% - Accent4 2 3 2 2 5 2 2" xfId="37363"/>
    <cellStyle name="40% - Accent4 2 3 2 2 5 2 3" xfId="24069"/>
    <cellStyle name="40% - Accent4 2 3 2 2 5 2 4" xfId="50656"/>
    <cellStyle name="40% - Accent4 2 3 2 2 5 3" xfId="30718"/>
    <cellStyle name="40% - Accent4 2 3 2 2 5 4" xfId="17425"/>
    <cellStyle name="40% - Accent4 2 3 2 2 5 5" xfId="44011"/>
    <cellStyle name="40% - Accent4 2 3 2 2 6" xfId="7556"/>
    <cellStyle name="40% - Accent4 2 3 2 2 6 2" xfId="34140"/>
    <cellStyle name="40% - Accent4 2 3 2 2 6 3" xfId="20846"/>
    <cellStyle name="40% - Accent4 2 3 2 2 6 4" xfId="47433"/>
    <cellStyle name="40% - Accent4 2 3 2 2 7" xfId="27495"/>
    <cellStyle name="40% - Accent4 2 3 2 2 8" xfId="14202"/>
    <cellStyle name="40% - Accent4 2 3 2 2 9" xfId="40788"/>
    <cellStyle name="40% - Accent4 2 3 2 3" xfId="1106"/>
    <cellStyle name="40% - Accent4 2 3 2 3 2" xfId="1911"/>
    <cellStyle name="40% - Accent4 2 3 2 3 2 2" xfId="3518"/>
    <cellStyle name="40% - Accent4 2 3 2 3 2 2 2" xfId="6742"/>
    <cellStyle name="40% - Accent4 2 3 2 3 2 2 2 2" xfId="13387"/>
    <cellStyle name="40% - Accent4 2 3 2 3 2 2 2 2 2" xfId="39971"/>
    <cellStyle name="40% - Accent4 2 3 2 3 2 2 2 2 3" xfId="26677"/>
    <cellStyle name="40% - Accent4 2 3 2 3 2 2 2 2 4" xfId="53264"/>
    <cellStyle name="40% - Accent4 2 3 2 3 2 2 2 3" xfId="33326"/>
    <cellStyle name="40% - Accent4 2 3 2 3 2 2 2 4" xfId="20033"/>
    <cellStyle name="40% - Accent4 2 3 2 3 2 2 2 5" xfId="46619"/>
    <cellStyle name="40% - Accent4 2 3 2 3 2 2 3" xfId="10164"/>
    <cellStyle name="40% - Accent4 2 3 2 3 2 2 3 2" xfId="36748"/>
    <cellStyle name="40% - Accent4 2 3 2 3 2 2 3 3" xfId="23454"/>
    <cellStyle name="40% - Accent4 2 3 2 3 2 2 3 4" xfId="50041"/>
    <cellStyle name="40% - Accent4 2 3 2 3 2 2 4" xfId="30103"/>
    <cellStyle name="40% - Accent4 2 3 2 3 2 2 5" xfId="16810"/>
    <cellStyle name="40% - Accent4 2 3 2 3 2 2 6" xfId="43396"/>
    <cellStyle name="40% - Accent4 2 3 2 3 2 3" xfId="5137"/>
    <cellStyle name="40% - Accent4 2 3 2 3 2 3 2" xfId="11782"/>
    <cellStyle name="40% - Accent4 2 3 2 3 2 3 2 2" xfId="38366"/>
    <cellStyle name="40% - Accent4 2 3 2 3 2 3 2 3" xfId="25072"/>
    <cellStyle name="40% - Accent4 2 3 2 3 2 3 2 4" xfId="51659"/>
    <cellStyle name="40% - Accent4 2 3 2 3 2 3 3" xfId="31721"/>
    <cellStyle name="40% - Accent4 2 3 2 3 2 3 4" xfId="18428"/>
    <cellStyle name="40% - Accent4 2 3 2 3 2 3 5" xfId="45014"/>
    <cellStyle name="40% - Accent4 2 3 2 3 2 4" xfId="8559"/>
    <cellStyle name="40% - Accent4 2 3 2 3 2 4 2" xfId="35143"/>
    <cellStyle name="40% - Accent4 2 3 2 3 2 4 3" xfId="21849"/>
    <cellStyle name="40% - Accent4 2 3 2 3 2 4 4" xfId="48436"/>
    <cellStyle name="40% - Accent4 2 3 2 3 2 5" xfId="28498"/>
    <cellStyle name="40% - Accent4 2 3 2 3 2 6" xfId="15205"/>
    <cellStyle name="40% - Accent4 2 3 2 3 2 7" xfId="41791"/>
    <cellStyle name="40% - Accent4 2 3 2 3 3" xfId="2716"/>
    <cellStyle name="40% - Accent4 2 3 2 3 3 2" xfId="5940"/>
    <cellStyle name="40% - Accent4 2 3 2 3 3 2 2" xfId="12585"/>
    <cellStyle name="40% - Accent4 2 3 2 3 3 2 2 2" xfId="39169"/>
    <cellStyle name="40% - Accent4 2 3 2 3 3 2 2 3" xfId="25875"/>
    <cellStyle name="40% - Accent4 2 3 2 3 3 2 2 4" xfId="52462"/>
    <cellStyle name="40% - Accent4 2 3 2 3 3 2 3" xfId="32524"/>
    <cellStyle name="40% - Accent4 2 3 2 3 3 2 4" xfId="19231"/>
    <cellStyle name="40% - Accent4 2 3 2 3 3 2 5" xfId="45817"/>
    <cellStyle name="40% - Accent4 2 3 2 3 3 3" xfId="9362"/>
    <cellStyle name="40% - Accent4 2 3 2 3 3 3 2" xfId="35946"/>
    <cellStyle name="40% - Accent4 2 3 2 3 3 3 3" xfId="22652"/>
    <cellStyle name="40% - Accent4 2 3 2 3 3 3 4" xfId="49239"/>
    <cellStyle name="40% - Accent4 2 3 2 3 3 4" xfId="29301"/>
    <cellStyle name="40% - Accent4 2 3 2 3 3 5" xfId="16008"/>
    <cellStyle name="40% - Accent4 2 3 2 3 3 6" xfId="42594"/>
    <cellStyle name="40% - Accent4 2 3 2 3 4" xfId="4335"/>
    <cellStyle name="40% - Accent4 2 3 2 3 4 2" xfId="10980"/>
    <cellStyle name="40% - Accent4 2 3 2 3 4 2 2" xfId="37564"/>
    <cellStyle name="40% - Accent4 2 3 2 3 4 2 3" xfId="24270"/>
    <cellStyle name="40% - Accent4 2 3 2 3 4 2 4" xfId="50857"/>
    <cellStyle name="40% - Accent4 2 3 2 3 4 3" xfId="30919"/>
    <cellStyle name="40% - Accent4 2 3 2 3 4 4" xfId="17626"/>
    <cellStyle name="40% - Accent4 2 3 2 3 4 5" xfId="44212"/>
    <cellStyle name="40% - Accent4 2 3 2 3 5" xfId="7757"/>
    <cellStyle name="40% - Accent4 2 3 2 3 5 2" xfId="34341"/>
    <cellStyle name="40% - Accent4 2 3 2 3 5 3" xfId="21047"/>
    <cellStyle name="40% - Accent4 2 3 2 3 5 4" xfId="47634"/>
    <cellStyle name="40% - Accent4 2 3 2 3 6" xfId="27696"/>
    <cellStyle name="40% - Accent4 2 3 2 3 7" xfId="14403"/>
    <cellStyle name="40% - Accent4 2 3 2 3 8" xfId="40989"/>
    <cellStyle name="40% - Accent4 2 3 2 4" xfId="1510"/>
    <cellStyle name="40% - Accent4 2 3 2 4 2" xfId="3117"/>
    <cellStyle name="40% - Accent4 2 3 2 4 2 2" xfId="6341"/>
    <cellStyle name="40% - Accent4 2 3 2 4 2 2 2" xfId="12986"/>
    <cellStyle name="40% - Accent4 2 3 2 4 2 2 2 2" xfId="39570"/>
    <cellStyle name="40% - Accent4 2 3 2 4 2 2 2 3" xfId="26276"/>
    <cellStyle name="40% - Accent4 2 3 2 4 2 2 2 4" xfId="52863"/>
    <cellStyle name="40% - Accent4 2 3 2 4 2 2 3" xfId="32925"/>
    <cellStyle name="40% - Accent4 2 3 2 4 2 2 4" xfId="19632"/>
    <cellStyle name="40% - Accent4 2 3 2 4 2 2 5" xfId="46218"/>
    <cellStyle name="40% - Accent4 2 3 2 4 2 3" xfId="9763"/>
    <cellStyle name="40% - Accent4 2 3 2 4 2 3 2" xfId="36347"/>
    <cellStyle name="40% - Accent4 2 3 2 4 2 3 3" xfId="23053"/>
    <cellStyle name="40% - Accent4 2 3 2 4 2 3 4" xfId="49640"/>
    <cellStyle name="40% - Accent4 2 3 2 4 2 4" xfId="29702"/>
    <cellStyle name="40% - Accent4 2 3 2 4 2 5" xfId="16409"/>
    <cellStyle name="40% - Accent4 2 3 2 4 2 6" xfId="42995"/>
    <cellStyle name="40% - Accent4 2 3 2 4 3" xfId="4736"/>
    <cellStyle name="40% - Accent4 2 3 2 4 3 2" xfId="11381"/>
    <cellStyle name="40% - Accent4 2 3 2 4 3 2 2" xfId="37965"/>
    <cellStyle name="40% - Accent4 2 3 2 4 3 2 3" xfId="24671"/>
    <cellStyle name="40% - Accent4 2 3 2 4 3 2 4" xfId="51258"/>
    <cellStyle name="40% - Accent4 2 3 2 4 3 3" xfId="31320"/>
    <cellStyle name="40% - Accent4 2 3 2 4 3 4" xfId="18027"/>
    <cellStyle name="40% - Accent4 2 3 2 4 3 5" xfId="44613"/>
    <cellStyle name="40% - Accent4 2 3 2 4 4" xfId="8158"/>
    <cellStyle name="40% - Accent4 2 3 2 4 4 2" xfId="34742"/>
    <cellStyle name="40% - Accent4 2 3 2 4 4 3" xfId="21448"/>
    <cellStyle name="40% - Accent4 2 3 2 4 4 4" xfId="48035"/>
    <cellStyle name="40% - Accent4 2 3 2 4 5" xfId="28097"/>
    <cellStyle name="40% - Accent4 2 3 2 4 6" xfId="14804"/>
    <cellStyle name="40% - Accent4 2 3 2 4 7" xfId="41390"/>
    <cellStyle name="40% - Accent4 2 3 2 5" xfId="2315"/>
    <cellStyle name="40% - Accent4 2 3 2 5 2" xfId="5539"/>
    <cellStyle name="40% - Accent4 2 3 2 5 2 2" xfId="12184"/>
    <cellStyle name="40% - Accent4 2 3 2 5 2 2 2" xfId="38768"/>
    <cellStyle name="40% - Accent4 2 3 2 5 2 2 3" xfId="25474"/>
    <cellStyle name="40% - Accent4 2 3 2 5 2 2 4" xfId="52061"/>
    <cellStyle name="40% - Accent4 2 3 2 5 2 3" xfId="32123"/>
    <cellStyle name="40% - Accent4 2 3 2 5 2 4" xfId="18830"/>
    <cellStyle name="40% - Accent4 2 3 2 5 2 5" xfId="45416"/>
    <cellStyle name="40% - Accent4 2 3 2 5 3" xfId="8961"/>
    <cellStyle name="40% - Accent4 2 3 2 5 3 2" xfId="35545"/>
    <cellStyle name="40% - Accent4 2 3 2 5 3 3" xfId="22251"/>
    <cellStyle name="40% - Accent4 2 3 2 5 3 4" xfId="48838"/>
    <cellStyle name="40% - Accent4 2 3 2 5 4" xfId="28900"/>
    <cellStyle name="40% - Accent4 2 3 2 5 5" xfId="15607"/>
    <cellStyle name="40% - Accent4 2 3 2 5 6" xfId="42193"/>
    <cellStyle name="40% - Accent4 2 3 2 6" xfId="3934"/>
    <cellStyle name="40% - Accent4 2 3 2 6 2" xfId="10579"/>
    <cellStyle name="40% - Accent4 2 3 2 6 2 2" xfId="37163"/>
    <cellStyle name="40% - Accent4 2 3 2 6 2 3" xfId="23869"/>
    <cellStyle name="40% - Accent4 2 3 2 6 2 4" xfId="50456"/>
    <cellStyle name="40% - Accent4 2 3 2 6 3" xfId="30518"/>
    <cellStyle name="40% - Accent4 2 3 2 6 4" xfId="17225"/>
    <cellStyle name="40% - Accent4 2 3 2 6 5" xfId="43811"/>
    <cellStyle name="40% - Accent4 2 3 2 7" xfId="7156"/>
    <cellStyle name="40% - Accent4 2 3 2 7 2" xfId="13801"/>
    <cellStyle name="40% - Accent4 2 3 2 7 2 2" xfId="40385"/>
    <cellStyle name="40% - Accent4 2 3 2 7 2 3" xfId="27091"/>
    <cellStyle name="40% - Accent4 2 3 2 7 2 4" xfId="53678"/>
    <cellStyle name="40% - Accent4 2 3 2 7 3" xfId="33740"/>
    <cellStyle name="40% - Accent4 2 3 2 7 4" xfId="20446"/>
    <cellStyle name="40% - Accent4 2 3 2 7 5" xfId="47033"/>
    <cellStyle name="40% - Accent4 2 3 2 8" xfId="7356"/>
    <cellStyle name="40% - Accent4 2 3 2 8 2" xfId="33940"/>
    <cellStyle name="40% - Accent4 2 3 2 8 3" xfId="20646"/>
    <cellStyle name="40% - Accent4 2 3 2 8 4" xfId="47233"/>
    <cellStyle name="40% - Accent4 2 3 2 9" xfId="27295"/>
    <cellStyle name="40% - Accent4 2 3 3" xfId="851"/>
    <cellStyle name="40% - Accent4 2 3 3 2" xfId="1253"/>
    <cellStyle name="40% - Accent4 2 3 3 2 2" xfId="2058"/>
    <cellStyle name="40% - Accent4 2 3 3 2 2 2" xfId="3665"/>
    <cellStyle name="40% - Accent4 2 3 3 2 2 2 2" xfId="6889"/>
    <cellStyle name="40% - Accent4 2 3 3 2 2 2 2 2" xfId="13534"/>
    <cellStyle name="40% - Accent4 2 3 3 2 2 2 2 2 2" xfId="40118"/>
    <cellStyle name="40% - Accent4 2 3 3 2 2 2 2 2 3" xfId="26824"/>
    <cellStyle name="40% - Accent4 2 3 3 2 2 2 2 2 4" xfId="53411"/>
    <cellStyle name="40% - Accent4 2 3 3 2 2 2 2 3" xfId="33473"/>
    <cellStyle name="40% - Accent4 2 3 3 2 2 2 2 4" xfId="20180"/>
    <cellStyle name="40% - Accent4 2 3 3 2 2 2 2 5" xfId="46766"/>
    <cellStyle name="40% - Accent4 2 3 3 2 2 2 3" xfId="10311"/>
    <cellStyle name="40% - Accent4 2 3 3 2 2 2 3 2" xfId="36895"/>
    <cellStyle name="40% - Accent4 2 3 3 2 2 2 3 3" xfId="23601"/>
    <cellStyle name="40% - Accent4 2 3 3 2 2 2 3 4" xfId="50188"/>
    <cellStyle name="40% - Accent4 2 3 3 2 2 2 4" xfId="30250"/>
    <cellStyle name="40% - Accent4 2 3 3 2 2 2 5" xfId="16957"/>
    <cellStyle name="40% - Accent4 2 3 3 2 2 2 6" xfId="43543"/>
    <cellStyle name="40% - Accent4 2 3 3 2 2 3" xfId="5284"/>
    <cellStyle name="40% - Accent4 2 3 3 2 2 3 2" xfId="11929"/>
    <cellStyle name="40% - Accent4 2 3 3 2 2 3 2 2" xfId="38513"/>
    <cellStyle name="40% - Accent4 2 3 3 2 2 3 2 3" xfId="25219"/>
    <cellStyle name="40% - Accent4 2 3 3 2 2 3 2 4" xfId="51806"/>
    <cellStyle name="40% - Accent4 2 3 3 2 2 3 3" xfId="31868"/>
    <cellStyle name="40% - Accent4 2 3 3 2 2 3 4" xfId="18575"/>
    <cellStyle name="40% - Accent4 2 3 3 2 2 3 5" xfId="45161"/>
    <cellStyle name="40% - Accent4 2 3 3 2 2 4" xfId="8706"/>
    <cellStyle name="40% - Accent4 2 3 3 2 2 4 2" xfId="35290"/>
    <cellStyle name="40% - Accent4 2 3 3 2 2 4 3" xfId="21996"/>
    <cellStyle name="40% - Accent4 2 3 3 2 2 4 4" xfId="48583"/>
    <cellStyle name="40% - Accent4 2 3 3 2 2 5" xfId="28645"/>
    <cellStyle name="40% - Accent4 2 3 3 2 2 6" xfId="15352"/>
    <cellStyle name="40% - Accent4 2 3 3 2 2 7" xfId="41938"/>
    <cellStyle name="40% - Accent4 2 3 3 2 3" xfId="2863"/>
    <cellStyle name="40% - Accent4 2 3 3 2 3 2" xfId="6087"/>
    <cellStyle name="40% - Accent4 2 3 3 2 3 2 2" xfId="12732"/>
    <cellStyle name="40% - Accent4 2 3 3 2 3 2 2 2" xfId="39316"/>
    <cellStyle name="40% - Accent4 2 3 3 2 3 2 2 3" xfId="26022"/>
    <cellStyle name="40% - Accent4 2 3 3 2 3 2 2 4" xfId="52609"/>
    <cellStyle name="40% - Accent4 2 3 3 2 3 2 3" xfId="32671"/>
    <cellStyle name="40% - Accent4 2 3 3 2 3 2 4" xfId="19378"/>
    <cellStyle name="40% - Accent4 2 3 3 2 3 2 5" xfId="45964"/>
    <cellStyle name="40% - Accent4 2 3 3 2 3 3" xfId="9509"/>
    <cellStyle name="40% - Accent4 2 3 3 2 3 3 2" xfId="36093"/>
    <cellStyle name="40% - Accent4 2 3 3 2 3 3 3" xfId="22799"/>
    <cellStyle name="40% - Accent4 2 3 3 2 3 3 4" xfId="49386"/>
    <cellStyle name="40% - Accent4 2 3 3 2 3 4" xfId="29448"/>
    <cellStyle name="40% - Accent4 2 3 3 2 3 5" xfId="16155"/>
    <cellStyle name="40% - Accent4 2 3 3 2 3 6" xfId="42741"/>
    <cellStyle name="40% - Accent4 2 3 3 2 4" xfId="4482"/>
    <cellStyle name="40% - Accent4 2 3 3 2 4 2" xfId="11127"/>
    <cellStyle name="40% - Accent4 2 3 3 2 4 2 2" xfId="37711"/>
    <cellStyle name="40% - Accent4 2 3 3 2 4 2 3" xfId="24417"/>
    <cellStyle name="40% - Accent4 2 3 3 2 4 2 4" xfId="51004"/>
    <cellStyle name="40% - Accent4 2 3 3 2 4 3" xfId="31066"/>
    <cellStyle name="40% - Accent4 2 3 3 2 4 4" xfId="17773"/>
    <cellStyle name="40% - Accent4 2 3 3 2 4 5" xfId="44359"/>
    <cellStyle name="40% - Accent4 2 3 3 2 5" xfId="7904"/>
    <cellStyle name="40% - Accent4 2 3 3 2 5 2" xfId="34488"/>
    <cellStyle name="40% - Accent4 2 3 3 2 5 3" xfId="21194"/>
    <cellStyle name="40% - Accent4 2 3 3 2 5 4" xfId="47781"/>
    <cellStyle name="40% - Accent4 2 3 3 2 6" xfId="27843"/>
    <cellStyle name="40% - Accent4 2 3 3 2 7" xfId="14550"/>
    <cellStyle name="40% - Accent4 2 3 3 2 8" xfId="41136"/>
    <cellStyle name="40% - Accent4 2 3 3 3" xfId="1657"/>
    <cellStyle name="40% - Accent4 2 3 3 3 2" xfId="3264"/>
    <cellStyle name="40% - Accent4 2 3 3 3 2 2" xfId="6488"/>
    <cellStyle name="40% - Accent4 2 3 3 3 2 2 2" xfId="13133"/>
    <cellStyle name="40% - Accent4 2 3 3 3 2 2 2 2" xfId="39717"/>
    <cellStyle name="40% - Accent4 2 3 3 3 2 2 2 3" xfId="26423"/>
    <cellStyle name="40% - Accent4 2 3 3 3 2 2 2 4" xfId="53010"/>
    <cellStyle name="40% - Accent4 2 3 3 3 2 2 3" xfId="33072"/>
    <cellStyle name="40% - Accent4 2 3 3 3 2 2 4" xfId="19779"/>
    <cellStyle name="40% - Accent4 2 3 3 3 2 2 5" xfId="46365"/>
    <cellStyle name="40% - Accent4 2 3 3 3 2 3" xfId="9910"/>
    <cellStyle name="40% - Accent4 2 3 3 3 2 3 2" xfId="36494"/>
    <cellStyle name="40% - Accent4 2 3 3 3 2 3 3" xfId="23200"/>
    <cellStyle name="40% - Accent4 2 3 3 3 2 3 4" xfId="49787"/>
    <cellStyle name="40% - Accent4 2 3 3 3 2 4" xfId="29849"/>
    <cellStyle name="40% - Accent4 2 3 3 3 2 5" xfId="16556"/>
    <cellStyle name="40% - Accent4 2 3 3 3 2 6" xfId="43142"/>
    <cellStyle name="40% - Accent4 2 3 3 3 3" xfId="4883"/>
    <cellStyle name="40% - Accent4 2 3 3 3 3 2" xfId="11528"/>
    <cellStyle name="40% - Accent4 2 3 3 3 3 2 2" xfId="38112"/>
    <cellStyle name="40% - Accent4 2 3 3 3 3 2 3" xfId="24818"/>
    <cellStyle name="40% - Accent4 2 3 3 3 3 2 4" xfId="51405"/>
    <cellStyle name="40% - Accent4 2 3 3 3 3 3" xfId="31467"/>
    <cellStyle name="40% - Accent4 2 3 3 3 3 4" xfId="18174"/>
    <cellStyle name="40% - Accent4 2 3 3 3 3 5" xfId="44760"/>
    <cellStyle name="40% - Accent4 2 3 3 3 4" xfId="8305"/>
    <cellStyle name="40% - Accent4 2 3 3 3 4 2" xfId="34889"/>
    <cellStyle name="40% - Accent4 2 3 3 3 4 3" xfId="21595"/>
    <cellStyle name="40% - Accent4 2 3 3 3 4 4" xfId="48182"/>
    <cellStyle name="40% - Accent4 2 3 3 3 5" xfId="28244"/>
    <cellStyle name="40% - Accent4 2 3 3 3 6" xfId="14951"/>
    <cellStyle name="40% - Accent4 2 3 3 3 7" xfId="41537"/>
    <cellStyle name="40% - Accent4 2 3 3 4" xfId="2462"/>
    <cellStyle name="40% - Accent4 2 3 3 4 2" xfId="5686"/>
    <cellStyle name="40% - Accent4 2 3 3 4 2 2" xfId="12331"/>
    <cellStyle name="40% - Accent4 2 3 3 4 2 2 2" xfId="38915"/>
    <cellStyle name="40% - Accent4 2 3 3 4 2 2 3" xfId="25621"/>
    <cellStyle name="40% - Accent4 2 3 3 4 2 2 4" xfId="52208"/>
    <cellStyle name="40% - Accent4 2 3 3 4 2 3" xfId="32270"/>
    <cellStyle name="40% - Accent4 2 3 3 4 2 4" xfId="18977"/>
    <cellStyle name="40% - Accent4 2 3 3 4 2 5" xfId="45563"/>
    <cellStyle name="40% - Accent4 2 3 3 4 3" xfId="9108"/>
    <cellStyle name="40% - Accent4 2 3 3 4 3 2" xfId="35692"/>
    <cellStyle name="40% - Accent4 2 3 3 4 3 3" xfId="22398"/>
    <cellStyle name="40% - Accent4 2 3 3 4 3 4" xfId="48985"/>
    <cellStyle name="40% - Accent4 2 3 3 4 4" xfId="29047"/>
    <cellStyle name="40% - Accent4 2 3 3 4 5" xfId="15754"/>
    <cellStyle name="40% - Accent4 2 3 3 4 6" xfId="42340"/>
    <cellStyle name="40% - Accent4 2 3 3 5" xfId="4081"/>
    <cellStyle name="40% - Accent4 2 3 3 5 2" xfId="10726"/>
    <cellStyle name="40% - Accent4 2 3 3 5 2 2" xfId="37310"/>
    <cellStyle name="40% - Accent4 2 3 3 5 2 3" xfId="24016"/>
    <cellStyle name="40% - Accent4 2 3 3 5 2 4" xfId="50603"/>
    <cellStyle name="40% - Accent4 2 3 3 5 3" xfId="30665"/>
    <cellStyle name="40% - Accent4 2 3 3 5 4" xfId="17372"/>
    <cellStyle name="40% - Accent4 2 3 3 5 5" xfId="43958"/>
    <cellStyle name="40% - Accent4 2 3 3 6" xfId="7503"/>
    <cellStyle name="40% - Accent4 2 3 3 6 2" xfId="34087"/>
    <cellStyle name="40% - Accent4 2 3 3 6 3" xfId="20793"/>
    <cellStyle name="40% - Accent4 2 3 3 6 4" xfId="47380"/>
    <cellStyle name="40% - Accent4 2 3 3 7" xfId="27442"/>
    <cellStyle name="40% - Accent4 2 3 3 8" xfId="14149"/>
    <cellStyle name="40% - Accent4 2 3 3 9" xfId="40735"/>
    <cellStyle name="40% - Accent4 2 3 4" xfId="1053"/>
    <cellStyle name="40% - Accent4 2 3 4 2" xfId="1858"/>
    <cellStyle name="40% - Accent4 2 3 4 2 2" xfId="3465"/>
    <cellStyle name="40% - Accent4 2 3 4 2 2 2" xfId="6689"/>
    <cellStyle name="40% - Accent4 2 3 4 2 2 2 2" xfId="13334"/>
    <cellStyle name="40% - Accent4 2 3 4 2 2 2 2 2" xfId="39918"/>
    <cellStyle name="40% - Accent4 2 3 4 2 2 2 2 3" xfId="26624"/>
    <cellStyle name="40% - Accent4 2 3 4 2 2 2 2 4" xfId="53211"/>
    <cellStyle name="40% - Accent4 2 3 4 2 2 2 3" xfId="33273"/>
    <cellStyle name="40% - Accent4 2 3 4 2 2 2 4" xfId="19980"/>
    <cellStyle name="40% - Accent4 2 3 4 2 2 2 5" xfId="46566"/>
    <cellStyle name="40% - Accent4 2 3 4 2 2 3" xfId="10111"/>
    <cellStyle name="40% - Accent4 2 3 4 2 2 3 2" xfId="36695"/>
    <cellStyle name="40% - Accent4 2 3 4 2 2 3 3" xfId="23401"/>
    <cellStyle name="40% - Accent4 2 3 4 2 2 3 4" xfId="49988"/>
    <cellStyle name="40% - Accent4 2 3 4 2 2 4" xfId="30050"/>
    <cellStyle name="40% - Accent4 2 3 4 2 2 5" xfId="16757"/>
    <cellStyle name="40% - Accent4 2 3 4 2 2 6" xfId="43343"/>
    <cellStyle name="40% - Accent4 2 3 4 2 3" xfId="5084"/>
    <cellStyle name="40% - Accent4 2 3 4 2 3 2" xfId="11729"/>
    <cellStyle name="40% - Accent4 2 3 4 2 3 2 2" xfId="38313"/>
    <cellStyle name="40% - Accent4 2 3 4 2 3 2 3" xfId="25019"/>
    <cellStyle name="40% - Accent4 2 3 4 2 3 2 4" xfId="51606"/>
    <cellStyle name="40% - Accent4 2 3 4 2 3 3" xfId="31668"/>
    <cellStyle name="40% - Accent4 2 3 4 2 3 4" xfId="18375"/>
    <cellStyle name="40% - Accent4 2 3 4 2 3 5" xfId="44961"/>
    <cellStyle name="40% - Accent4 2 3 4 2 4" xfId="8506"/>
    <cellStyle name="40% - Accent4 2 3 4 2 4 2" xfId="35090"/>
    <cellStyle name="40% - Accent4 2 3 4 2 4 3" xfId="21796"/>
    <cellStyle name="40% - Accent4 2 3 4 2 4 4" xfId="48383"/>
    <cellStyle name="40% - Accent4 2 3 4 2 5" xfId="28445"/>
    <cellStyle name="40% - Accent4 2 3 4 2 6" xfId="15152"/>
    <cellStyle name="40% - Accent4 2 3 4 2 7" xfId="41738"/>
    <cellStyle name="40% - Accent4 2 3 4 3" xfId="2663"/>
    <cellStyle name="40% - Accent4 2 3 4 3 2" xfId="5887"/>
    <cellStyle name="40% - Accent4 2 3 4 3 2 2" xfId="12532"/>
    <cellStyle name="40% - Accent4 2 3 4 3 2 2 2" xfId="39116"/>
    <cellStyle name="40% - Accent4 2 3 4 3 2 2 3" xfId="25822"/>
    <cellStyle name="40% - Accent4 2 3 4 3 2 2 4" xfId="52409"/>
    <cellStyle name="40% - Accent4 2 3 4 3 2 3" xfId="32471"/>
    <cellStyle name="40% - Accent4 2 3 4 3 2 4" xfId="19178"/>
    <cellStyle name="40% - Accent4 2 3 4 3 2 5" xfId="45764"/>
    <cellStyle name="40% - Accent4 2 3 4 3 3" xfId="9309"/>
    <cellStyle name="40% - Accent4 2 3 4 3 3 2" xfId="35893"/>
    <cellStyle name="40% - Accent4 2 3 4 3 3 3" xfId="22599"/>
    <cellStyle name="40% - Accent4 2 3 4 3 3 4" xfId="49186"/>
    <cellStyle name="40% - Accent4 2 3 4 3 4" xfId="29248"/>
    <cellStyle name="40% - Accent4 2 3 4 3 5" xfId="15955"/>
    <cellStyle name="40% - Accent4 2 3 4 3 6" xfId="42541"/>
    <cellStyle name="40% - Accent4 2 3 4 4" xfId="4282"/>
    <cellStyle name="40% - Accent4 2 3 4 4 2" xfId="10927"/>
    <cellStyle name="40% - Accent4 2 3 4 4 2 2" xfId="37511"/>
    <cellStyle name="40% - Accent4 2 3 4 4 2 3" xfId="24217"/>
    <cellStyle name="40% - Accent4 2 3 4 4 2 4" xfId="50804"/>
    <cellStyle name="40% - Accent4 2 3 4 4 3" xfId="30866"/>
    <cellStyle name="40% - Accent4 2 3 4 4 4" xfId="17573"/>
    <cellStyle name="40% - Accent4 2 3 4 4 5" xfId="44159"/>
    <cellStyle name="40% - Accent4 2 3 4 5" xfId="7704"/>
    <cellStyle name="40% - Accent4 2 3 4 5 2" xfId="34288"/>
    <cellStyle name="40% - Accent4 2 3 4 5 3" xfId="20994"/>
    <cellStyle name="40% - Accent4 2 3 4 5 4" xfId="47581"/>
    <cellStyle name="40% - Accent4 2 3 4 6" xfId="27643"/>
    <cellStyle name="40% - Accent4 2 3 4 7" xfId="14350"/>
    <cellStyle name="40% - Accent4 2 3 4 8" xfId="40936"/>
    <cellStyle name="40% - Accent4 2 3 5" xfId="1457"/>
    <cellStyle name="40% - Accent4 2 3 5 2" xfId="3064"/>
    <cellStyle name="40% - Accent4 2 3 5 2 2" xfId="6288"/>
    <cellStyle name="40% - Accent4 2 3 5 2 2 2" xfId="12933"/>
    <cellStyle name="40% - Accent4 2 3 5 2 2 2 2" xfId="39517"/>
    <cellStyle name="40% - Accent4 2 3 5 2 2 2 3" xfId="26223"/>
    <cellStyle name="40% - Accent4 2 3 5 2 2 2 4" xfId="52810"/>
    <cellStyle name="40% - Accent4 2 3 5 2 2 3" xfId="32872"/>
    <cellStyle name="40% - Accent4 2 3 5 2 2 4" xfId="19579"/>
    <cellStyle name="40% - Accent4 2 3 5 2 2 5" xfId="46165"/>
    <cellStyle name="40% - Accent4 2 3 5 2 3" xfId="9710"/>
    <cellStyle name="40% - Accent4 2 3 5 2 3 2" xfId="36294"/>
    <cellStyle name="40% - Accent4 2 3 5 2 3 3" xfId="23000"/>
    <cellStyle name="40% - Accent4 2 3 5 2 3 4" xfId="49587"/>
    <cellStyle name="40% - Accent4 2 3 5 2 4" xfId="29649"/>
    <cellStyle name="40% - Accent4 2 3 5 2 5" xfId="16356"/>
    <cellStyle name="40% - Accent4 2 3 5 2 6" xfId="42942"/>
    <cellStyle name="40% - Accent4 2 3 5 3" xfId="4683"/>
    <cellStyle name="40% - Accent4 2 3 5 3 2" xfId="11328"/>
    <cellStyle name="40% - Accent4 2 3 5 3 2 2" xfId="37912"/>
    <cellStyle name="40% - Accent4 2 3 5 3 2 3" xfId="24618"/>
    <cellStyle name="40% - Accent4 2 3 5 3 2 4" xfId="51205"/>
    <cellStyle name="40% - Accent4 2 3 5 3 3" xfId="31267"/>
    <cellStyle name="40% - Accent4 2 3 5 3 4" xfId="17974"/>
    <cellStyle name="40% - Accent4 2 3 5 3 5" xfId="44560"/>
    <cellStyle name="40% - Accent4 2 3 5 4" xfId="8105"/>
    <cellStyle name="40% - Accent4 2 3 5 4 2" xfId="34689"/>
    <cellStyle name="40% - Accent4 2 3 5 4 3" xfId="21395"/>
    <cellStyle name="40% - Accent4 2 3 5 4 4" xfId="47982"/>
    <cellStyle name="40% - Accent4 2 3 5 5" xfId="28044"/>
    <cellStyle name="40% - Accent4 2 3 5 6" xfId="14751"/>
    <cellStyle name="40% - Accent4 2 3 5 7" xfId="41337"/>
    <cellStyle name="40% - Accent4 2 3 6" xfId="2262"/>
    <cellStyle name="40% - Accent4 2 3 6 2" xfId="5486"/>
    <cellStyle name="40% - Accent4 2 3 6 2 2" xfId="12131"/>
    <cellStyle name="40% - Accent4 2 3 6 2 2 2" xfId="38715"/>
    <cellStyle name="40% - Accent4 2 3 6 2 2 3" xfId="25421"/>
    <cellStyle name="40% - Accent4 2 3 6 2 2 4" xfId="52008"/>
    <cellStyle name="40% - Accent4 2 3 6 2 3" xfId="32070"/>
    <cellStyle name="40% - Accent4 2 3 6 2 4" xfId="18777"/>
    <cellStyle name="40% - Accent4 2 3 6 2 5" xfId="45363"/>
    <cellStyle name="40% - Accent4 2 3 6 3" xfId="8908"/>
    <cellStyle name="40% - Accent4 2 3 6 3 2" xfId="35492"/>
    <cellStyle name="40% - Accent4 2 3 6 3 3" xfId="22198"/>
    <cellStyle name="40% - Accent4 2 3 6 3 4" xfId="48785"/>
    <cellStyle name="40% - Accent4 2 3 6 4" xfId="28847"/>
    <cellStyle name="40% - Accent4 2 3 6 5" xfId="15554"/>
    <cellStyle name="40% - Accent4 2 3 6 6" xfId="42140"/>
    <cellStyle name="40% - Accent4 2 3 7" xfId="3881"/>
    <cellStyle name="40% - Accent4 2 3 7 2" xfId="10526"/>
    <cellStyle name="40% - Accent4 2 3 7 2 2" xfId="37110"/>
    <cellStyle name="40% - Accent4 2 3 7 2 3" xfId="23816"/>
    <cellStyle name="40% - Accent4 2 3 7 2 4" xfId="50403"/>
    <cellStyle name="40% - Accent4 2 3 7 3" xfId="30465"/>
    <cellStyle name="40% - Accent4 2 3 7 4" xfId="17172"/>
    <cellStyle name="40% - Accent4 2 3 7 5" xfId="43758"/>
    <cellStyle name="40% - Accent4 2 3 8" xfId="7103"/>
    <cellStyle name="40% - Accent4 2 3 8 2" xfId="13748"/>
    <cellStyle name="40% - Accent4 2 3 8 2 2" xfId="40332"/>
    <cellStyle name="40% - Accent4 2 3 8 2 3" xfId="27038"/>
    <cellStyle name="40% - Accent4 2 3 8 2 4" xfId="53625"/>
    <cellStyle name="40% - Accent4 2 3 8 3" xfId="33687"/>
    <cellStyle name="40% - Accent4 2 3 8 4" xfId="20393"/>
    <cellStyle name="40% - Accent4 2 3 8 5" xfId="46980"/>
    <cellStyle name="40% - Accent4 2 3 9" xfId="7303"/>
    <cellStyle name="40% - Accent4 2 3 9 2" xfId="33887"/>
    <cellStyle name="40% - Accent4 2 3 9 3" xfId="20593"/>
    <cellStyle name="40% - Accent4 2 3 9 4" xfId="47180"/>
    <cellStyle name="40% - Accent4 2 4" xfId="750"/>
    <cellStyle name="40% - Accent4 2 4 10" xfId="14049"/>
    <cellStyle name="40% - Accent4 2 4 11" xfId="40635"/>
    <cellStyle name="40% - Accent4 2 4 2" xfId="951"/>
    <cellStyle name="40% - Accent4 2 4 2 2" xfId="1353"/>
    <cellStyle name="40% - Accent4 2 4 2 2 2" xfId="2158"/>
    <cellStyle name="40% - Accent4 2 4 2 2 2 2" xfId="3765"/>
    <cellStyle name="40% - Accent4 2 4 2 2 2 2 2" xfId="6989"/>
    <cellStyle name="40% - Accent4 2 4 2 2 2 2 2 2" xfId="13634"/>
    <cellStyle name="40% - Accent4 2 4 2 2 2 2 2 2 2" xfId="40218"/>
    <cellStyle name="40% - Accent4 2 4 2 2 2 2 2 2 3" xfId="26924"/>
    <cellStyle name="40% - Accent4 2 4 2 2 2 2 2 2 4" xfId="53511"/>
    <cellStyle name="40% - Accent4 2 4 2 2 2 2 2 3" xfId="33573"/>
    <cellStyle name="40% - Accent4 2 4 2 2 2 2 2 4" xfId="20280"/>
    <cellStyle name="40% - Accent4 2 4 2 2 2 2 2 5" xfId="46866"/>
    <cellStyle name="40% - Accent4 2 4 2 2 2 2 3" xfId="10411"/>
    <cellStyle name="40% - Accent4 2 4 2 2 2 2 3 2" xfId="36995"/>
    <cellStyle name="40% - Accent4 2 4 2 2 2 2 3 3" xfId="23701"/>
    <cellStyle name="40% - Accent4 2 4 2 2 2 2 3 4" xfId="50288"/>
    <cellStyle name="40% - Accent4 2 4 2 2 2 2 4" xfId="30350"/>
    <cellStyle name="40% - Accent4 2 4 2 2 2 2 5" xfId="17057"/>
    <cellStyle name="40% - Accent4 2 4 2 2 2 2 6" xfId="43643"/>
    <cellStyle name="40% - Accent4 2 4 2 2 2 3" xfId="5384"/>
    <cellStyle name="40% - Accent4 2 4 2 2 2 3 2" xfId="12029"/>
    <cellStyle name="40% - Accent4 2 4 2 2 2 3 2 2" xfId="38613"/>
    <cellStyle name="40% - Accent4 2 4 2 2 2 3 2 3" xfId="25319"/>
    <cellStyle name="40% - Accent4 2 4 2 2 2 3 2 4" xfId="51906"/>
    <cellStyle name="40% - Accent4 2 4 2 2 2 3 3" xfId="31968"/>
    <cellStyle name="40% - Accent4 2 4 2 2 2 3 4" xfId="18675"/>
    <cellStyle name="40% - Accent4 2 4 2 2 2 3 5" xfId="45261"/>
    <cellStyle name="40% - Accent4 2 4 2 2 2 4" xfId="8806"/>
    <cellStyle name="40% - Accent4 2 4 2 2 2 4 2" xfId="35390"/>
    <cellStyle name="40% - Accent4 2 4 2 2 2 4 3" xfId="22096"/>
    <cellStyle name="40% - Accent4 2 4 2 2 2 4 4" xfId="48683"/>
    <cellStyle name="40% - Accent4 2 4 2 2 2 5" xfId="28745"/>
    <cellStyle name="40% - Accent4 2 4 2 2 2 6" xfId="15452"/>
    <cellStyle name="40% - Accent4 2 4 2 2 2 7" xfId="42038"/>
    <cellStyle name="40% - Accent4 2 4 2 2 3" xfId="2963"/>
    <cellStyle name="40% - Accent4 2 4 2 2 3 2" xfId="6187"/>
    <cellStyle name="40% - Accent4 2 4 2 2 3 2 2" xfId="12832"/>
    <cellStyle name="40% - Accent4 2 4 2 2 3 2 2 2" xfId="39416"/>
    <cellStyle name="40% - Accent4 2 4 2 2 3 2 2 3" xfId="26122"/>
    <cellStyle name="40% - Accent4 2 4 2 2 3 2 2 4" xfId="52709"/>
    <cellStyle name="40% - Accent4 2 4 2 2 3 2 3" xfId="32771"/>
    <cellStyle name="40% - Accent4 2 4 2 2 3 2 4" xfId="19478"/>
    <cellStyle name="40% - Accent4 2 4 2 2 3 2 5" xfId="46064"/>
    <cellStyle name="40% - Accent4 2 4 2 2 3 3" xfId="9609"/>
    <cellStyle name="40% - Accent4 2 4 2 2 3 3 2" xfId="36193"/>
    <cellStyle name="40% - Accent4 2 4 2 2 3 3 3" xfId="22899"/>
    <cellStyle name="40% - Accent4 2 4 2 2 3 3 4" xfId="49486"/>
    <cellStyle name="40% - Accent4 2 4 2 2 3 4" xfId="29548"/>
    <cellStyle name="40% - Accent4 2 4 2 2 3 5" xfId="16255"/>
    <cellStyle name="40% - Accent4 2 4 2 2 3 6" xfId="42841"/>
    <cellStyle name="40% - Accent4 2 4 2 2 4" xfId="4582"/>
    <cellStyle name="40% - Accent4 2 4 2 2 4 2" xfId="11227"/>
    <cellStyle name="40% - Accent4 2 4 2 2 4 2 2" xfId="37811"/>
    <cellStyle name="40% - Accent4 2 4 2 2 4 2 3" xfId="24517"/>
    <cellStyle name="40% - Accent4 2 4 2 2 4 2 4" xfId="51104"/>
    <cellStyle name="40% - Accent4 2 4 2 2 4 3" xfId="31166"/>
    <cellStyle name="40% - Accent4 2 4 2 2 4 4" xfId="17873"/>
    <cellStyle name="40% - Accent4 2 4 2 2 4 5" xfId="44459"/>
    <cellStyle name="40% - Accent4 2 4 2 2 5" xfId="8004"/>
    <cellStyle name="40% - Accent4 2 4 2 2 5 2" xfId="34588"/>
    <cellStyle name="40% - Accent4 2 4 2 2 5 3" xfId="21294"/>
    <cellStyle name="40% - Accent4 2 4 2 2 5 4" xfId="47881"/>
    <cellStyle name="40% - Accent4 2 4 2 2 6" xfId="27943"/>
    <cellStyle name="40% - Accent4 2 4 2 2 7" xfId="14650"/>
    <cellStyle name="40% - Accent4 2 4 2 2 8" xfId="41236"/>
    <cellStyle name="40% - Accent4 2 4 2 3" xfId="1757"/>
    <cellStyle name="40% - Accent4 2 4 2 3 2" xfId="3364"/>
    <cellStyle name="40% - Accent4 2 4 2 3 2 2" xfId="6588"/>
    <cellStyle name="40% - Accent4 2 4 2 3 2 2 2" xfId="13233"/>
    <cellStyle name="40% - Accent4 2 4 2 3 2 2 2 2" xfId="39817"/>
    <cellStyle name="40% - Accent4 2 4 2 3 2 2 2 3" xfId="26523"/>
    <cellStyle name="40% - Accent4 2 4 2 3 2 2 2 4" xfId="53110"/>
    <cellStyle name="40% - Accent4 2 4 2 3 2 2 3" xfId="33172"/>
    <cellStyle name="40% - Accent4 2 4 2 3 2 2 4" xfId="19879"/>
    <cellStyle name="40% - Accent4 2 4 2 3 2 2 5" xfId="46465"/>
    <cellStyle name="40% - Accent4 2 4 2 3 2 3" xfId="10010"/>
    <cellStyle name="40% - Accent4 2 4 2 3 2 3 2" xfId="36594"/>
    <cellStyle name="40% - Accent4 2 4 2 3 2 3 3" xfId="23300"/>
    <cellStyle name="40% - Accent4 2 4 2 3 2 3 4" xfId="49887"/>
    <cellStyle name="40% - Accent4 2 4 2 3 2 4" xfId="29949"/>
    <cellStyle name="40% - Accent4 2 4 2 3 2 5" xfId="16656"/>
    <cellStyle name="40% - Accent4 2 4 2 3 2 6" xfId="43242"/>
    <cellStyle name="40% - Accent4 2 4 2 3 3" xfId="4983"/>
    <cellStyle name="40% - Accent4 2 4 2 3 3 2" xfId="11628"/>
    <cellStyle name="40% - Accent4 2 4 2 3 3 2 2" xfId="38212"/>
    <cellStyle name="40% - Accent4 2 4 2 3 3 2 3" xfId="24918"/>
    <cellStyle name="40% - Accent4 2 4 2 3 3 2 4" xfId="51505"/>
    <cellStyle name="40% - Accent4 2 4 2 3 3 3" xfId="31567"/>
    <cellStyle name="40% - Accent4 2 4 2 3 3 4" xfId="18274"/>
    <cellStyle name="40% - Accent4 2 4 2 3 3 5" xfId="44860"/>
    <cellStyle name="40% - Accent4 2 4 2 3 4" xfId="8405"/>
    <cellStyle name="40% - Accent4 2 4 2 3 4 2" xfId="34989"/>
    <cellStyle name="40% - Accent4 2 4 2 3 4 3" xfId="21695"/>
    <cellStyle name="40% - Accent4 2 4 2 3 4 4" xfId="48282"/>
    <cellStyle name="40% - Accent4 2 4 2 3 5" xfId="28344"/>
    <cellStyle name="40% - Accent4 2 4 2 3 6" xfId="15051"/>
    <cellStyle name="40% - Accent4 2 4 2 3 7" xfId="41637"/>
    <cellStyle name="40% - Accent4 2 4 2 4" xfId="2562"/>
    <cellStyle name="40% - Accent4 2 4 2 4 2" xfId="5786"/>
    <cellStyle name="40% - Accent4 2 4 2 4 2 2" xfId="12431"/>
    <cellStyle name="40% - Accent4 2 4 2 4 2 2 2" xfId="39015"/>
    <cellStyle name="40% - Accent4 2 4 2 4 2 2 3" xfId="25721"/>
    <cellStyle name="40% - Accent4 2 4 2 4 2 2 4" xfId="52308"/>
    <cellStyle name="40% - Accent4 2 4 2 4 2 3" xfId="32370"/>
    <cellStyle name="40% - Accent4 2 4 2 4 2 4" xfId="19077"/>
    <cellStyle name="40% - Accent4 2 4 2 4 2 5" xfId="45663"/>
    <cellStyle name="40% - Accent4 2 4 2 4 3" xfId="9208"/>
    <cellStyle name="40% - Accent4 2 4 2 4 3 2" xfId="35792"/>
    <cellStyle name="40% - Accent4 2 4 2 4 3 3" xfId="22498"/>
    <cellStyle name="40% - Accent4 2 4 2 4 3 4" xfId="49085"/>
    <cellStyle name="40% - Accent4 2 4 2 4 4" xfId="29147"/>
    <cellStyle name="40% - Accent4 2 4 2 4 5" xfId="15854"/>
    <cellStyle name="40% - Accent4 2 4 2 4 6" xfId="42440"/>
    <cellStyle name="40% - Accent4 2 4 2 5" xfId="4181"/>
    <cellStyle name="40% - Accent4 2 4 2 5 2" xfId="10826"/>
    <cellStyle name="40% - Accent4 2 4 2 5 2 2" xfId="37410"/>
    <cellStyle name="40% - Accent4 2 4 2 5 2 3" xfId="24116"/>
    <cellStyle name="40% - Accent4 2 4 2 5 2 4" xfId="50703"/>
    <cellStyle name="40% - Accent4 2 4 2 5 3" xfId="30765"/>
    <cellStyle name="40% - Accent4 2 4 2 5 4" xfId="17472"/>
    <cellStyle name="40% - Accent4 2 4 2 5 5" xfId="44058"/>
    <cellStyle name="40% - Accent4 2 4 2 6" xfId="7603"/>
    <cellStyle name="40% - Accent4 2 4 2 6 2" xfId="34187"/>
    <cellStyle name="40% - Accent4 2 4 2 6 3" xfId="20893"/>
    <cellStyle name="40% - Accent4 2 4 2 6 4" xfId="47480"/>
    <cellStyle name="40% - Accent4 2 4 2 7" xfId="27542"/>
    <cellStyle name="40% - Accent4 2 4 2 8" xfId="14249"/>
    <cellStyle name="40% - Accent4 2 4 2 9" xfId="40835"/>
    <cellStyle name="40% - Accent4 2 4 3" xfId="1153"/>
    <cellStyle name="40% - Accent4 2 4 3 2" xfId="1958"/>
    <cellStyle name="40% - Accent4 2 4 3 2 2" xfId="3565"/>
    <cellStyle name="40% - Accent4 2 4 3 2 2 2" xfId="6789"/>
    <cellStyle name="40% - Accent4 2 4 3 2 2 2 2" xfId="13434"/>
    <cellStyle name="40% - Accent4 2 4 3 2 2 2 2 2" xfId="40018"/>
    <cellStyle name="40% - Accent4 2 4 3 2 2 2 2 3" xfId="26724"/>
    <cellStyle name="40% - Accent4 2 4 3 2 2 2 2 4" xfId="53311"/>
    <cellStyle name="40% - Accent4 2 4 3 2 2 2 3" xfId="33373"/>
    <cellStyle name="40% - Accent4 2 4 3 2 2 2 4" xfId="20080"/>
    <cellStyle name="40% - Accent4 2 4 3 2 2 2 5" xfId="46666"/>
    <cellStyle name="40% - Accent4 2 4 3 2 2 3" xfId="10211"/>
    <cellStyle name="40% - Accent4 2 4 3 2 2 3 2" xfId="36795"/>
    <cellStyle name="40% - Accent4 2 4 3 2 2 3 3" xfId="23501"/>
    <cellStyle name="40% - Accent4 2 4 3 2 2 3 4" xfId="50088"/>
    <cellStyle name="40% - Accent4 2 4 3 2 2 4" xfId="30150"/>
    <cellStyle name="40% - Accent4 2 4 3 2 2 5" xfId="16857"/>
    <cellStyle name="40% - Accent4 2 4 3 2 2 6" xfId="43443"/>
    <cellStyle name="40% - Accent4 2 4 3 2 3" xfId="5184"/>
    <cellStyle name="40% - Accent4 2 4 3 2 3 2" xfId="11829"/>
    <cellStyle name="40% - Accent4 2 4 3 2 3 2 2" xfId="38413"/>
    <cellStyle name="40% - Accent4 2 4 3 2 3 2 3" xfId="25119"/>
    <cellStyle name="40% - Accent4 2 4 3 2 3 2 4" xfId="51706"/>
    <cellStyle name="40% - Accent4 2 4 3 2 3 3" xfId="31768"/>
    <cellStyle name="40% - Accent4 2 4 3 2 3 4" xfId="18475"/>
    <cellStyle name="40% - Accent4 2 4 3 2 3 5" xfId="45061"/>
    <cellStyle name="40% - Accent4 2 4 3 2 4" xfId="8606"/>
    <cellStyle name="40% - Accent4 2 4 3 2 4 2" xfId="35190"/>
    <cellStyle name="40% - Accent4 2 4 3 2 4 3" xfId="21896"/>
    <cellStyle name="40% - Accent4 2 4 3 2 4 4" xfId="48483"/>
    <cellStyle name="40% - Accent4 2 4 3 2 5" xfId="28545"/>
    <cellStyle name="40% - Accent4 2 4 3 2 6" xfId="15252"/>
    <cellStyle name="40% - Accent4 2 4 3 2 7" xfId="41838"/>
    <cellStyle name="40% - Accent4 2 4 3 3" xfId="2763"/>
    <cellStyle name="40% - Accent4 2 4 3 3 2" xfId="5987"/>
    <cellStyle name="40% - Accent4 2 4 3 3 2 2" xfId="12632"/>
    <cellStyle name="40% - Accent4 2 4 3 3 2 2 2" xfId="39216"/>
    <cellStyle name="40% - Accent4 2 4 3 3 2 2 3" xfId="25922"/>
    <cellStyle name="40% - Accent4 2 4 3 3 2 2 4" xfId="52509"/>
    <cellStyle name="40% - Accent4 2 4 3 3 2 3" xfId="32571"/>
    <cellStyle name="40% - Accent4 2 4 3 3 2 4" xfId="19278"/>
    <cellStyle name="40% - Accent4 2 4 3 3 2 5" xfId="45864"/>
    <cellStyle name="40% - Accent4 2 4 3 3 3" xfId="9409"/>
    <cellStyle name="40% - Accent4 2 4 3 3 3 2" xfId="35993"/>
    <cellStyle name="40% - Accent4 2 4 3 3 3 3" xfId="22699"/>
    <cellStyle name="40% - Accent4 2 4 3 3 3 4" xfId="49286"/>
    <cellStyle name="40% - Accent4 2 4 3 3 4" xfId="29348"/>
    <cellStyle name="40% - Accent4 2 4 3 3 5" xfId="16055"/>
    <cellStyle name="40% - Accent4 2 4 3 3 6" xfId="42641"/>
    <cellStyle name="40% - Accent4 2 4 3 4" xfId="4382"/>
    <cellStyle name="40% - Accent4 2 4 3 4 2" xfId="11027"/>
    <cellStyle name="40% - Accent4 2 4 3 4 2 2" xfId="37611"/>
    <cellStyle name="40% - Accent4 2 4 3 4 2 3" xfId="24317"/>
    <cellStyle name="40% - Accent4 2 4 3 4 2 4" xfId="50904"/>
    <cellStyle name="40% - Accent4 2 4 3 4 3" xfId="30966"/>
    <cellStyle name="40% - Accent4 2 4 3 4 4" xfId="17673"/>
    <cellStyle name="40% - Accent4 2 4 3 4 5" xfId="44259"/>
    <cellStyle name="40% - Accent4 2 4 3 5" xfId="7804"/>
    <cellStyle name="40% - Accent4 2 4 3 5 2" xfId="34388"/>
    <cellStyle name="40% - Accent4 2 4 3 5 3" xfId="21094"/>
    <cellStyle name="40% - Accent4 2 4 3 5 4" xfId="47681"/>
    <cellStyle name="40% - Accent4 2 4 3 6" xfId="27743"/>
    <cellStyle name="40% - Accent4 2 4 3 7" xfId="14450"/>
    <cellStyle name="40% - Accent4 2 4 3 8" xfId="41036"/>
    <cellStyle name="40% - Accent4 2 4 4" xfId="1557"/>
    <cellStyle name="40% - Accent4 2 4 4 2" xfId="3164"/>
    <cellStyle name="40% - Accent4 2 4 4 2 2" xfId="6388"/>
    <cellStyle name="40% - Accent4 2 4 4 2 2 2" xfId="13033"/>
    <cellStyle name="40% - Accent4 2 4 4 2 2 2 2" xfId="39617"/>
    <cellStyle name="40% - Accent4 2 4 4 2 2 2 3" xfId="26323"/>
    <cellStyle name="40% - Accent4 2 4 4 2 2 2 4" xfId="52910"/>
    <cellStyle name="40% - Accent4 2 4 4 2 2 3" xfId="32972"/>
    <cellStyle name="40% - Accent4 2 4 4 2 2 4" xfId="19679"/>
    <cellStyle name="40% - Accent4 2 4 4 2 2 5" xfId="46265"/>
    <cellStyle name="40% - Accent4 2 4 4 2 3" xfId="9810"/>
    <cellStyle name="40% - Accent4 2 4 4 2 3 2" xfId="36394"/>
    <cellStyle name="40% - Accent4 2 4 4 2 3 3" xfId="23100"/>
    <cellStyle name="40% - Accent4 2 4 4 2 3 4" xfId="49687"/>
    <cellStyle name="40% - Accent4 2 4 4 2 4" xfId="29749"/>
    <cellStyle name="40% - Accent4 2 4 4 2 5" xfId="16456"/>
    <cellStyle name="40% - Accent4 2 4 4 2 6" xfId="43042"/>
    <cellStyle name="40% - Accent4 2 4 4 3" xfId="4783"/>
    <cellStyle name="40% - Accent4 2 4 4 3 2" xfId="11428"/>
    <cellStyle name="40% - Accent4 2 4 4 3 2 2" xfId="38012"/>
    <cellStyle name="40% - Accent4 2 4 4 3 2 3" xfId="24718"/>
    <cellStyle name="40% - Accent4 2 4 4 3 2 4" xfId="51305"/>
    <cellStyle name="40% - Accent4 2 4 4 3 3" xfId="31367"/>
    <cellStyle name="40% - Accent4 2 4 4 3 4" xfId="18074"/>
    <cellStyle name="40% - Accent4 2 4 4 3 5" xfId="44660"/>
    <cellStyle name="40% - Accent4 2 4 4 4" xfId="8205"/>
    <cellStyle name="40% - Accent4 2 4 4 4 2" xfId="34789"/>
    <cellStyle name="40% - Accent4 2 4 4 4 3" xfId="21495"/>
    <cellStyle name="40% - Accent4 2 4 4 4 4" xfId="48082"/>
    <cellStyle name="40% - Accent4 2 4 4 5" xfId="28144"/>
    <cellStyle name="40% - Accent4 2 4 4 6" xfId="14851"/>
    <cellStyle name="40% - Accent4 2 4 4 7" xfId="41437"/>
    <cellStyle name="40% - Accent4 2 4 5" xfId="2362"/>
    <cellStyle name="40% - Accent4 2 4 5 2" xfId="5586"/>
    <cellStyle name="40% - Accent4 2 4 5 2 2" xfId="12231"/>
    <cellStyle name="40% - Accent4 2 4 5 2 2 2" xfId="38815"/>
    <cellStyle name="40% - Accent4 2 4 5 2 2 3" xfId="25521"/>
    <cellStyle name="40% - Accent4 2 4 5 2 2 4" xfId="52108"/>
    <cellStyle name="40% - Accent4 2 4 5 2 3" xfId="32170"/>
    <cellStyle name="40% - Accent4 2 4 5 2 4" xfId="18877"/>
    <cellStyle name="40% - Accent4 2 4 5 2 5" xfId="45463"/>
    <cellStyle name="40% - Accent4 2 4 5 3" xfId="9008"/>
    <cellStyle name="40% - Accent4 2 4 5 3 2" xfId="35592"/>
    <cellStyle name="40% - Accent4 2 4 5 3 3" xfId="22298"/>
    <cellStyle name="40% - Accent4 2 4 5 3 4" xfId="48885"/>
    <cellStyle name="40% - Accent4 2 4 5 4" xfId="28947"/>
    <cellStyle name="40% - Accent4 2 4 5 5" xfId="15654"/>
    <cellStyle name="40% - Accent4 2 4 5 6" xfId="42240"/>
    <cellStyle name="40% - Accent4 2 4 6" xfId="3981"/>
    <cellStyle name="40% - Accent4 2 4 6 2" xfId="10626"/>
    <cellStyle name="40% - Accent4 2 4 6 2 2" xfId="37210"/>
    <cellStyle name="40% - Accent4 2 4 6 2 3" xfId="23916"/>
    <cellStyle name="40% - Accent4 2 4 6 2 4" xfId="50503"/>
    <cellStyle name="40% - Accent4 2 4 6 3" xfId="30565"/>
    <cellStyle name="40% - Accent4 2 4 6 4" xfId="17272"/>
    <cellStyle name="40% - Accent4 2 4 6 5" xfId="43858"/>
    <cellStyle name="40% - Accent4 2 4 7" xfId="7203"/>
    <cellStyle name="40% - Accent4 2 4 7 2" xfId="13848"/>
    <cellStyle name="40% - Accent4 2 4 7 2 2" xfId="40432"/>
    <cellStyle name="40% - Accent4 2 4 7 2 3" xfId="27138"/>
    <cellStyle name="40% - Accent4 2 4 7 2 4" xfId="53725"/>
    <cellStyle name="40% - Accent4 2 4 7 3" xfId="33787"/>
    <cellStyle name="40% - Accent4 2 4 7 4" xfId="20493"/>
    <cellStyle name="40% - Accent4 2 4 7 5" xfId="47080"/>
    <cellStyle name="40% - Accent4 2 4 8" xfId="7403"/>
    <cellStyle name="40% - Accent4 2 4 8 2" xfId="33987"/>
    <cellStyle name="40% - Accent4 2 4 8 3" xfId="20693"/>
    <cellStyle name="40% - Accent4 2 4 8 4" xfId="47280"/>
    <cellStyle name="40% - Accent4 2 4 9" xfId="27342"/>
    <cellStyle name="40% - Accent4 2 5" xfId="809"/>
    <cellStyle name="40% - Accent4 2 5 2" xfId="1211"/>
    <cellStyle name="40% - Accent4 2 5 2 2" xfId="2016"/>
    <cellStyle name="40% - Accent4 2 5 2 2 2" xfId="3623"/>
    <cellStyle name="40% - Accent4 2 5 2 2 2 2" xfId="6847"/>
    <cellStyle name="40% - Accent4 2 5 2 2 2 2 2" xfId="13492"/>
    <cellStyle name="40% - Accent4 2 5 2 2 2 2 2 2" xfId="40076"/>
    <cellStyle name="40% - Accent4 2 5 2 2 2 2 2 3" xfId="26782"/>
    <cellStyle name="40% - Accent4 2 5 2 2 2 2 2 4" xfId="53369"/>
    <cellStyle name="40% - Accent4 2 5 2 2 2 2 3" xfId="33431"/>
    <cellStyle name="40% - Accent4 2 5 2 2 2 2 4" xfId="20138"/>
    <cellStyle name="40% - Accent4 2 5 2 2 2 2 5" xfId="46724"/>
    <cellStyle name="40% - Accent4 2 5 2 2 2 3" xfId="10269"/>
    <cellStyle name="40% - Accent4 2 5 2 2 2 3 2" xfId="36853"/>
    <cellStyle name="40% - Accent4 2 5 2 2 2 3 3" xfId="23559"/>
    <cellStyle name="40% - Accent4 2 5 2 2 2 3 4" xfId="50146"/>
    <cellStyle name="40% - Accent4 2 5 2 2 2 4" xfId="30208"/>
    <cellStyle name="40% - Accent4 2 5 2 2 2 5" xfId="16915"/>
    <cellStyle name="40% - Accent4 2 5 2 2 2 6" xfId="43501"/>
    <cellStyle name="40% - Accent4 2 5 2 2 3" xfId="5242"/>
    <cellStyle name="40% - Accent4 2 5 2 2 3 2" xfId="11887"/>
    <cellStyle name="40% - Accent4 2 5 2 2 3 2 2" xfId="38471"/>
    <cellStyle name="40% - Accent4 2 5 2 2 3 2 3" xfId="25177"/>
    <cellStyle name="40% - Accent4 2 5 2 2 3 2 4" xfId="51764"/>
    <cellStyle name="40% - Accent4 2 5 2 2 3 3" xfId="31826"/>
    <cellStyle name="40% - Accent4 2 5 2 2 3 4" xfId="18533"/>
    <cellStyle name="40% - Accent4 2 5 2 2 3 5" xfId="45119"/>
    <cellStyle name="40% - Accent4 2 5 2 2 4" xfId="8664"/>
    <cellStyle name="40% - Accent4 2 5 2 2 4 2" xfId="35248"/>
    <cellStyle name="40% - Accent4 2 5 2 2 4 3" xfId="21954"/>
    <cellStyle name="40% - Accent4 2 5 2 2 4 4" xfId="48541"/>
    <cellStyle name="40% - Accent4 2 5 2 2 5" xfId="28603"/>
    <cellStyle name="40% - Accent4 2 5 2 2 6" xfId="15310"/>
    <cellStyle name="40% - Accent4 2 5 2 2 7" xfId="41896"/>
    <cellStyle name="40% - Accent4 2 5 2 3" xfId="2821"/>
    <cellStyle name="40% - Accent4 2 5 2 3 2" xfId="6045"/>
    <cellStyle name="40% - Accent4 2 5 2 3 2 2" xfId="12690"/>
    <cellStyle name="40% - Accent4 2 5 2 3 2 2 2" xfId="39274"/>
    <cellStyle name="40% - Accent4 2 5 2 3 2 2 3" xfId="25980"/>
    <cellStyle name="40% - Accent4 2 5 2 3 2 2 4" xfId="52567"/>
    <cellStyle name="40% - Accent4 2 5 2 3 2 3" xfId="32629"/>
    <cellStyle name="40% - Accent4 2 5 2 3 2 4" xfId="19336"/>
    <cellStyle name="40% - Accent4 2 5 2 3 2 5" xfId="45922"/>
    <cellStyle name="40% - Accent4 2 5 2 3 3" xfId="9467"/>
    <cellStyle name="40% - Accent4 2 5 2 3 3 2" xfId="36051"/>
    <cellStyle name="40% - Accent4 2 5 2 3 3 3" xfId="22757"/>
    <cellStyle name="40% - Accent4 2 5 2 3 3 4" xfId="49344"/>
    <cellStyle name="40% - Accent4 2 5 2 3 4" xfId="29406"/>
    <cellStyle name="40% - Accent4 2 5 2 3 5" xfId="16113"/>
    <cellStyle name="40% - Accent4 2 5 2 3 6" xfId="42699"/>
    <cellStyle name="40% - Accent4 2 5 2 4" xfId="4440"/>
    <cellStyle name="40% - Accent4 2 5 2 4 2" xfId="11085"/>
    <cellStyle name="40% - Accent4 2 5 2 4 2 2" xfId="37669"/>
    <cellStyle name="40% - Accent4 2 5 2 4 2 3" xfId="24375"/>
    <cellStyle name="40% - Accent4 2 5 2 4 2 4" xfId="50962"/>
    <cellStyle name="40% - Accent4 2 5 2 4 3" xfId="31024"/>
    <cellStyle name="40% - Accent4 2 5 2 4 4" xfId="17731"/>
    <cellStyle name="40% - Accent4 2 5 2 4 5" xfId="44317"/>
    <cellStyle name="40% - Accent4 2 5 2 5" xfId="7862"/>
    <cellStyle name="40% - Accent4 2 5 2 5 2" xfId="34446"/>
    <cellStyle name="40% - Accent4 2 5 2 5 3" xfId="21152"/>
    <cellStyle name="40% - Accent4 2 5 2 5 4" xfId="47739"/>
    <cellStyle name="40% - Accent4 2 5 2 6" xfId="27801"/>
    <cellStyle name="40% - Accent4 2 5 2 7" xfId="14508"/>
    <cellStyle name="40% - Accent4 2 5 2 8" xfId="41094"/>
    <cellStyle name="40% - Accent4 2 5 3" xfId="1615"/>
    <cellStyle name="40% - Accent4 2 5 3 2" xfId="3222"/>
    <cellStyle name="40% - Accent4 2 5 3 2 2" xfId="6446"/>
    <cellStyle name="40% - Accent4 2 5 3 2 2 2" xfId="13091"/>
    <cellStyle name="40% - Accent4 2 5 3 2 2 2 2" xfId="39675"/>
    <cellStyle name="40% - Accent4 2 5 3 2 2 2 3" xfId="26381"/>
    <cellStyle name="40% - Accent4 2 5 3 2 2 2 4" xfId="52968"/>
    <cellStyle name="40% - Accent4 2 5 3 2 2 3" xfId="33030"/>
    <cellStyle name="40% - Accent4 2 5 3 2 2 4" xfId="19737"/>
    <cellStyle name="40% - Accent4 2 5 3 2 2 5" xfId="46323"/>
    <cellStyle name="40% - Accent4 2 5 3 2 3" xfId="9868"/>
    <cellStyle name="40% - Accent4 2 5 3 2 3 2" xfId="36452"/>
    <cellStyle name="40% - Accent4 2 5 3 2 3 3" xfId="23158"/>
    <cellStyle name="40% - Accent4 2 5 3 2 3 4" xfId="49745"/>
    <cellStyle name="40% - Accent4 2 5 3 2 4" xfId="29807"/>
    <cellStyle name="40% - Accent4 2 5 3 2 5" xfId="16514"/>
    <cellStyle name="40% - Accent4 2 5 3 2 6" xfId="43100"/>
    <cellStyle name="40% - Accent4 2 5 3 3" xfId="4841"/>
    <cellStyle name="40% - Accent4 2 5 3 3 2" xfId="11486"/>
    <cellStyle name="40% - Accent4 2 5 3 3 2 2" xfId="38070"/>
    <cellStyle name="40% - Accent4 2 5 3 3 2 3" xfId="24776"/>
    <cellStyle name="40% - Accent4 2 5 3 3 2 4" xfId="51363"/>
    <cellStyle name="40% - Accent4 2 5 3 3 3" xfId="31425"/>
    <cellStyle name="40% - Accent4 2 5 3 3 4" xfId="18132"/>
    <cellStyle name="40% - Accent4 2 5 3 3 5" xfId="44718"/>
    <cellStyle name="40% - Accent4 2 5 3 4" xfId="8263"/>
    <cellStyle name="40% - Accent4 2 5 3 4 2" xfId="34847"/>
    <cellStyle name="40% - Accent4 2 5 3 4 3" xfId="21553"/>
    <cellStyle name="40% - Accent4 2 5 3 4 4" xfId="48140"/>
    <cellStyle name="40% - Accent4 2 5 3 5" xfId="28202"/>
    <cellStyle name="40% - Accent4 2 5 3 6" xfId="14909"/>
    <cellStyle name="40% - Accent4 2 5 3 7" xfId="41495"/>
    <cellStyle name="40% - Accent4 2 5 4" xfId="2420"/>
    <cellStyle name="40% - Accent4 2 5 4 2" xfId="5644"/>
    <cellStyle name="40% - Accent4 2 5 4 2 2" xfId="12289"/>
    <cellStyle name="40% - Accent4 2 5 4 2 2 2" xfId="38873"/>
    <cellStyle name="40% - Accent4 2 5 4 2 2 3" xfId="25579"/>
    <cellStyle name="40% - Accent4 2 5 4 2 2 4" xfId="52166"/>
    <cellStyle name="40% - Accent4 2 5 4 2 3" xfId="32228"/>
    <cellStyle name="40% - Accent4 2 5 4 2 4" xfId="18935"/>
    <cellStyle name="40% - Accent4 2 5 4 2 5" xfId="45521"/>
    <cellStyle name="40% - Accent4 2 5 4 3" xfId="9066"/>
    <cellStyle name="40% - Accent4 2 5 4 3 2" xfId="35650"/>
    <cellStyle name="40% - Accent4 2 5 4 3 3" xfId="22356"/>
    <cellStyle name="40% - Accent4 2 5 4 3 4" xfId="48943"/>
    <cellStyle name="40% - Accent4 2 5 4 4" xfId="29005"/>
    <cellStyle name="40% - Accent4 2 5 4 5" xfId="15712"/>
    <cellStyle name="40% - Accent4 2 5 4 6" xfId="42298"/>
    <cellStyle name="40% - Accent4 2 5 5" xfId="4039"/>
    <cellStyle name="40% - Accent4 2 5 5 2" xfId="10684"/>
    <cellStyle name="40% - Accent4 2 5 5 2 2" xfId="37268"/>
    <cellStyle name="40% - Accent4 2 5 5 2 3" xfId="23974"/>
    <cellStyle name="40% - Accent4 2 5 5 2 4" xfId="50561"/>
    <cellStyle name="40% - Accent4 2 5 5 3" xfId="30623"/>
    <cellStyle name="40% - Accent4 2 5 5 4" xfId="17330"/>
    <cellStyle name="40% - Accent4 2 5 5 5" xfId="43916"/>
    <cellStyle name="40% - Accent4 2 5 6" xfId="7461"/>
    <cellStyle name="40% - Accent4 2 5 6 2" xfId="34045"/>
    <cellStyle name="40% - Accent4 2 5 6 3" xfId="20751"/>
    <cellStyle name="40% - Accent4 2 5 6 4" xfId="47338"/>
    <cellStyle name="40% - Accent4 2 5 7" xfId="27400"/>
    <cellStyle name="40% - Accent4 2 5 8" xfId="14107"/>
    <cellStyle name="40% - Accent4 2 5 9" xfId="40693"/>
    <cellStyle name="40% - Accent4 2 6" xfId="1011"/>
    <cellStyle name="40% - Accent4 2 6 2" xfId="1816"/>
    <cellStyle name="40% - Accent4 2 6 2 2" xfId="3423"/>
    <cellStyle name="40% - Accent4 2 6 2 2 2" xfId="6647"/>
    <cellStyle name="40% - Accent4 2 6 2 2 2 2" xfId="13292"/>
    <cellStyle name="40% - Accent4 2 6 2 2 2 2 2" xfId="39876"/>
    <cellStyle name="40% - Accent4 2 6 2 2 2 2 3" xfId="26582"/>
    <cellStyle name="40% - Accent4 2 6 2 2 2 2 4" xfId="53169"/>
    <cellStyle name="40% - Accent4 2 6 2 2 2 3" xfId="33231"/>
    <cellStyle name="40% - Accent4 2 6 2 2 2 4" xfId="19938"/>
    <cellStyle name="40% - Accent4 2 6 2 2 2 5" xfId="46524"/>
    <cellStyle name="40% - Accent4 2 6 2 2 3" xfId="10069"/>
    <cellStyle name="40% - Accent4 2 6 2 2 3 2" xfId="36653"/>
    <cellStyle name="40% - Accent4 2 6 2 2 3 3" xfId="23359"/>
    <cellStyle name="40% - Accent4 2 6 2 2 3 4" xfId="49946"/>
    <cellStyle name="40% - Accent4 2 6 2 2 4" xfId="30008"/>
    <cellStyle name="40% - Accent4 2 6 2 2 5" xfId="16715"/>
    <cellStyle name="40% - Accent4 2 6 2 2 6" xfId="43301"/>
    <cellStyle name="40% - Accent4 2 6 2 3" xfId="5042"/>
    <cellStyle name="40% - Accent4 2 6 2 3 2" xfId="11687"/>
    <cellStyle name="40% - Accent4 2 6 2 3 2 2" xfId="38271"/>
    <cellStyle name="40% - Accent4 2 6 2 3 2 3" xfId="24977"/>
    <cellStyle name="40% - Accent4 2 6 2 3 2 4" xfId="51564"/>
    <cellStyle name="40% - Accent4 2 6 2 3 3" xfId="31626"/>
    <cellStyle name="40% - Accent4 2 6 2 3 4" xfId="18333"/>
    <cellStyle name="40% - Accent4 2 6 2 3 5" xfId="44919"/>
    <cellStyle name="40% - Accent4 2 6 2 4" xfId="8464"/>
    <cellStyle name="40% - Accent4 2 6 2 4 2" xfId="35048"/>
    <cellStyle name="40% - Accent4 2 6 2 4 3" xfId="21754"/>
    <cellStyle name="40% - Accent4 2 6 2 4 4" xfId="48341"/>
    <cellStyle name="40% - Accent4 2 6 2 5" xfId="28403"/>
    <cellStyle name="40% - Accent4 2 6 2 6" xfId="15110"/>
    <cellStyle name="40% - Accent4 2 6 2 7" xfId="41696"/>
    <cellStyle name="40% - Accent4 2 6 3" xfId="2621"/>
    <cellStyle name="40% - Accent4 2 6 3 2" xfId="5845"/>
    <cellStyle name="40% - Accent4 2 6 3 2 2" xfId="12490"/>
    <cellStyle name="40% - Accent4 2 6 3 2 2 2" xfId="39074"/>
    <cellStyle name="40% - Accent4 2 6 3 2 2 3" xfId="25780"/>
    <cellStyle name="40% - Accent4 2 6 3 2 2 4" xfId="52367"/>
    <cellStyle name="40% - Accent4 2 6 3 2 3" xfId="32429"/>
    <cellStyle name="40% - Accent4 2 6 3 2 4" xfId="19136"/>
    <cellStyle name="40% - Accent4 2 6 3 2 5" xfId="45722"/>
    <cellStyle name="40% - Accent4 2 6 3 3" xfId="9267"/>
    <cellStyle name="40% - Accent4 2 6 3 3 2" xfId="35851"/>
    <cellStyle name="40% - Accent4 2 6 3 3 3" xfId="22557"/>
    <cellStyle name="40% - Accent4 2 6 3 3 4" xfId="49144"/>
    <cellStyle name="40% - Accent4 2 6 3 4" xfId="29206"/>
    <cellStyle name="40% - Accent4 2 6 3 5" xfId="15913"/>
    <cellStyle name="40% - Accent4 2 6 3 6" xfId="42499"/>
    <cellStyle name="40% - Accent4 2 6 4" xfId="4240"/>
    <cellStyle name="40% - Accent4 2 6 4 2" xfId="10885"/>
    <cellStyle name="40% - Accent4 2 6 4 2 2" xfId="37469"/>
    <cellStyle name="40% - Accent4 2 6 4 2 3" xfId="24175"/>
    <cellStyle name="40% - Accent4 2 6 4 2 4" xfId="50762"/>
    <cellStyle name="40% - Accent4 2 6 4 3" xfId="30824"/>
    <cellStyle name="40% - Accent4 2 6 4 4" xfId="17531"/>
    <cellStyle name="40% - Accent4 2 6 4 5" xfId="44117"/>
    <cellStyle name="40% - Accent4 2 6 5" xfId="7662"/>
    <cellStyle name="40% - Accent4 2 6 5 2" xfId="34246"/>
    <cellStyle name="40% - Accent4 2 6 5 3" xfId="20952"/>
    <cellStyle name="40% - Accent4 2 6 5 4" xfId="47539"/>
    <cellStyle name="40% - Accent4 2 6 6" xfId="27601"/>
    <cellStyle name="40% - Accent4 2 6 7" xfId="14308"/>
    <cellStyle name="40% - Accent4 2 6 8" xfId="40894"/>
    <cellStyle name="40% - Accent4 2 7" xfId="1415"/>
    <cellStyle name="40% - Accent4 2 7 2" xfId="3022"/>
    <cellStyle name="40% - Accent4 2 7 2 2" xfId="6246"/>
    <cellStyle name="40% - Accent4 2 7 2 2 2" xfId="12891"/>
    <cellStyle name="40% - Accent4 2 7 2 2 2 2" xfId="39475"/>
    <cellStyle name="40% - Accent4 2 7 2 2 2 3" xfId="26181"/>
    <cellStyle name="40% - Accent4 2 7 2 2 2 4" xfId="52768"/>
    <cellStyle name="40% - Accent4 2 7 2 2 3" xfId="32830"/>
    <cellStyle name="40% - Accent4 2 7 2 2 4" xfId="19537"/>
    <cellStyle name="40% - Accent4 2 7 2 2 5" xfId="46123"/>
    <cellStyle name="40% - Accent4 2 7 2 3" xfId="9668"/>
    <cellStyle name="40% - Accent4 2 7 2 3 2" xfId="36252"/>
    <cellStyle name="40% - Accent4 2 7 2 3 3" xfId="22958"/>
    <cellStyle name="40% - Accent4 2 7 2 3 4" xfId="49545"/>
    <cellStyle name="40% - Accent4 2 7 2 4" xfId="29607"/>
    <cellStyle name="40% - Accent4 2 7 2 5" xfId="16314"/>
    <cellStyle name="40% - Accent4 2 7 2 6" xfId="42900"/>
    <cellStyle name="40% - Accent4 2 7 3" xfId="4641"/>
    <cellStyle name="40% - Accent4 2 7 3 2" xfId="11286"/>
    <cellStyle name="40% - Accent4 2 7 3 2 2" xfId="37870"/>
    <cellStyle name="40% - Accent4 2 7 3 2 3" xfId="24576"/>
    <cellStyle name="40% - Accent4 2 7 3 2 4" xfId="51163"/>
    <cellStyle name="40% - Accent4 2 7 3 3" xfId="31225"/>
    <cellStyle name="40% - Accent4 2 7 3 4" xfId="17932"/>
    <cellStyle name="40% - Accent4 2 7 3 5" xfId="44518"/>
    <cellStyle name="40% - Accent4 2 7 4" xfId="8063"/>
    <cellStyle name="40% - Accent4 2 7 4 2" xfId="34647"/>
    <cellStyle name="40% - Accent4 2 7 4 3" xfId="21353"/>
    <cellStyle name="40% - Accent4 2 7 4 4" xfId="47940"/>
    <cellStyle name="40% - Accent4 2 7 5" xfId="28002"/>
    <cellStyle name="40% - Accent4 2 7 6" xfId="14709"/>
    <cellStyle name="40% - Accent4 2 7 7" xfId="41295"/>
    <cellStyle name="40% - Accent4 2 8" xfId="2220"/>
    <cellStyle name="40% - Accent4 2 8 2" xfId="5444"/>
    <cellStyle name="40% - Accent4 2 8 2 2" xfId="12089"/>
    <cellStyle name="40% - Accent4 2 8 2 2 2" xfId="38673"/>
    <cellStyle name="40% - Accent4 2 8 2 2 3" xfId="25379"/>
    <cellStyle name="40% - Accent4 2 8 2 2 4" xfId="51966"/>
    <cellStyle name="40% - Accent4 2 8 2 3" xfId="32028"/>
    <cellStyle name="40% - Accent4 2 8 2 4" xfId="18735"/>
    <cellStyle name="40% - Accent4 2 8 2 5" xfId="45321"/>
    <cellStyle name="40% - Accent4 2 8 3" xfId="8866"/>
    <cellStyle name="40% - Accent4 2 8 3 2" xfId="35450"/>
    <cellStyle name="40% - Accent4 2 8 3 3" xfId="22156"/>
    <cellStyle name="40% - Accent4 2 8 3 4" xfId="48743"/>
    <cellStyle name="40% - Accent4 2 8 4" xfId="28805"/>
    <cellStyle name="40% - Accent4 2 8 5" xfId="15512"/>
    <cellStyle name="40% - Accent4 2 8 6" xfId="42098"/>
    <cellStyle name="40% - Accent4 2 9" xfId="3839"/>
    <cellStyle name="40% - Accent4 2 9 2" xfId="10484"/>
    <cellStyle name="40% - Accent4 2 9 2 2" xfId="37068"/>
    <cellStyle name="40% - Accent4 2 9 2 3" xfId="23774"/>
    <cellStyle name="40% - Accent4 2 9 2 4" xfId="50361"/>
    <cellStyle name="40% - Accent4 2 9 3" xfId="30423"/>
    <cellStyle name="40% - Accent4 2 9 4" xfId="17130"/>
    <cellStyle name="40% - Accent4 2 9 5" xfId="43716"/>
    <cellStyle name="40% - Accent4 3" xfId="621"/>
    <cellStyle name="40% - Accent4 3 10" xfId="7275"/>
    <cellStyle name="40% - Accent4 3 10 2" xfId="33859"/>
    <cellStyle name="40% - Accent4 3 10 3" xfId="20565"/>
    <cellStyle name="40% - Accent4 3 10 4" xfId="47152"/>
    <cellStyle name="40% - Accent4 3 11" xfId="27214"/>
    <cellStyle name="40% - Accent4 3 12" xfId="13921"/>
    <cellStyle name="40% - Accent4 3 13" xfId="40507"/>
    <cellStyle name="40% - Accent4 3 2" xfId="663"/>
    <cellStyle name="40% - Accent4 3 2 10" xfId="27256"/>
    <cellStyle name="40% - Accent4 3 2 11" xfId="13963"/>
    <cellStyle name="40% - Accent4 3 2 12" xfId="40549"/>
    <cellStyle name="40% - Accent4 3 2 2" xfId="688"/>
    <cellStyle name="40% - Accent4 3 2 2 10" xfId="13988"/>
    <cellStyle name="40% - Accent4 3 2 2 11" xfId="40574"/>
    <cellStyle name="40% - Accent4 3 2 2 2" xfId="890"/>
    <cellStyle name="40% - Accent4 3 2 2 2 2" xfId="1292"/>
    <cellStyle name="40% - Accent4 3 2 2 2 2 2" xfId="2097"/>
    <cellStyle name="40% - Accent4 3 2 2 2 2 2 2" xfId="3704"/>
    <cellStyle name="40% - Accent4 3 2 2 2 2 2 2 2" xfId="6928"/>
    <cellStyle name="40% - Accent4 3 2 2 2 2 2 2 2 2" xfId="13573"/>
    <cellStyle name="40% - Accent4 3 2 2 2 2 2 2 2 2 2" xfId="40157"/>
    <cellStyle name="40% - Accent4 3 2 2 2 2 2 2 2 2 3" xfId="26863"/>
    <cellStyle name="40% - Accent4 3 2 2 2 2 2 2 2 2 4" xfId="53450"/>
    <cellStyle name="40% - Accent4 3 2 2 2 2 2 2 2 3" xfId="33512"/>
    <cellStyle name="40% - Accent4 3 2 2 2 2 2 2 2 4" xfId="20219"/>
    <cellStyle name="40% - Accent4 3 2 2 2 2 2 2 2 5" xfId="46805"/>
    <cellStyle name="40% - Accent4 3 2 2 2 2 2 2 3" xfId="10350"/>
    <cellStyle name="40% - Accent4 3 2 2 2 2 2 2 3 2" xfId="36934"/>
    <cellStyle name="40% - Accent4 3 2 2 2 2 2 2 3 3" xfId="23640"/>
    <cellStyle name="40% - Accent4 3 2 2 2 2 2 2 3 4" xfId="50227"/>
    <cellStyle name="40% - Accent4 3 2 2 2 2 2 2 4" xfId="30289"/>
    <cellStyle name="40% - Accent4 3 2 2 2 2 2 2 5" xfId="16996"/>
    <cellStyle name="40% - Accent4 3 2 2 2 2 2 2 6" xfId="43582"/>
    <cellStyle name="40% - Accent4 3 2 2 2 2 2 3" xfId="5323"/>
    <cellStyle name="40% - Accent4 3 2 2 2 2 2 3 2" xfId="11968"/>
    <cellStyle name="40% - Accent4 3 2 2 2 2 2 3 2 2" xfId="38552"/>
    <cellStyle name="40% - Accent4 3 2 2 2 2 2 3 2 3" xfId="25258"/>
    <cellStyle name="40% - Accent4 3 2 2 2 2 2 3 2 4" xfId="51845"/>
    <cellStyle name="40% - Accent4 3 2 2 2 2 2 3 3" xfId="31907"/>
    <cellStyle name="40% - Accent4 3 2 2 2 2 2 3 4" xfId="18614"/>
    <cellStyle name="40% - Accent4 3 2 2 2 2 2 3 5" xfId="45200"/>
    <cellStyle name="40% - Accent4 3 2 2 2 2 2 4" xfId="8745"/>
    <cellStyle name="40% - Accent4 3 2 2 2 2 2 4 2" xfId="35329"/>
    <cellStyle name="40% - Accent4 3 2 2 2 2 2 4 3" xfId="22035"/>
    <cellStyle name="40% - Accent4 3 2 2 2 2 2 4 4" xfId="48622"/>
    <cellStyle name="40% - Accent4 3 2 2 2 2 2 5" xfId="28684"/>
    <cellStyle name="40% - Accent4 3 2 2 2 2 2 6" xfId="15391"/>
    <cellStyle name="40% - Accent4 3 2 2 2 2 2 7" xfId="41977"/>
    <cellStyle name="40% - Accent4 3 2 2 2 2 3" xfId="2902"/>
    <cellStyle name="40% - Accent4 3 2 2 2 2 3 2" xfId="6126"/>
    <cellStyle name="40% - Accent4 3 2 2 2 2 3 2 2" xfId="12771"/>
    <cellStyle name="40% - Accent4 3 2 2 2 2 3 2 2 2" xfId="39355"/>
    <cellStyle name="40% - Accent4 3 2 2 2 2 3 2 2 3" xfId="26061"/>
    <cellStyle name="40% - Accent4 3 2 2 2 2 3 2 2 4" xfId="52648"/>
    <cellStyle name="40% - Accent4 3 2 2 2 2 3 2 3" xfId="32710"/>
    <cellStyle name="40% - Accent4 3 2 2 2 2 3 2 4" xfId="19417"/>
    <cellStyle name="40% - Accent4 3 2 2 2 2 3 2 5" xfId="46003"/>
    <cellStyle name="40% - Accent4 3 2 2 2 2 3 3" xfId="9548"/>
    <cellStyle name="40% - Accent4 3 2 2 2 2 3 3 2" xfId="36132"/>
    <cellStyle name="40% - Accent4 3 2 2 2 2 3 3 3" xfId="22838"/>
    <cellStyle name="40% - Accent4 3 2 2 2 2 3 3 4" xfId="49425"/>
    <cellStyle name="40% - Accent4 3 2 2 2 2 3 4" xfId="29487"/>
    <cellStyle name="40% - Accent4 3 2 2 2 2 3 5" xfId="16194"/>
    <cellStyle name="40% - Accent4 3 2 2 2 2 3 6" xfId="42780"/>
    <cellStyle name="40% - Accent4 3 2 2 2 2 4" xfId="4521"/>
    <cellStyle name="40% - Accent4 3 2 2 2 2 4 2" xfId="11166"/>
    <cellStyle name="40% - Accent4 3 2 2 2 2 4 2 2" xfId="37750"/>
    <cellStyle name="40% - Accent4 3 2 2 2 2 4 2 3" xfId="24456"/>
    <cellStyle name="40% - Accent4 3 2 2 2 2 4 2 4" xfId="51043"/>
    <cellStyle name="40% - Accent4 3 2 2 2 2 4 3" xfId="31105"/>
    <cellStyle name="40% - Accent4 3 2 2 2 2 4 4" xfId="17812"/>
    <cellStyle name="40% - Accent4 3 2 2 2 2 4 5" xfId="44398"/>
    <cellStyle name="40% - Accent4 3 2 2 2 2 5" xfId="7943"/>
    <cellStyle name="40% - Accent4 3 2 2 2 2 5 2" xfId="34527"/>
    <cellStyle name="40% - Accent4 3 2 2 2 2 5 3" xfId="21233"/>
    <cellStyle name="40% - Accent4 3 2 2 2 2 5 4" xfId="47820"/>
    <cellStyle name="40% - Accent4 3 2 2 2 2 6" xfId="27882"/>
    <cellStyle name="40% - Accent4 3 2 2 2 2 7" xfId="14589"/>
    <cellStyle name="40% - Accent4 3 2 2 2 2 8" xfId="41175"/>
    <cellStyle name="40% - Accent4 3 2 2 2 3" xfId="1696"/>
    <cellStyle name="40% - Accent4 3 2 2 2 3 2" xfId="3303"/>
    <cellStyle name="40% - Accent4 3 2 2 2 3 2 2" xfId="6527"/>
    <cellStyle name="40% - Accent4 3 2 2 2 3 2 2 2" xfId="13172"/>
    <cellStyle name="40% - Accent4 3 2 2 2 3 2 2 2 2" xfId="39756"/>
    <cellStyle name="40% - Accent4 3 2 2 2 3 2 2 2 3" xfId="26462"/>
    <cellStyle name="40% - Accent4 3 2 2 2 3 2 2 2 4" xfId="53049"/>
    <cellStyle name="40% - Accent4 3 2 2 2 3 2 2 3" xfId="33111"/>
    <cellStyle name="40% - Accent4 3 2 2 2 3 2 2 4" xfId="19818"/>
    <cellStyle name="40% - Accent4 3 2 2 2 3 2 2 5" xfId="46404"/>
    <cellStyle name="40% - Accent4 3 2 2 2 3 2 3" xfId="9949"/>
    <cellStyle name="40% - Accent4 3 2 2 2 3 2 3 2" xfId="36533"/>
    <cellStyle name="40% - Accent4 3 2 2 2 3 2 3 3" xfId="23239"/>
    <cellStyle name="40% - Accent4 3 2 2 2 3 2 3 4" xfId="49826"/>
    <cellStyle name="40% - Accent4 3 2 2 2 3 2 4" xfId="29888"/>
    <cellStyle name="40% - Accent4 3 2 2 2 3 2 5" xfId="16595"/>
    <cellStyle name="40% - Accent4 3 2 2 2 3 2 6" xfId="43181"/>
    <cellStyle name="40% - Accent4 3 2 2 2 3 3" xfId="4922"/>
    <cellStyle name="40% - Accent4 3 2 2 2 3 3 2" xfId="11567"/>
    <cellStyle name="40% - Accent4 3 2 2 2 3 3 2 2" xfId="38151"/>
    <cellStyle name="40% - Accent4 3 2 2 2 3 3 2 3" xfId="24857"/>
    <cellStyle name="40% - Accent4 3 2 2 2 3 3 2 4" xfId="51444"/>
    <cellStyle name="40% - Accent4 3 2 2 2 3 3 3" xfId="31506"/>
    <cellStyle name="40% - Accent4 3 2 2 2 3 3 4" xfId="18213"/>
    <cellStyle name="40% - Accent4 3 2 2 2 3 3 5" xfId="44799"/>
    <cellStyle name="40% - Accent4 3 2 2 2 3 4" xfId="8344"/>
    <cellStyle name="40% - Accent4 3 2 2 2 3 4 2" xfId="34928"/>
    <cellStyle name="40% - Accent4 3 2 2 2 3 4 3" xfId="21634"/>
    <cellStyle name="40% - Accent4 3 2 2 2 3 4 4" xfId="48221"/>
    <cellStyle name="40% - Accent4 3 2 2 2 3 5" xfId="28283"/>
    <cellStyle name="40% - Accent4 3 2 2 2 3 6" xfId="14990"/>
    <cellStyle name="40% - Accent4 3 2 2 2 3 7" xfId="41576"/>
    <cellStyle name="40% - Accent4 3 2 2 2 4" xfId="2501"/>
    <cellStyle name="40% - Accent4 3 2 2 2 4 2" xfId="5725"/>
    <cellStyle name="40% - Accent4 3 2 2 2 4 2 2" xfId="12370"/>
    <cellStyle name="40% - Accent4 3 2 2 2 4 2 2 2" xfId="38954"/>
    <cellStyle name="40% - Accent4 3 2 2 2 4 2 2 3" xfId="25660"/>
    <cellStyle name="40% - Accent4 3 2 2 2 4 2 2 4" xfId="52247"/>
    <cellStyle name="40% - Accent4 3 2 2 2 4 2 3" xfId="32309"/>
    <cellStyle name="40% - Accent4 3 2 2 2 4 2 4" xfId="19016"/>
    <cellStyle name="40% - Accent4 3 2 2 2 4 2 5" xfId="45602"/>
    <cellStyle name="40% - Accent4 3 2 2 2 4 3" xfId="9147"/>
    <cellStyle name="40% - Accent4 3 2 2 2 4 3 2" xfId="35731"/>
    <cellStyle name="40% - Accent4 3 2 2 2 4 3 3" xfId="22437"/>
    <cellStyle name="40% - Accent4 3 2 2 2 4 3 4" xfId="49024"/>
    <cellStyle name="40% - Accent4 3 2 2 2 4 4" xfId="29086"/>
    <cellStyle name="40% - Accent4 3 2 2 2 4 5" xfId="15793"/>
    <cellStyle name="40% - Accent4 3 2 2 2 4 6" xfId="42379"/>
    <cellStyle name="40% - Accent4 3 2 2 2 5" xfId="4120"/>
    <cellStyle name="40% - Accent4 3 2 2 2 5 2" xfId="10765"/>
    <cellStyle name="40% - Accent4 3 2 2 2 5 2 2" xfId="37349"/>
    <cellStyle name="40% - Accent4 3 2 2 2 5 2 3" xfId="24055"/>
    <cellStyle name="40% - Accent4 3 2 2 2 5 2 4" xfId="50642"/>
    <cellStyle name="40% - Accent4 3 2 2 2 5 3" xfId="30704"/>
    <cellStyle name="40% - Accent4 3 2 2 2 5 4" xfId="17411"/>
    <cellStyle name="40% - Accent4 3 2 2 2 5 5" xfId="43997"/>
    <cellStyle name="40% - Accent4 3 2 2 2 6" xfId="7542"/>
    <cellStyle name="40% - Accent4 3 2 2 2 6 2" xfId="34126"/>
    <cellStyle name="40% - Accent4 3 2 2 2 6 3" xfId="20832"/>
    <cellStyle name="40% - Accent4 3 2 2 2 6 4" xfId="47419"/>
    <cellStyle name="40% - Accent4 3 2 2 2 7" xfId="27481"/>
    <cellStyle name="40% - Accent4 3 2 2 2 8" xfId="14188"/>
    <cellStyle name="40% - Accent4 3 2 2 2 9" xfId="40774"/>
    <cellStyle name="40% - Accent4 3 2 2 3" xfId="1092"/>
    <cellStyle name="40% - Accent4 3 2 2 3 2" xfId="1897"/>
    <cellStyle name="40% - Accent4 3 2 2 3 2 2" xfId="3504"/>
    <cellStyle name="40% - Accent4 3 2 2 3 2 2 2" xfId="6728"/>
    <cellStyle name="40% - Accent4 3 2 2 3 2 2 2 2" xfId="13373"/>
    <cellStyle name="40% - Accent4 3 2 2 3 2 2 2 2 2" xfId="39957"/>
    <cellStyle name="40% - Accent4 3 2 2 3 2 2 2 2 3" xfId="26663"/>
    <cellStyle name="40% - Accent4 3 2 2 3 2 2 2 2 4" xfId="53250"/>
    <cellStyle name="40% - Accent4 3 2 2 3 2 2 2 3" xfId="33312"/>
    <cellStyle name="40% - Accent4 3 2 2 3 2 2 2 4" xfId="20019"/>
    <cellStyle name="40% - Accent4 3 2 2 3 2 2 2 5" xfId="46605"/>
    <cellStyle name="40% - Accent4 3 2 2 3 2 2 3" xfId="10150"/>
    <cellStyle name="40% - Accent4 3 2 2 3 2 2 3 2" xfId="36734"/>
    <cellStyle name="40% - Accent4 3 2 2 3 2 2 3 3" xfId="23440"/>
    <cellStyle name="40% - Accent4 3 2 2 3 2 2 3 4" xfId="50027"/>
    <cellStyle name="40% - Accent4 3 2 2 3 2 2 4" xfId="30089"/>
    <cellStyle name="40% - Accent4 3 2 2 3 2 2 5" xfId="16796"/>
    <cellStyle name="40% - Accent4 3 2 2 3 2 2 6" xfId="43382"/>
    <cellStyle name="40% - Accent4 3 2 2 3 2 3" xfId="5123"/>
    <cellStyle name="40% - Accent4 3 2 2 3 2 3 2" xfId="11768"/>
    <cellStyle name="40% - Accent4 3 2 2 3 2 3 2 2" xfId="38352"/>
    <cellStyle name="40% - Accent4 3 2 2 3 2 3 2 3" xfId="25058"/>
    <cellStyle name="40% - Accent4 3 2 2 3 2 3 2 4" xfId="51645"/>
    <cellStyle name="40% - Accent4 3 2 2 3 2 3 3" xfId="31707"/>
    <cellStyle name="40% - Accent4 3 2 2 3 2 3 4" xfId="18414"/>
    <cellStyle name="40% - Accent4 3 2 2 3 2 3 5" xfId="45000"/>
    <cellStyle name="40% - Accent4 3 2 2 3 2 4" xfId="8545"/>
    <cellStyle name="40% - Accent4 3 2 2 3 2 4 2" xfId="35129"/>
    <cellStyle name="40% - Accent4 3 2 2 3 2 4 3" xfId="21835"/>
    <cellStyle name="40% - Accent4 3 2 2 3 2 4 4" xfId="48422"/>
    <cellStyle name="40% - Accent4 3 2 2 3 2 5" xfId="28484"/>
    <cellStyle name="40% - Accent4 3 2 2 3 2 6" xfId="15191"/>
    <cellStyle name="40% - Accent4 3 2 2 3 2 7" xfId="41777"/>
    <cellStyle name="40% - Accent4 3 2 2 3 3" xfId="2702"/>
    <cellStyle name="40% - Accent4 3 2 2 3 3 2" xfId="5926"/>
    <cellStyle name="40% - Accent4 3 2 2 3 3 2 2" xfId="12571"/>
    <cellStyle name="40% - Accent4 3 2 2 3 3 2 2 2" xfId="39155"/>
    <cellStyle name="40% - Accent4 3 2 2 3 3 2 2 3" xfId="25861"/>
    <cellStyle name="40% - Accent4 3 2 2 3 3 2 2 4" xfId="52448"/>
    <cellStyle name="40% - Accent4 3 2 2 3 3 2 3" xfId="32510"/>
    <cellStyle name="40% - Accent4 3 2 2 3 3 2 4" xfId="19217"/>
    <cellStyle name="40% - Accent4 3 2 2 3 3 2 5" xfId="45803"/>
    <cellStyle name="40% - Accent4 3 2 2 3 3 3" xfId="9348"/>
    <cellStyle name="40% - Accent4 3 2 2 3 3 3 2" xfId="35932"/>
    <cellStyle name="40% - Accent4 3 2 2 3 3 3 3" xfId="22638"/>
    <cellStyle name="40% - Accent4 3 2 2 3 3 3 4" xfId="49225"/>
    <cellStyle name="40% - Accent4 3 2 2 3 3 4" xfId="29287"/>
    <cellStyle name="40% - Accent4 3 2 2 3 3 5" xfId="15994"/>
    <cellStyle name="40% - Accent4 3 2 2 3 3 6" xfId="42580"/>
    <cellStyle name="40% - Accent4 3 2 2 3 4" xfId="4321"/>
    <cellStyle name="40% - Accent4 3 2 2 3 4 2" xfId="10966"/>
    <cellStyle name="40% - Accent4 3 2 2 3 4 2 2" xfId="37550"/>
    <cellStyle name="40% - Accent4 3 2 2 3 4 2 3" xfId="24256"/>
    <cellStyle name="40% - Accent4 3 2 2 3 4 2 4" xfId="50843"/>
    <cellStyle name="40% - Accent4 3 2 2 3 4 3" xfId="30905"/>
    <cellStyle name="40% - Accent4 3 2 2 3 4 4" xfId="17612"/>
    <cellStyle name="40% - Accent4 3 2 2 3 4 5" xfId="44198"/>
    <cellStyle name="40% - Accent4 3 2 2 3 5" xfId="7743"/>
    <cellStyle name="40% - Accent4 3 2 2 3 5 2" xfId="34327"/>
    <cellStyle name="40% - Accent4 3 2 2 3 5 3" xfId="21033"/>
    <cellStyle name="40% - Accent4 3 2 2 3 5 4" xfId="47620"/>
    <cellStyle name="40% - Accent4 3 2 2 3 6" xfId="27682"/>
    <cellStyle name="40% - Accent4 3 2 2 3 7" xfId="14389"/>
    <cellStyle name="40% - Accent4 3 2 2 3 8" xfId="40975"/>
    <cellStyle name="40% - Accent4 3 2 2 4" xfId="1496"/>
    <cellStyle name="40% - Accent4 3 2 2 4 2" xfId="3103"/>
    <cellStyle name="40% - Accent4 3 2 2 4 2 2" xfId="6327"/>
    <cellStyle name="40% - Accent4 3 2 2 4 2 2 2" xfId="12972"/>
    <cellStyle name="40% - Accent4 3 2 2 4 2 2 2 2" xfId="39556"/>
    <cellStyle name="40% - Accent4 3 2 2 4 2 2 2 3" xfId="26262"/>
    <cellStyle name="40% - Accent4 3 2 2 4 2 2 2 4" xfId="52849"/>
    <cellStyle name="40% - Accent4 3 2 2 4 2 2 3" xfId="32911"/>
    <cellStyle name="40% - Accent4 3 2 2 4 2 2 4" xfId="19618"/>
    <cellStyle name="40% - Accent4 3 2 2 4 2 2 5" xfId="46204"/>
    <cellStyle name="40% - Accent4 3 2 2 4 2 3" xfId="9749"/>
    <cellStyle name="40% - Accent4 3 2 2 4 2 3 2" xfId="36333"/>
    <cellStyle name="40% - Accent4 3 2 2 4 2 3 3" xfId="23039"/>
    <cellStyle name="40% - Accent4 3 2 2 4 2 3 4" xfId="49626"/>
    <cellStyle name="40% - Accent4 3 2 2 4 2 4" xfId="29688"/>
    <cellStyle name="40% - Accent4 3 2 2 4 2 5" xfId="16395"/>
    <cellStyle name="40% - Accent4 3 2 2 4 2 6" xfId="42981"/>
    <cellStyle name="40% - Accent4 3 2 2 4 3" xfId="4722"/>
    <cellStyle name="40% - Accent4 3 2 2 4 3 2" xfId="11367"/>
    <cellStyle name="40% - Accent4 3 2 2 4 3 2 2" xfId="37951"/>
    <cellStyle name="40% - Accent4 3 2 2 4 3 2 3" xfId="24657"/>
    <cellStyle name="40% - Accent4 3 2 2 4 3 2 4" xfId="51244"/>
    <cellStyle name="40% - Accent4 3 2 2 4 3 3" xfId="31306"/>
    <cellStyle name="40% - Accent4 3 2 2 4 3 4" xfId="18013"/>
    <cellStyle name="40% - Accent4 3 2 2 4 3 5" xfId="44599"/>
    <cellStyle name="40% - Accent4 3 2 2 4 4" xfId="8144"/>
    <cellStyle name="40% - Accent4 3 2 2 4 4 2" xfId="34728"/>
    <cellStyle name="40% - Accent4 3 2 2 4 4 3" xfId="21434"/>
    <cellStyle name="40% - Accent4 3 2 2 4 4 4" xfId="48021"/>
    <cellStyle name="40% - Accent4 3 2 2 4 5" xfId="28083"/>
    <cellStyle name="40% - Accent4 3 2 2 4 6" xfId="14790"/>
    <cellStyle name="40% - Accent4 3 2 2 4 7" xfId="41376"/>
    <cellStyle name="40% - Accent4 3 2 2 5" xfId="2301"/>
    <cellStyle name="40% - Accent4 3 2 2 5 2" xfId="5525"/>
    <cellStyle name="40% - Accent4 3 2 2 5 2 2" xfId="12170"/>
    <cellStyle name="40% - Accent4 3 2 2 5 2 2 2" xfId="38754"/>
    <cellStyle name="40% - Accent4 3 2 2 5 2 2 3" xfId="25460"/>
    <cellStyle name="40% - Accent4 3 2 2 5 2 2 4" xfId="52047"/>
    <cellStyle name="40% - Accent4 3 2 2 5 2 3" xfId="32109"/>
    <cellStyle name="40% - Accent4 3 2 2 5 2 4" xfId="18816"/>
    <cellStyle name="40% - Accent4 3 2 2 5 2 5" xfId="45402"/>
    <cellStyle name="40% - Accent4 3 2 2 5 3" xfId="8947"/>
    <cellStyle name="40% - Accent4 3 2 2 5 3 2" xfId="35531"/>
    <cellStyle name="40% - Accent4 3 2 2 5 3 3" xfId="22237"/>
    <cellStyle name="40% - Accent4 3 2 2 5 3 4" xfId="48824"/>
    <cellStyle name="40% - Accent4 3 2 2 5 4" xfId="28886"/>
    <cellStyle name="40% - Accent4 3 2 2 5 5" xfId="15593"/>
    <cellStyle name="40% - Accent4 3 2 2 5 6" xfId="42179"/>
    <cellStyle name="40% - Accent4 3 2 2 6" xfId="3920"/>
    <cellStyle name="40% - Accent4 3 2 2 6 2" xfId="10565"/>
    <cellStyle name="40% - Accent4 3 2 2 6 2 2" xfId="37149"/>
    <cellStyle name="40% - Accent4 3 2 2 6 2 3" xfId="23855"/>
    <cellStyle name="40% - Accent4 3 2 2 6 2 4" xfId="50442"/>
    <cellStyle name="40% - Accent4 3 2 2 6 3" xfId="30504"/>
    <cellStyle name="40% - Accent4 3 2 2 6 4" xfId="17211"/>
    <cellStyle name="40% - Accent4 3 2 2 6 5" xfId="43797"/>
    <cellStyle name="40% - Accent4 3 2 2 7" xfId="7142"/>
    <cellStyle name="40% - Accent4 3 2 2 7 2" xfId="13787"/>
    <cellStyle name="40% - Accent4 3 2 2 7 2 2" xfId="40371"/>
    <cellStyle name="40% - Accent4 3 2 2 7 2 3" xfId="27077"/>
    <cellStyle name="40% - Accent4 3 2 2 7 2 4" xfId="53664"/>
    <cellStyle name="40% - Accent4 3 2 2 7 3" xfId="33726"/>
    <cellStyle name="40% - Accent4 3 2 2 7 4" xfId="20432"/>
    <cellStyle name="40% - Accent4 3 2 2 7 5" xfId="47019"/>
    <cellStyle name="40% - Accent4 3 2 2 8" xfId="7342"/>
    <cellStyle name="40% - Accent4 3 2 2 8 2" xfId="33926"/>
    <cellStyle name="40% - Accent4 3 2 2 8 3" xfId="20632"/>
    <cellStyle name="40% - Accent4 3 2 2 8 4" xfId="47219"/>
    <cellStyle name="40% - Accent4 3 2 2 9" xfId="27281"/>
    <cellStyle name="40% - Accent4 3 2 3" xfId="865"/>
    <cellStyle name="40% - Accent4 3 2 3 2" xfId="1267"/>
    <cellStyle name="40% - Accent4 3 2 3 2 2" xfId="2072"/>
    <cellStyle name="40% - Accent4 3 2 3 2 2 2" xfId="3679"/>
    <cellStyle name="40% - Accent4 3 2 3 2 2 2 2" xfId="6903"/>
    <cellStyle name="40% - Accent4 3 2 3 2 2 2 2 2" xfId="13548"/>
    <cellStyle name="40% - Accent4 3 2 3 2 2 2 2 2 2" xfId="40132"/>
    <cellStyle name="40% - Accent4 3 2 3 2 2 2 2 2 3" xfId="26838"/>
    <cellStyle name="40% - Accent4 3 2 3 2 2 2 2 2 4" xfId="53425"/>
    <cellStyle name="40% - Accent4 3 2 3 2 2 2 2 3" xfId="33487"/>
    <cellStyle name="40% - Accent4 3 2 3 2 2 2 2 4" xfId="20194"/>
    <cellStyle name="40% - Accent4 3 2 3 2 2 2 2 5" xfId="46780"/>
    <cellStyle name="40% - Accent4 3 2 3 2 2 2 3" xfId="10325"/>
    <cellStyle name="40% - Accent4 3 2 3 2 2 2 3 2" xfId="36909"/>
    <cellStyle name="40% - Accent4 3 2 3 2 2 2 3 3" xfId="23615"/>
    <cellStyle name="40% - Accent4 3 2 3 2 2 2 3 4" xfId="50202"/>
    <cellStyle name="40% - Accent4 3 2 3 2 2 2 4" xfId="30264"/>
    <cellStyle name="40% - Accent4 3 2 3 2 2 2 5" xfId="16971"/>
    <cellStyle name="40% - Accent4 3 2 3 2 2 2 6" xfId="43557"/>
    <cellStyle name="40% - Accent4 3 2 3 2 2 3" xfId="5298"/>
    <cellStyle name="40% - Accent4 3 2 3 2 2 3 2" xfId="11943"/>
    <cellStyle name="40% - Accent4 3 2 3 2 2 3 2 2" xfId="38527"/>
    <cellStyle name="40% - Accent4 3 2 3 2 2 3 2 3" xfId="25233"/>
    <cellStyle name="40% - Accent4 3 2 3 2 2 3 2 4" xfId="51820"/>
    <cellStyle name="40% - Accent4 3 2 3 2 2 3 3" xfId="31882"/>
    <cellStyle name="40% - Accent4 3 2 3 2 2 3 4" xfId="18589"/>
    <cellStyle name="40% - Accent4 3 2 3 2 2 3 5" xfId="45175"/>
    <cellStyle name="40% - Accent4 3 2 3 2 2 4" xfId="8720"/>
    <cellStyle name="40% - Accent4 3 2 3 2 2 4 2" xfId="35304"/>
    <cellStyle name="40% - Accent4 3 2 3 2 2 4 3" xfId="22010"/>
    <cellStyle name="40% - Accent4 3 2 3 2 2 4 4" xfId="48597"/>
    <cellStyle name="40% - Accent4 3 2 3 2 2 5" xfId="28659"/>
    <cellStyle name="40% - Accent4 3 2 3 2 2 6" xfId="15366"/>
    <cellStyle name="40% - Accent4 3 2 3 2 2 7" xfId="41952"/>
    <cellStyle name="40% - Accent4 3 2 3 2 3" xfId="2877"/>
    <cellStyle name="40% - Accent4 3 2 3 2 3 2" xfId="6101"/>
    <cellStyle name="40% - Accent4 3 2 3 2 3 2 2" xfId="12746"/>
    <cellStyle name="40% - Accent4 3 2 3 2 3 2 2 2" xfId="39330"/>
    <cellStyle name="40% - Accent4 3 2 3 2 3 2 2 3" xfId="26036"/>
    <cellStyle name="40% - Accent4 3 2 3 2 3 2 2 4" xfId="52623"/>
    <cellStyle name="40% - Accent4 3 2 3 2 3 2 3" xfId="32685"/>
    <cellStyle name="40% - Accent4 3 2 3 2 3 2 4" xfId="19392"/>
    <cellStyle name="40% - Accent4 3 2 3 2 3 2 5" xfId="45978"/>
    <cellStyle name="40% - Accent4 3 2 3 2 3 3" xfId="9523"/>
    <cellStyle name="40% - Accent4 3 2 3 2 3 3 2" xfId="36107"/>
    <cellStyle name="40% - Accent4 3 2 3 2 3 3 3" xfId="22813"/>
    <cellStyle name="40% - Accent4 3 2 3 2 3 3 4" xfId="49400"/>
    <cellStyle name="40% - Accent4 3 2 3 2 3 4" xfId="29462"/>
    <cellStyle name="40% - Accent4 3 2 3 2 3 5" xfId="16169"/>
    <cellStyle name="40% - Accent4 3 2 3 2 3 6" xfId="42755"/>
    <cellStyle name="40% - Accent4 3 2 3 2 4" xfId="4496"/>
    <cellStyle name="40% - Accent4 3 2 3 2 4 2" xfId="11141"/>
    <cellStyle name="40% - Accent4 3 2 3 2 4 2 2" xfId="37725"/>
    <cellStyle name="40% - Accent4 3 2 3 2 4 2 3" xfId="24431"/>
    <cellStyle name="40% - Accent4 3 2 3 2 4 2 4" xfId="51018"/>
    <cellStyle name="40% - Accent4 3 2 3 2 4 3" xfId="31080"/>
    <cellStyle name="40% - Accent4 3 2 3 2 4 4" xfId="17787"/>
    <cellStyle name="40% - Accent4 3 2 3 2 4 5" xfId="44373"/>
    <cellStyle name="40% - Accent4 3 2 3 2 5" xfId="7918"/>
    <cellStyle name="40% - Accent4 3 2 3 2 5 2" xfId="34502"/>
    <cellStyle name="40% - Accent4 3 2 3 2 5 3" xfId="21208"/>
    <cellStyle name="40% - Accent4 3 2 3 2 5 4" xfId="47795"/>
    <cellStyle name="40% - Accent4 3 2 3 2 6" xfId="27857"/>
    <cellStyle name="40% - Accent4 3 2 3 2 7" xfId="14564"/>
    <cellStyle name="40% - Accent4 3 2 3 2 8" xfId="41150"/>
    <cellStyle name="40% - Accent4 3 2 3 3" xfId="1671"/>
    <cellStyle name="40% - Accent4 3 2 3 3 2" xfId="3278"/>
    <cellStyle name="40% - Accent4 3 2 3 3 2 2" xfId="6502"/>
    <cellStyle name="40% - Accent4 3 2 3 3 2 2 2" xfId="13147"/>
    <cellStyle name="40% - Accent4 3 2 3 3 2 2 2 2" xfId="39731"/>
    <cellStyle name="40% - Accent4 3 2 3 3 2 2 2 3" xfId="26437"/>
    <cellStyle name="40% - Accent4 3 2 3 3 2 2 2 4" xfId="53024"/>
    <cellStyle name="40% - Accent4 3 2 3 3 2 2 3" xfId="33086"/>
    <cellStyle name="40% - Accent4 3 2 3 3 2 2 4" xfId="19793"/>
    <cellStyle name="40% - Accent4 3 2 3 3 2 2 5" xfId="46379"/>
    <cellStyle name="40% - Accent4 3 2 3 3 2 3" xfId="9924"/>
    <cellStyle name="40% - Accent4 3 2 3 3 2 3 2" xfId="36508"/>
    <cellStyle name="40% - Accent4 3 2 3 3 2 3 3" xfId="23214"/>
    <cellStyle name="40% - Accent4 3 2 3 3 2 3 4" xfId="49801"/>
    <cellStyle name="40% - Accent4 3 2 3 3 2 4" xfId="29863"/>
    <cellStyle name="40% - Accent4 3 2 3 3 2 5" xfId="16570"/>
    <cellStyle name="40% - Accent4 3 2 3 3 2 6" xfId="43156"/>
    <cellStyle name="40% - Accent4 3 2 3 3 3" xfId="4897"/>
    <cellStyle name="40% - Accent4 3 2 3 3 3 2" xfId="11542"/>
    <cellStyle name="40% - Accent4 3 2 3 3 3 2 2" xfId="38126"/>
    <cellStyle name="40% - Accent4 3 2 3 3 3 2 3" xfId="24832"/>
    <cellStyle name="40% - Accent4 3 2 3 3 3 2 4" xfId="51419"/>
    <cellStyle name="40% - Accent4 3 2 3 3 3 3" xfId="31481"/>
    <cellStyle name="40% - Accent4 3 2 3 3 3 4" xfId="18188"/>
    <cellStyle name="40% - Accent4 3 2 3 3 3 5" xfId="44774"/>
    <cellStyle name="40% - Accent4 3 2 3 3 4" xfId="8319"/>
    <cellStyle name="40% - Accent4 3 2 3 3 4 2" xfId="34903"/>
    <cellStyle name="40% - Accent4 3 2 3 3 4 3" xfId="21609"/>
    <cellStyle name="40% - Accent4 3 2 3 3 4 4" xfId="48196"/>
    <cellStyle name="40% - Accent4 3 2 3 3 5" xfId="28258"/>
    <cellStyle name="40% - Accent4 3 2 3 3 6" xfId="14965"/>
    <cellStyle name="40% - Accent4 3 2 3 3 7" xfId="41551"/>
    <cellStyle name="40% - Accent4 3 2 3 4" xfId="2476"/>
    <cellStyle name="40% - Accent4 3 2 3 4 2" xfId="5700"/>
    <cellStyle name="40% - Accent4 3 2 3 4 2 2" xfId="12345"/>
    <cellStyle name="40% - Accent4 3 2 3 4 2 2 2" xfId="38929"/>
    <cellStyle name="40% - Accent4 3 2 3 4 2 2 3" xfId="25635"/>
    <cellStyle name="40% - Accent4 3 2 3 4 2 2 4" xfId="52222"/>
    <cellStyle name="40% - Accent4 3 2 3 4 2 3" xfId="32284"/>
    <cellStyle name="40% - Accent4 3 2 3 4 2 4" xfId="18991"/>
    <cellStyle name="40% - Accent4 3 2 3 4 2 5" xfId="45577"/>
    <cellStyle name="40% - Accent4 3 2 3 4 3" xfId="9122"/>
    <cellStyle name="40% - Accent4 3 2 3 4 3 2" xfId="35706"/>
    <cellStyle name="40% - Accent4 3 2 3 4 3 3" xfId="22412"/>
    <cellStyle name="40% - Accent4 3 2 3 4 3 4" xfId="48999"/>
    <cellStyle name="40% - Accent4 3 2 3 4 4" xfId="29061"/>
    <cellStyle name="40% - Accent4 3 2 3 4 5" xfId="15768"/>
    <cellStyle name="40% - Accent4 3 2 3 4 6" xfId="42354"/>
    <cellStyle name="40% - Accent4 3 2 3 5" xfId="4095"/>
    <cellStyle name="40% - Accent4 3 2 3 5 2" xfId="10740"/>
    <cellStyle name="40% - Accent4 3 2 3 5 2 2" xfId="37324"/>
    <cellStyle name="40% - Accent4 3 2 3 5 2 3" xfId="24030"/>
    <cellStyle name="40% - Accent4 3 2 3 5 2 4" xfId="50617"/>
    <cellStyle name="40% - Accent4 3 2 3 5 3" xfId="30679"/>
    <cellStyle name="40% - Accent4 3 2 3 5 4" xfId="17386"/>
    <cellStyle name="40% - Accent4 3 2 3 5 5" xfId="43972"/>
    <cellStyle name="40% - Accent4 3 2 3 6" xfId="7517"/>
    <cellStyle name="40% - Accent4 3 2 3 6 2" xfId="34101"/>
    <cellStyle name="40% - Accent4 3 2 3 6 3" xfId="20807"/>
    <cellStyle name="40% - Accent4 3 2 3 6 4" xfId="47394"/>
    <cellStyle name="40% - Accent4 3 2 3 7" xfId="27456"/>
    <cellStyle name="40% - Accent4 3 2 3 8" xfId="14163"/>
    <cellStyle name="40% - Accent4 3 2 3 9" xfId="40749"/>
    <cellStyle name="40% - Accent4 3 2 4" xfId="1067"/>
    <cellStyle name="40% - Accent4 3 2 4 2" xfId="1872"/>
    <cellStyle name="40% - Accent4 3 2 4 2 2" xfId="3479"/>
    <cellStyle name="40% - Accent4 3 2 4 2 2 2" xfId="6703"/>
    <cellStyle name="40% - Accent4 3 2 4 2 2 2 2" xfId="13348"/>
    <cellStyle name="40% - Accent4 3 2 4 2 2 2 2 2" xfId="39932"/>
    <cellStyle name="40% - Accent4 3 2 4 2 2 2 2 3" xfId="26638"/>
    <cellStyle name="40% - Accent4 3 2 4 2 2 2 2 4" xfId="53225"/>
    <cellStyle name="40% - Accent4 3 2 4 2 2 2 3" xfId="33287"/>
    <cellStyle name="40% - Accent4 3 2 4 2 2 2 4" xfId="19994"/>
    <cellStyle name="40% - Accent4 3 2 4 2 2 2 5" xfId="46580"/>
    <cellStyle name="40% - Accent4 3 2 4 2 2 3" xfId="10125"/>
    <cellStyle name="40% - Accent4 3 2 4 2 2 3 2" xfId="36709"/>
    <cellStyle name="40% - Accent4 3 2 4 2 2 3 3" xfId="23415"/>
    <cellStyle name="40% - Accent4 3 2 4 2 2 3 4" xfId="50002"/>
    <cellStyle name="40% - Accent4 3 2 4 2 2 4" xfId="30064"/>
    <cellStyle name="40% - Accent4 3 2 4 2 2 5" xfId="16771"/>
    <cellStyle name="40% - Accent4 3 2 4 2 2 6" xfId="43357"/>
    <cellStyle name="40% - Accent4 3 2 4 2 3" xfId="5098"/>
    <cellStyle name="40% - Accent4 3 2 4 2 3 2" xfId="11743"/>
    <cellStyle name="40% - Accent4 3 2 4 2 3 2 2" xfId="38327"/>
    <cellStyle name="40% - Accent4 3 2 4 2 3 2 3" xfId="25033"/>
    <cellStyle name="40% - Accent4 3 2 4 2 3 2 4" xfId="51620"/>
    <cellStyle name="40% - Accent4 3 2 4 2 3 3" xfId="31682"/>
    <cellStyle name="40% - Accent4 3 2 4 2 3 4" xfId="18389"/>
    <cellStyle name="40% - Accent4 3 2 4 2 3 5" xfId="44975"/>
    <cellStyle name="40% - Accent4 3 2 4 2 4" xfId="8520"/>
    <cellStyle name="40% - Accent4 3 2 4 2 4 2" xfId="35104"/>
    <cellStyle name="40% - Accent4 3 2 4 2 4 3" xfId="21810"/>
    <cellStyle name="40% - Accent4 3 2 4 2 4 4" xfId="48397"/>
    <cellStyle name="40% - Accent4 3 2 4 2 5" xfId="28459"/>
    <cellStyle name="40% - Accent4 3 2 4 2 6" xfId="15166"/>
    <cellStyle name="40% - Accent4 3 2 4 2 7" xfId="41752"/>
    <cellStyle name="40% - Accent4 3 2 4 3" xfId="2677"/>
    <cellStyle name="40% - Accent4 3 2 4 3 2" xfId="5901"/>
    <cellStyle name="40% - Accent4 3 2 4 3 2 2" xfId="12546"/>
    <cellStyle name="40% - Accent4 3 2 4 3 2 2 2" xfId="39130"/>
    <cellStyle name="40% - Accent4 3 2 4 3 2 2 3" xfId="25836"/>
    <cellStyle name="40% - Accent4 3 2 4 3 2 2 4" xfId="52423"/>
    <cellStyle name="40% - Accent4 3 2 4 3 2 3" xfId="32485"/>
    <cellStyle name="40% - Accent4 3 2 4 3 2 4" xfId="19192"/>
    <cellStyle name="40% - Accent4 3 2 4 3 2 5" xfId="45778"/>
    <cellStyle name="40% - Accent4 3 2 4 3 3" xfId="9323"/>
    <cellStyle name="40% - Accent4 3 2 4 3 3 2" xfId="35907"/>
    <cellStyle name="40% - Accent4 3 2 4 3 3 3" xfId="22613"/>
    <cellStyle name="40% - Accent4 3 2 4 3 3 4" xfId="49200"/>
    <cellStyle name="40% - Accent4 3 2 4 3 4" xfId="29262"/>
    <cellStyle name="40% - Accent4 3 2 4 3 5" xfId="15969"/>
    <cellStyle name="40% - Accent4 3 2 4 3 6" xfId="42555"/>
    <cellStyle name="40% - Accent4 3 2 4 4" xfId="4296"/>
    <cellStyle name="40% - Accent4 3 2 4 4 2" xfId="10941"/>
    <cellStyle name="40% - Accent4 3 2 4 4 2 2" xfId="37525"/>
    <cellStyle name="40% - Accent4 3 2 4 4 2 3" xfId="24231"/>
    <cellStyle name="40% - Accent4 3 2 4 4 2 4" xfId="50818"/>
    <cellStyle name="40% - Accent4 3 2 4 4 3" xfId="30880"/>
    <cellStyle name="40% - Accent4 3 2 4 4 4" xfId="17587"/>
    <cellStyle name="40% - Accent4 3 2 4 4 5" xfId="44173"/>
    <cellStyle name="40% - Accent4 3 2 4 5" xfId="7718"/>
    <cellStyle name="40% - Accent4 3 2 4 5 2" xfId="34302"/>
    <cellStyle name="40% - Accent4 3 2 4 5 3" xfId="21008"/>
    <cellStyle name="40% - Accent4 3 2 4 5 4" xfId="47595"/>
    <cellStyle name="40% - Accent4 3 2 4 6" xfId="27657"/>
    <cellStyle name="40% - Accent4 3 2 4 7" xfId="14364"/>
    <cellStyle name="40% - Accent4 3 2 4 8" xfId="40950"/>
    <cellStyle name="40% - Accent4 3 2 5" xfId="1471"/>
    <cellStyle name="40% - Accent4 3 2 5 2" xfId="3078"/>
    <cellStyle name="40% - Accent4 3 2 5 2 2" xfId="6302"/>
    <cellStyle name="40% - Accent4 3 2 5 2 2 2" xfId="12947"/>
    <cellStyle name="40% - Accent4 3 2 5 2 2 2 2" xfId="39531"/>
    <cellStyle name="40% - Accent4 3 2 5 2 2 2 3" xfId="26237"/>
    <cellStyle name="40% - Accent4 3 2 5 2 2 2 4" xfId="52824"/>
    <cellStyle name="40% - Accent4 3 2 5 2 2 3" xfId="32886"/>
    <cellStyle name="40% - Accent4 3 2 5 2 2 4" xfId="19593"/>
    <cellStyle name="40% - Accent4 3 2 5 2 2 5" xfId="46179"/>
    <cellStyle name="40% - Accent4 3 2 5 2 3" xfId="9724"/>
    <cellStyle name="40% - Accent4 3 2 5 2 3 2" xfId="36308"/>
    <cellStyle name="40% - Accent4 3 2 5 2 3 3" xfId="23014"/>
    <cellStyle name="40% - Accent4 3 2 5 2 3 4" xfId="49601"/>
    <cellStyle name="40% - Accent4 3 2 5 2 4" xfId="29663"/>
    <cellStyle name="40% - Accent4 3 2 5 2 5" xfId="16370"/>
    <cellStyle name="40% - Accent4 3 2 5 2 6" xfId="42956"/>
    <cellStyle name="40% - Accent4 3 2 5 3" xfId="4697"/>
    <cellStyle name="40% - Accent4 3 2 5 3 2" xfId="11342"/>
    <cellStyle name="40% - Accent4 3 2 5 3 2 2" xfId="37926"/>
    <cellStyle name="40% - Accent4 3 2 5 3 2 3" xfId="24632"/>
    <cellStyle name="40% - Accent4 3 2 5 3 2 4" xfId="51219"/>
    <cellStyle name="40% - Accent4 3 2 5 3 3" xfId="31281"/>
    <cellStyle name="40% - Accent4 3 2 5 3 4" xfId="17988"/>
    <cellStyle name="40% - Accent4 3 2 5 3 5" xfId="44574"/>
    <cellStyle name="40% - Accent4 3 2 5 4" xfId="8119"/>
    <cellStyle name="40% - Accent4 3 2 5 4 2" xfId="34703"/>
    <cellStyle name="40% - Accent4 3 2 5 4 3" xfId="21409"/>
    <cellStyle name="40% - Accent4 3 2 5 4 4" xfId="47996"/>
    <cellStyle name="40% - Accent4 3 2 5 5" xfId="28058"/>
    <cellStyle name="40% - Accent4 3 2 5 6" xfId="14765"/>
    <cellStyle name="40% - Accent4 3 2 5 7" xfId="41351"/>
    <cellStyle name="40% - Accent4 3 2 6" xfId="2276"/>
    <cellStyle name="40% - Accent4 3 2 6 2" xfId="5500"/>
    <cellStyle name="40% - Accent4 3 2 6 2 2" xfId="12145"/>
    <cellStyle name="40% - Accent4 3 2 6 2 2 2" xfId="38729"/>
    <cellStyle name="40% - Accent4 3 2 6 2 2 3" xfId="25435"/>
    <cellStyle name="40% - Accent4 3 2 6 2 2 4" xfId="52022"/>
    <cellStyle name="40% - Accent4 3 2 6 2 3" xfId="32084"/>
    <cellStyle name="40% - Accent4 3 2 6 2 4" xfId="18791"/>
    <cellStyle name="40% - Accent4 3 2 6 2 5" xfId="45377"/>
    <cellStyle name="40% - Accent4 3 2 6 3" xfId="8922"/>
    <cellStyle name="40% - Accent4 3 2 6 3 2" xfId="35506"/>
    <cellStyle name="40% - Accent4 3 2 6 3 3" xfId="22212"/>
    <cellStyle name="40% - Accent4 3 2 6 3 4" xfId="48799"/>
    <cellStyle name="40% - Accent4 3 2 6 4" xfId="28861"/>
    <cellStyle name="40% - Accent4 3 2 6 5" xfId="15568"/>
    <cellStyle name="40% - Accent4 3 2 6 6" xfId="42154"/>
    <cellStyle name="40% - Accent4 3 2 7" xfId="3895"/>
    <cellStyle name="40% - Accent4 3 2 7 2" xfId="10540"/>
    <cellStyle name="40% - Accent4 3 2 7 2 2" xfId="37124"/>
    <cellStyle name="40% - Accent4 3 2 7 2 3" xfId="23830"/>
    <cellStyle name="40% - Accent4 3 2 7 2 4" xfId="50417"/>
    <cellStyle name="40% - Accent4 3 2 7 3" xfId="30479"/>
    <cellStyle name="40% - Accent4 3 2 7 4" xfId="17186"/>
    <cellStyle name="40% - Accent4 3 2 7 5" xfId="43772"/>
    <cellStyle name="40% - Accent4 3 2 8" xfId="7117"/>
    <cellStyle name="40% - Accent4 3 2 8 2" xfId="13762"/>
    <cellStyle name="40% - Accent4 3 2 8 2 2" xfId="40346"/>
    <cellStyle name="40% - Accent4 3 2 8 2 3" xfId="27052"/>
    <cellStyle name="40% - Accent4 3 2 8 2 4" xfId="53639"/>
    <cellStyle name="40% - Accent4 3 2 8 3" xfId="33701"/>
    <cellStyle name="40% - Accent4 3 2 8 4" xfId="20407"/>
    <cellStyle name="40% - Accent4 3 2 8 5" xfId="46994"/>
    <cellStyle name="40% - Accent4 3 2 9" xfId="7317"/>
    <cellStyle name="40% - Accent4 3 2 9 2" xfId="33901"/>
    <cellStyle name="40% - Accent4 3 2 9 3" xfId="20607"/>
    <cellStyle name="40% - Accent4 3 2 9 4" xfId="47194"/>
    <cellStyle name="40% - Accent4 3 3" xfId="764"/>
    <cellStyle name="40% - Accent4 3 3 10" xfId="14063"/>
    <cellStyle name="40% - Accent4 3 3 11" xfId="40649"/>
    <cellStyle name="40% - Accent4 3 3 2" xfId="965"/>
    <cellStyle name="40% - Accent4 3 3 2 2" xfId="1367"/>
    <cellStyle name="40% - Accent4 3 3 2 2 2" xfId="2172"/>
    <cellStyle name="40% - Accent4 3 3 2 2 2 2" xfId="3779"/>
    <cellStyle name="40% - Accent4 3 3 2 2 2 2 2" xfId="7003"/>
    <cellStyle name="40% - Accent4 3 3 2 2 2 2 2 2" xfId="13648"/>
    <cellStyle name="40% - Accent4 3 3 2 2 2 2 2 2 2" xfId="40232"/>
    <cellStyle name="40% - Accent4 3 3 2 2 2 2 2 2 3" xfId="26938"/>
    <cellStyle name="40% - Accent4 3 3 2 2 2 2 2 2 4" xfId="53525"/>
    <cellStyle name="40% - Accent4 3 3 2 2 2 2 2 3" xfId="33587"/>
    <cellStyle name="40% - Accent4 3 3 2 2 2 2 2 4" xfId="20294"/>
    <cellStyle name="40% - Accent4 3 3 2 2 2 2 2 5" xfId="46880"/>
    <cellStyle name="40% - Accent4 3 3 2 2 2 2 3" xfId="10425"/>
    <cellStyle name="40% - Accent4 3 3 2 2 2 2 3 2" xfId="37009"/>
    <cellStyle name="40% - Accent4 3 3 2 2 2 2 3 3" xfId="23715"/>
    <cellStyle name="40% - Accent4 3 3 2 2 2 2 3 4" xfId="50302"/>
    <cellStyle name="40% - Accent4 3 3 2 2 2 2 4" xfId="30364"/>
    <cellStyle name="40% - Accent4 3 3 2 2 2 2 5" xfId="17071"/>
    <cellStyle name="40% - Accent4 3 3 2 2 2 2 6" xfId="43657"/>
    <cellStyle name="40% - Accent4 3 3 2 2 2 3" xfId="5398"/>
    <cellStyle name="40% - Accent4 3 3 2 2 2 3 2" xfId="12043"/>
    <cellStyle name="40% - Accent4 3 3 2 2 2 3 2 2" xfId="38627"/>
    <cellStyle name="40% - Accent4 3 3 2 2 2 3 2 3" xfId="25333"/>
    <cellStyle name="40% - Accent4 3 3 2 2 2 3 2 4" xfId="51920"/>
    <cellStyle name="40% - Accent4 3 3 2 2 2 3 3" xfId="31982"/>
    <cellStyle name="40% - Accent4 3 3 2 2 2 3 4" xfId="18689"/>
    <cellStyle name="40% - Accent4 3 3 2 2 2 3 5" xfId="45275"/>
    <cellStyle name="40% - Accent4 3 3 2 2 2 4" xfId="8820"/>
    <cellStyle name="40% - Accent4 3 3 2 2 2 4 2" xfId="35404"/>
    <cellStyle name="40% - Accent4 3 3 2 2 2 4 3" xfId="22110"/>
    <cellStyle name="40% - Accent4 3 3 2 2 2 4 4" xfId="48697"/>
    <cellStyle name="40% - Accent4 3 3 2 2 2 5" xfId="28759"/>
    <cellStyle name="40% - Accent4 3 3 2 2 2 6" xfId="15466"/>
    <cellStyle name="40% - Accent4 3 3 2 2 2 7" xfId="42052"/>
    <cellStyle name="40% - Accent4 3 3 2 2 3" xfId="2977"/>
    <cellStyle name="40% - Accent4 3 3 2 2 3 2" xfId="6201"/>
    <cellStyle name="40% - Accent4 3 3 2 2 3 2 2" xfId="12846"/>
    <cellStyle name="40% - Accent4 3 3 2 2 3 2 2 2" xfId="39430"/>
    <cellStyle name="40% - Accent4 3 3 2 2 3 2 2 3" xfId="26136"/>
    <cellStyle name="40% - Accent4 3 3 2 2 3 2 2 4" xfId="52723"/>
    <cellStyle name="40% - Accent4 3 3 2 2 3 2 3" xfId="32785"/>
    <cellStyle name="40% - Accent4 3 3 2 2 3 2 4" xfId="19492"/>
    <cellStyle name="40% - Accent4 3 3 2 2 3 2 5" xfId="46078"/>
    <cellStyle name="40% - Accent4 3 3 2 2 3 3" xfId="9623"/>
    <cellStyle name="40% - Accent4 3 3 2 2 3 3 2" xfId="36207"/>
    <cellStyle name="40% - Accent4 3 3 2 2 3 3 3" xfId="22913"/>
    <cellStyle name="40% - Accent4 3 3 2 2 3 3 4" xfId="49500"/>
    <cellStyle name="40% - Accent4 3 3 2 2 3 4" xfId="29562"/>
    <cellStyle name="40% - Accent4 3 3 2 2 3 5" xfId="16269"/>
    <cellStyle name="40% - Accent4 3 3 2 2 3 6" xfId="42855"/>
    <cellStyle name="40% - Accent4 3 3 2 2 4" xfId="4596"/>
    <cellStyle name="40% - Accent4 3 3 2 2 4 2" xfId="11241"/>
    <cellStyle name="40% - Accent4 3 3 2 2 4 2 2" xfId="37825"/>
    <cellStyle name="40% - Accent4 3 3 2 2 4 2 3" xfId="24531"/>
    <cellStyle name="40% - Accent4 3 3 2 2 4 2 4" xfId="51118"/>
    <cellStyle name="40% - Accent4 3 3 2 2 4 3" xfId="31180"/>
    <cellStyle name="40% - Accent4 3 3 2 2 4 4" xfId="17887"/>
    <cellStyle name="40% - Accent4 3 3 2 2 4 5" xfId="44473"/>
    <cellStyle name="40% - Accent4 3 3 2 2 5" xfId="8018"/>
    <cellStyle name="40% - Accent4 3 3 2 2 5 2" xfId="34602"/>
    <cellStyle name="40% - Accent4 3 3 2 2 5 3" xfId="21308"/>
    <cellStyle name="40% - Accent4 3 3 2 2 5 4" xfId="47895"/>
    <cellStyle name="40% - Accent4 3 3 2 2 6" xfId="27957"/>
    <cellStyle name="40% - Accent4 3 3 2 2 7" xfId="14664"/>
    <cellStyle name="40% - Accent4 3 3 2 2 8" xfId="41250"/>
    <cellStyle name="40% - Accent4 3 3 2 3" xfId="1771"/>
    <cellStyle name="40% - Accent4 3 3 2 3 2" xfId="3378"/>
    <cellStyle name="40% - Accent4 3 3 2 3 2 2" xfId="6602"/>
    <cellStyle name="40% - Accent4 3 3 2 3 2 2 2" xfId="13247"/>
    <cellStyle name="40% - Accent4 3 3 2 3 2 2 2 2" xfId="39831"/>
    <cellStyle name="40% - Accent4 3 3 2 3 2 2 2 3" xfId="26537"/>
    <cellStyle name="40% - Accent4 3 3 2 3 2 2 2 4" xfId="53124"/>
    <cellStyle name="40% - Accent4 3 3 2 3 2 2 3" xfId="33186"/>
    <cellStyle name="40% - Accent4 3 3 2 3 2 2 4" xfId="19893"/>
    <cellStyle name="40% - Accent4 3 3 2 3 2 2 5" xfId="46479"/>
    <cellStyle name="40% - Accent4 3 3 2 3 2 3" xfId="10024"/>
    <cellStyle name="40% - Accent4 3 3 2 3 2 3 2" xfId="36608"/>
    <cellStyle name="40% - Accent4 3 3 2 3 2 3 3" xfId="23314"/>
    <cellStyle name="40% - Accent4 3 3 2 3 2 3 4" xfId="49901"/>
    <cellStyle name="40% - Accent4 3 3 2 3 2 4" xfId="29963"/>
    <cellStyle name="40% - Accent4 3 3 2 3 2 5" xfId="16670"/>
    <cellStyle name="40% - Accent4 3 3 2 3 2 6" xfId="43256"/>
    <cellStyle name="40% - Accent4 3 3 2 3 3" xfId="4997"/>
    <cellStyle name="40% - Accent4 3 3 2 3 3 2" xfId="11642"/>
    <cellStyle name="40% - Accent4 3 3 2 3 3 2 2" xfId="38226"/>
    <cellStyle name="40% - Accent4 3 3 2 3 3 2 3" xfId="24932"/>
    <cellStyle name="40% - Accent4 3 3 2 3 3 2 4" xfId="51519"/>
    <cellStyle name="40% - Accent4 3 3 2 3 3 3" xfId="31581"/>
    <cellStyle name="40% - Accent4 3 3 2 3 3 4" xfId="18288"/>
    <cellStyle name="40% - Accent4 3 3 2 3 3 5" xfId="44874"/>
    <cellStyle name="40% - Accent4 3 3 2 3 4" xfId="8419"/>
    <cellStyle name="40% - Accent4 3 3 2 3 4 2" xfId="35003"/>
    <cellStyle name="40% - Accent4 3 3 2 3 4 3" xfId="21709"/>
    <cellStyle name="40% - Accent4 3 3 2 3 4 4" xfId="48296"/>
    <cellStyle name="40% - Accent4 3 3 2 3 5" xfId="28358"/>
    <cellStyle name="40% - Accent4 3 3 2 3 6" xfId="15065"/>
    <cellStyle name="40% - Accent4 3 3 2 3 7" xfId="41651"/>
    <cellStyle name="40% - Accent4 3 3 2 4" xfId="2576"/>
    <cellStyle name="40% - Accent4 3 3 2 4 2" xfId="5800"/>
    <cellStyle name="40% - Accent4 3 3 2 4 2 2" xfId="12445"/>
    <cellStyle name="40% - Accent4 3 3 2 4 2 2 2" xfId="39029"/>
    <cellStyle name="40% - Accent4 3 3 2 4 2 2 3" xfId="25735"/>
    <cellStyle name="40% - Accent4 3 3 2 4 2 2 4" xfId="52322"/>
    <cellStyle name="40% - Accent4 3 3 2 4 2 3" xfId="32384"/>
    <cellStyle name="40% - Accent4 3 3 2 4 2 4" xfId="19091"/>
    <cellStyle name="40% - Accent4 3 3 2 4 2 5" xfId="45677"/>
    <cellStyle name="40% - Accent4 3 3 2 4 3" xfId="9222"/>
    <cellStyle name="40% - Accent4 3 3 2 4 3 2" xfId="35806"/>
    <cellStyle name="40% - Accent4 3 3 2 4 3 3" xfId="22512"/>
    <cellStyle name="40% - Accent4 3 3 2 4 3 4" xfId="49099"/>
    <cellStyle name="40% - Accent4 3 3 2 4 4" xfId="29161"/>
    <cellStyle name="40% - Accent4 3 3 2 4 5" xfId="15868"/>
    <cellStyle name="40% - Accent4 3 3 2 4 6" xfId="42454"/>
    <cellStyle name="40% - Accent4 3 3 2 5" xfId="4195"/>
    <cellStyle name="40% - Accent4 3 3 2 5 2" xfId="10840"/>
    <cellStyle name="40% - Accent4 3 3 2 5 2 2" xfId="37424"/>
    <cellStyle name="40% - Accent4 3 3 2 5 2 3" xfId="24130"/>
    <cellStyle name="40% - Accent4 3 3 2 5 2 4" xfId="50717"/>
    <cellStyle name="40% - Accent4 3 3 2 5 3" xfId="30779"/>
    <cellStyle name="40% - Accent4 3 3 2 5 4" xfId="17486"/>
    <cellStyle name="40% - Accent4 3 3 2 5 5" xfId="44072"/>
    <cellStyle name="40% - Accent4 3 3 2 6" xfId="7617"/>
    <cellStyle name="40% - Accent4 3 3 2 6 2" xfId="34201"/>
    <cellStyle name="40% - Accent4 3 3 2 6 3" xfId="20907"/>
    <cellStyle name="40% - Accent4 3 3 2 6 4" xfId="47494"/>
    <cellStyle name="40% - Accent4 3 3 2 7" xfId="27556"/>
    <cellStyle name="40% - Accent4 3 3 2 8" xfId="14263"/>
    <cellStyle name="40% - Accent4 3 3 2 9" xfId="40849"/>
    <cellStyle name="40% - Accent4 3 3 3" xfId="1167"/>
    <cellStyle name="40% - Accent4 3 3 3 2" xfId="1972"/>
    <cellStyle name="40% - Accent4 3 3 3 2 2" xfId="3579"/>
    <cellStyle name="40% - Accent4 3 3 3 2 2 2" xfId="6803"/>
    <cellStyle name="40% - Accent4 3 3 3 2 2 2 2" xfId="13448"/>
    <cellStyle name="40% - Accent4 3 3 3 2 2 2 2 2" xfId="40032"/>
    <cellStyle name="40% - Accent4 3 3 3 2 2 2 2 3" xfId="26738"/>
    <cellStyle name="40% - Accent4 3 3 3 2 2 2 2 4" xfId="53325"/>
    <cellStyle name="40% - Accent4 3 3 3 2 2 2 3" xfId="33387"/>
    <cellStyle name="40% - Accent4 3 3 3 2 2 2 4" xfId="20094"/>
    <cellStyle name="40% - Accent4 3 3 3 2 2 2 5" xfId="46680"/>
    <cellStyle name="40% - Accent4 3 3 3 2 2 3" xfId="10225"/>
    <cellStyle name="40% - Accent4 3 3 3 2 2 3 2" xfId="36809"/>
    <cellStyle name="40% - Accent4 3 3 3 2 2 3 3" xfId="23515"/>
    <cellStyle name="40% - Accent4 3 3 3 2 2 3 4" xfId="50102"/>
    <cellStyle name="40% - Accent4 3 3 3 2 2 4" xfId="30164"/>
    <cellStyle name="40% - Accent4 3 3 3 2 2 5" xfId="16871"/>
    <cellStyle name="40% - Accent4 3 3 3 2 2 6" xfId="43457"/>
    <cellStyle name="40% - Accent4 3 3 3 2 3" xfId="5198"/>
    <cellStyle name="40% - Accent4 3 3 3 2 3 2" xfId="11843"/>
    <cellStyle name="40% - Accent4 3 3 3 2 3 2 2" xfId="38427"/>
    <cellStyle name="40% - Accent4 3 3 3 2 3 2 3" xfId="25133"/>
    <cellStyle name="40% - Accent4 3 3 3 2 3 2 4" xfId="51720"/>
    <cellStyle name="40% - Accent4 3 3 3 2 3 3" xfId="31782"/>
    <cellStyle name="40% - Accent4 3 3 3 2 3 4" xfId="18489"/>
    <cellStyle name="40% - Accent4 3 3 3 2 3 5" xfId="45075"/>
    <cellStyle name="40% - Accent4 3 3 3 2 4" xfId="8620"/>
    <cellStyle name="40% - Accent4 3 3 3 2 4 2" xfId="35204"/>
    <cellStyle name="40% - Accent4 3 3 3 2 4 3" xfId="21910"/>
    <cellStyle name="40% - Accent4 3 3 3 2 4 4" xfId="48497"/>
    <cellStyle name="40% - Accent4 3 3 3 2 5" xfId="28559"/>
    <cellStyle name="40% - Accent4 3 3 3 2 6" xfId="15266"/>
    <cellStyle name="40% - Accent4 3 3 3 2 7" xfId="41852"/>
    <cellStyle name="40% - Accent4 3 3 3 3" xfId="2777"/>
    <cellStyle name="40% - Accent4 3 3 3 3 2" xfId="6001"/>
    <cellStyle name="40% - Accent4 3 3 3 3 2 2" xfId="12646"/>
    <cellStyle name="40% - Accent4 3 3 3 3 2 2 2" xfId="39230"/>
    <cellStyle name="40% - Accent4 3 3 3 3 2 2 3" xfId="25936"/>
    <cellStyle name="40% - Accent4 3 3 3 3 2 2 4" xfId="52523"/>
    <cellStyle name="40% - Accent4 3 3 3 3 2 3" xfId="32585"/>
    <cellStyle name="40% - Accent4 3 3 3 3 2 4" xfId="19292"/>
    <cellStyle name="40% - Accent4 3 3 3 3 2 5" xfId="45878"/>
    <cellStyle name="40% - Accent4 3 3 3 3 3" xfId="9423"/>
    <cellStyle name="40% - Accent4 3 3 3 3 3 2" xfId="36007"/>
    <cellStyle name="40% - Accent4 3 3 3 3 3 3" xfId="22713"/>
    <cellStyle name="40% - Accent4 3 3 3 3 3 4" xfId="49300"/>
    <cellStyle name="40% - Accent4 3 3 3 3 4" xfId="29362"/>
    <cellStyle name="40% - Accent4 3 3 3 3 5" xfId="16069"/>
    <cellStyle name="40% - Accent4 3 3 3 3 6" xfId="42655"/>
    <cellStyle name="40% - Accent4 3 3 3 4" xfId="4396"/>
    <cellStyle name="40% - Accent4 3 3 3 4 2" xfId="11041"/>
    <cellStyle name="40% - Accent4 3 3 3 4 2 2" xfId="37625"/>
    <cellStyle name="40% - Accent4 3 3 3 4 2 3" xfId="24331"/>
    <cellStyle name="40% - Accent4 3 3 3 4 2 4" xfId="50918"/>
    <cellStyle name="40% - Accent4 3 3 3 4 3" xfId="30980"/>
    <cellStyle name="40% - Accent4 3 3 3 4 4" xfId="17687"/>
    <cellStyle name="40% - Accent4 3 3 3 4 5" xfId="44273"/>
    <cellStyle name="40% - Accent4 3 3 3 5" xfId="7818"/>
    <cellStyle name="40% - Accent4 3 3 3 5 2" xfId="34402"/>
    <cellStyle name="40% - Accent4 3 3 3 5 3" xfId="21108"/>
    <cellStyle name="40% - Accent4 3 3 3 5 4" xfId="47695"/>
    <cellStyle name="40% - Accent4 3 3 3 6" xfId="27757"/>
    <cellStyle name="40% - Accent4 3 3 3 7" xfId="14464"/>
    <cellStyle name="40% - Accent4 3 3 3 8" xfId="41050"/>
    <cellStyle name="40% - Accent4 3 3 4" xfId="1571"/>
    <cellStyle name="40% - Accent4 3 3 4 2" xfId="3178"/>
    <cellStyle name="40% - Accent4 3 3 4 2 2" xfId="6402"/>
    <cellStyle name="40% - Accent4 3 3 4 2 2 2" xfId="13047"/>
    <cellStyle name="40% - Accent4 3 3 4 2 2 2 2" xfId="39631"/>
    <cellStyle name="40% - Accent4 3 3 4 2 2 2 3" xfId="26337"/>
    <cellStyle name="40% - Accent4 3 3 4 2 2 2 4" xfId="52924"/>
    <cellStyle name="40% - Accent4 3 3 4 2 2 3" xfId="32986"/>
    <cellStyle name="40% - Accent4 3 3 4 2 2 4" xfId="19693"/>
    <cellStyle name="40% - Accent4 3 3 4 2 2 5" xfId="46279"/>
    <cellStyle name="40% - Accent4 3 3 4 2 3" xfId="9824"/>
    <cellStyle name="40% - Accent4 3 3 4 2 3 2" xfId="36408"/>
    <cellStyle name="40% - Accent4 3 3 4 2 3 3" xfId="23114"/>
    <cellStyle name="40% - Accent4 3 3 4 2 3 4" xfId="49701"/>
    <cellStyle name="40% - Accent4 3 3 4 2 4" xfId="29763"/>
    <cellStyle name="40% - Accent4 3 3 4 2 5" xfId="16470"/>
    <cellStyle name="40% - Accent4 3 3 4 2 6" xfId="43056"/>
    <cellStyle name="40% - Accent4 3 3 4 3" xfId="4797"/>
    <cellStyle name="40% - Accent4 3 3 4 3 2" xfId="11442"/>
    <cellStyle name="40% - Accent4 3 3 4 3 2 2" xfId="38026"/>
    <cellStyle name="40% - Accent4 3 3 4 3 2 3" xfId="24732"/>
    <cellStyle name="40% - Accent4 3 3 4 3 2 4" xfId="51319"/>
    <cellStyle name="40% - Accent4 3 3 4 3 3" xfId="31381"/>
    <cellStyle name="40% - Accent4 3 3 4 3 4" xfId="18088"/>
    <cellStyle name="40% - Accent4 3 3 4 3 5" xfId="44674"/>
    <cellStyle name="40% - Accent4 3 3 4 4" xfId="8219"/>
    <cellStyle name="40% - Accent4 3 3 4 4 2" xfId="34803"/>
    <cellStyle name="40% - Accent4 3 3 4 4 3" xfId="21509"/>
    <cellStyle name="40% - Accent4 3 3 4 4 4" xfId="48096"/>
    <cellStyle name="40% - Accent4 3 3 4 5" xfId="28158"/>
    <cellStyle name="40% - Accent4 3 3 4 6" xfId="14865"/>
    <cellStyle name="40% - Accent4 3 3 4 7" xfId="41451"/>
    <cellStyle name="40% - Accent4 3 3 5" xfId="2376"/>
    <cellStyle name="40% - Accent4 3 3 5 2" xfId="5600"/>
    <cellStyle name="40% - Accent4 3 3 5 2 2" xfId="12245"/>
    <cellStyle name="40% - Accent4 3 3 5 2 2 2" xfId="38829"/>
    <cellStyle name="40% - Accent4 3 3 5 2 2 3" xfId="25535"/>
    <cellStyle name="40% - Accent4 3 3 5 2 2 4" xfId="52122"/>
    <cellStyle name="40% - Accent4 3 3 5 2 3" xfId="32184"/>
    <cellStyle name="40% - Accent4 3 3 5 2 4" xfId="18891"/>
    <cellStyle name="40% - Accent4 3 3 5 2 5" xfId="45477"/>
    <cellStyle name="40% - Accent4 3 3 5 3" xfId="9022"/>
    <cellStyle name="40% - Accent4 3 3 5 3 2" xfId="35606"/>
    <cellStyle name="40% - Accent4 3 3 5 3 3" xfId="22312"/>
    <cellStyle name="40% - Accent4 3 3 5 3 4" xfId="48899"/>
    <cellStyle name="40% - Accent4 3 3 5 4" xfId="28961"/>
    <cellStyle name="40% - Accent4 3 3 5 5" xfId="15668"/>
    <cellStyle name="40% - Accent4 3 3 5 6" xfId="42254"/>
    <cellStyle name="40% - Accent4 3 3 6" xfId="3995"/>
    <cellStyle name="40% - Accent4 3 3 6 2" xfId="10640"/>
    <cellStyle name="40% - Accent4 3 3 6 2 2" xfId="37224"/>
    <cellStyle name="40% - Accent4 3 3 6 2 3" xfId="23930"/>
    <cellStyle name="40% - Accent4 3 3 6 2 4" xfId="50517"/>
    <cellStyle name="40% - Accent4 3 3 6 3" xfId="30579"/>
    <cellStyle name="40% - Accent4 3 3 6 4" xfId="17286"/>
    <cellStyle name="40% - Accent4 3 3 6 5" xfId="43872"/>
    <cellStyle name="40% - Accent4 3 3 7" xfId="7217"/>
    <cellStyle name="40% - Accent4 3 3 7 2" xfId="13862"/>
    <cellStyle name="40% - Accent4 3 3 7 2 2" xfId="40446"/>
    <cellStyle name="40% - Accent4 3 3 7 2 3" xfId="27152"/>
    <cellStyle name="40% - Accent4 3 3 7 2 4" xfId="53739"/>
    <cellStyle name="40% - Accent4 3 3 7 3" xfId="33801"/>
    <cellStyle name="40% - Accent4 3 3 7 4" xfId="20507"/>
    <cellStyle name="40% - Accent4 3 3 7 5" xfId="47094"/>
    <cellStyle name="40% - Accent4 3 3 8" xfId="7417"/>
    <cellStyle name="40% - Accent4 3 3 8 2" xfId="34001"/>
    <cellStyle name="40% - Accent4 3 3 8 3" xfId="20707"/>
    <cellStyle name="40% - Accent4 3 3 8 4" xfId="47294"/>
    <cellStyle name="40% - Accent4 3 3 9" xfId="27356"/>
    <cellStyle name="40% - Accent4 3 4" xfId="823"/>
    <cellStyle name="40% - Accent4 3 4 2" xfId="1225"/>
    <cellStyle name="40% - Accent4 3 4 2 2" xfId="2030"/>
    <cellStyle name="40% - Accent4 3 4 2 2 2" xfId="3637"/>
    <cellStyle name="40% - Accent4 3 4 2 2 2 2" xfId="6861"/>
    <cellStyle name="40% - Accent4 3 4 2 2 2 2 2" xfId="13506"/>
    <cellStyle name="40% - Accent4 3 4 2 2 2 2 2 2" xfId="40090"/>
    <cellStyle name="40% - Accent4 3 4 2 2 2 2 2 3" xfId="26796"/>
    <cellStyle name="40% - Accent4 3 4 2 2 2 2 2 4" xfId="53383"/>
    <cellStyle name="40% - Accent4 3 4 2 2 2 2 3" xfId="33445"/>
    <cellStyle name="40% - Accent4 3 4 2 2 2 2 4" xfId="20152"/>
    <cellStyle name="40% - Accent4 3 4 2 2 2 2 5" xfId="46738"/>
    <cellStyle name="40% - Accent4 3 4 2 2 2 3" xfId="10283"/>
    <cellStyle name="40% - Accent4 3 4 2 2 2 3 2" xfId="36867"/>
    <cellStyle name="40% - Accent4 3 4 2 2 2 3 3" xfId="23573"/>
    <cellStyle name="40% - Accent4 3 4 2 2 2 3 4" xfId="50160"/>
    <cellStyle name="40% - Accent4 3 4 2 2 2 4" xfId="30222"/>
    <cellStyle name="40% - Accent4 3 4 2 2 2 5" xfId="16929"/>
    <cellStyle name="40% - Accent4 3 4 2 2 2 6" xfId="43515"/>
    <cellStyle name="40% - Accent4 3 4 2 2 3" xfId="5256"/>
    <cellStyle name="40% - Accent4 3 4 2 2 3 2" xfId="11901"/>
    <cellStyle name="40% - Accent4 3 4 2 2 3 2 2" xfId="38485"/>
    <cellStyle name="40% - Accent4 3 4 2 2 3 2 3" xfId="25191"/>
    <cellStyle name="40% - Accent4 3 4 2 2 3 2 4" xfId="51778"/>
    <cellStyle name="40% - Accent4 3 4 2 2 3 3" xfId="31840"/>
    <cellStyle name="40% - Accent4 3 4 2 2 3 4" xfId="18547"/>
    <cellStyle name="40% - Accent4 3 4 2 2 3 5" xfId="45133"/>
    <cellStyle name="40% - Accent4 3 4 2 2 4" xfId="8678"/>
    <cellStyle name="40% - Accent4 3 4 2 2 4 2" xfId="35262"/>
    <cellStyle name="40% - Accent4 3 4 2 2 4 3" xfId="21968"/>
    <cellStyle name="40% - Accent4 3 4 2 2 4 4" xfId="48555"/>
    <cellStyle name="40% - Accent4 3 4 2 2 5" xfId="28617"/>
    <cellStyle name="40% - Accent4 3 4 2 2 6" xfId="15324"/>
    <cellStyle name="40% - Accent4 3 4 2 2 7" xfId="41910"/>
    <cellStyle name="40% - Accent4 3 4 2 3" xfId="2835"/>
    <cellStyle name="40% - Accent4 3 4 2 3 2" xfId="6059"/>
    <cellStyle name="40% - Accent4 3 4 2 3 2 2" xfId="12704"/>
    <cellStyle name="40% - Accent4 3 4 2 3 2 2 2" xfId="39288"/>
    <cellStyle name="40% - Accent4 3 4 2 3 2 2 3" xfId="25994"/>
    <cellStyle name="40% - Accent4 3 4 2 3 2 2 4" xfId="52581"/>
    <cellStyle name="40% - Accent4 3 4 2 3 2 3" xfId="32643"/>
    <cellStyle name="40% - Accent4 3 4 2 3 2 4" xfId="19350"/>
    <cellStyle name="40% - Accent4 3 4 2 3 2 5" xfId="45936"/>
    <cellStyle name="40% - Accent4 3 4 2 3 3" xfId="9481"/>
    <cellStyle name="40% - Accent4 3 4 2 3 3 2" xfId="36065"/>
    <cellStyle name="40% - Accent4 3 4 2 3 3 3" xfId="22771"/>
    <cellStyle name="40% - Accent4 3 4 2 3 3 4" xfId="49358"/>
    <cellStyle name="40% - Accent4 3 4 2 3 4" xfId="29420"/>
    <cellStyle name="40% - Accent4 3 4 2 3 5" xfId="16127"/>
    <cellStyle name="40% - Accent4 3 4 2 3 6" xfId="42713"/>
    <cellStyle name="40% - Accent4 3 4 2 4" xfId="4454"/>
    <cellStyle name="40% - Accent4 3 4 2 4 2" xfId="11099"/>
    <cellStyle name="40% - Accent4 3 4 2 4 2 2" xfId="37683"/>
    <cellStyle name="40% - Accent4 3 4 2 4 2 3" xfId="24389"/>
    <cellStyle name="40% - Accent4 3 4 2 4 2 4" xfId="50976"/>
    <cellStyle name="40% - Accent4 3 4 2 4 3" xfId="31038"/>
    <cellStyle name="40% - Accent4 3 4 2 4 4" xfId="17745"/>
    <cellStyle name="40% - Accent4 3 4 2 4 5" xfId="44331"/>
    <cellStyle name="40% - Accent4 3 4 2 5" xfId="7876"/>
    <cellStyle name="40% - Accent4 3 4 2 5 2" xfId="34460"/>
    <cellStyle name="40% - Accent4 3 4 2 5 3" xfId="21166"/>
    <cellStyle name="40% - Accent4 3 4 2 5 4" xfId="47753"/>
    <cellStyle name="40% - Accent4 3 4 2 6" xfId="27815"/>
    <cellStyle name="40% - Accent4 3 4 2 7" xfId="14522"/>
    <cellStyle name="40% - Accent4 3 4 2 8" xfId="41108"/>
    <cellStyle name="40% - Accent4 3 4 3" xfId="1629"/>
    <cellStyle name="40% - Accent4 3 4 3 2" xfId="3236"/>
    <cellStyle name="40% - Accent4 3 4 3 2 2" xfId="6460"/>
    <cellStyle name="40% - Accent4 3 4 3 2 2 2" xfId="13105"/>
    <cellStyle name="40% - Accent4 3 4 3 2 2 2 2" xfId="39689"/>
    <cellStyle name="40% - Accent4 3 4 3 2 2 2 3" xfId="26395"/>
    <cellStyle name="40% - Accent4 3 4 3 2 2 2 4" xfId="52982"/>
    <cellStyle name="40% - Accent4 3 4 3 2 2 3" xfId="33044"/>
    <cellStyle name="40% - Accent4 3 4 3 2 2 4" xfId="19751"/>
    <cellStyle name="40% - Accent4 3 4 3 2 2 5" xfId="46337"/>
    <cellStyle name="40% - Accent4 3 4 3 2 3" xfId="9882"/>
    <cellStyle name="40% - Accent4 3 4 3 2 3 2" xfId="36466"/>
    <cellStyle name="40% - Accent4 3 4 3 2 3 3" xfId="23172"/>
    <cellStyle name="40% - Accent4 3 4 3 2 3 4" xfId="49759"/>
    <cellStyle name="40% - Accent4 3 4 3 2 4" xfId="29821"/>
    <cellStyle name="40% - Accent4 3 4 3 2 5" xfId="16528"/>
    <cellStyle name="40% - Accent4 3 4 3 2 6" xfId="43114"/>
    <cellStyle name="40% - Accent4 3 4 3 3" xfId="4855"/>
    <cellStyle name="40% - Accent4 3 4 3 3 2" xfId="11500"/>
    <cellStyle name="40% - Accent4 3 4 3 3 2 2" xfId="38084"/>
    <cellStyle name="40% - Accent4 3 4 3 3 2 3" xfId="24790"/>
    <cellStyle name="40% - Accent4 3 4 3 3 2 4" xfId="51377"/>
    <cellStyle name="40% - Accent4 3 4 3 3 3" xfId="31439"/>
    <cellStyle name="40% - Accent4 3 4 3 3 4" xfId="18146"/>
    <cellStyle name="40% - Accent4 3 4 3 3 5" xfId="44732"/>
    <cellStyle name="40% - Accent4 3 4 3 4" xfId="8277"/>
    <cellStyle name="40% - Accent4 3 4 3 4 2" xfId="34861"/>
    <cellStyle name="40% - Accent4 3 4 3 4 3" xfId="21567"/>
    <cellStyle name="40% - Accent4 3 4 3 4 4" xfId="48154"/>
    <cellStyle name="40% - Accent4 3 4 3 5" xfId="28216"/>
    <cellStyle name="40% - Accent4 3 4 3 6" xfId="14923"/>
    <cellStyle name="40% - Accent4 3 4 3 7" xfId="41509"/>
    <cellStyle name="40% - Accent4 3 4 4" xfId="2434"/>
    <cellStyle name="40% - Accent4 3 4 4 2" xfId="5658"/>
    <cellStyle name="40% - Accent4 3 4 4 2 2" xfId="12303"/>
    <cellStyle name="40% - Accent4 3 4 4 2 2 2" xfId="38887"/>
    <cellStyle name="40% - Accent4 3 4 4 2 2 3" xfId="25593"/>
    <cellStyle name="40% - Accent4 3 4 4 2 2 4" xfId="52180"/>
    <cellStyle name="40% - Accent4 3 4 4 2 3" xfId="32242"/>
    <cellStyle name="40% - Accent4 3 4 4 2 4" xfId="18949"/>
    <cellStyle name="40% - Accent4 3 4 4 2 5" xfId="45535"/>
    <cellStyle name="40% - Accent4 3 4 4 3" xfId="9080"/>
    <cellStyle name="40% - Accent4 3 4 4 3 2" xfId="35664"/>
    <cellStyle name="40% - Accent4 3 4 4 3 3" xfId="22370"/>
    <cellStyle name="40% - Accent4 3 4 4 3 4" xfId="48957"/>
    <cellStyle name="40% - Accent4 3 4 4 4" xfId="29019"/>
    <cellStyle name="40% - Accent4 3 4 4 5" xfId="15726"/>
    <cellStyle name="40% - Accent4 3 4 4 6" xfId="42312"/>
    <cellStyle name="40% - Accent4 3 4 5" xfId="4053"/>
    <cellStyle name="40% - Accent4 3 4 5 2" xfId="10698"/>
    <cellStyle name="40% - Accent4 3 4 5 2 2" xfId="37282"/>
    <cellStyle name="40% - Accent4 3 4 5 2 3" xfId="23988"/>
    <cellStyle name="40% - Accent4 3 4 5 2 4" xfId="50575"/>
    <cellStyle name="40% - Accent4 3 4 5 3" xfId="30637"/>
    <cellStyle name="40% - Accent4 3 4 5 4" xfId="17344"/>
    <cellStyle name="40% - Accent4 3 4 5 5" xfId="43930"/>
    <cellStyle name="40% - Accent4 3 4 6" xfId="7475"/>
    <cellStyle name="40% - Accent4 3 4 6 2" xfId="34059"/>
    <cellStyle name="40% - Accent4 3 4 6 3" xfId="20765"/>
    <cellStyle name="40% - Accent4 3 4 6 4" xfId="47352"/>
    <cellStyle name="40% - Accent4 3 4 7" xfId="27414"/>
    <cellStyle name="40% - Accent4 3 4 8" xfId="14121"/>
    <cellStyle name="40% - Accent4 3 4 9" xfId="40707"/>
    <cellStyle name="40% - Accent4 3 5" xfId="1025"/>
    <cellStyle name="40% - Accent4 3 5 2" xfId="1830"/>
    <cellStyle name="40% - Accent4 3 5 2 2" xfId="3437"/>
    <cellStyle name="40% - Accent4 3 5 2 2 2" xfId="6661"/>
    <cellStyle name="40% - Accent4 3 5 2 2 2 2" xfId="13306"/>
    <cellStyle name="40% - Accent4 3 5 2 2 2 2 2" xfId="39890"/>
    <cellStyle name="40% - Accent4 3 5 2 2 2 2 3" xfId="26596"/>
    <cellStyle name="40% - Accent4 3 5 2 2 2 2 4" xfId="53183"/>
    <cellStyle name="40% - Accent4 3 5 2 2 2 3" xfId="33245"/>
    <cellStyle name="40% - Accent4 3 5 2 2 2 4" xfId="19952"/>
    <cellStyle name="40% - Accent4 3 5 2 2 2 5" xfId="46538"/>
    <cellStyle name="40% - Accent4 3 5 2 2 3" xfId="10083"/>
    <cellStyle name="40% - Accent4 3 5 2 2 3 2" xfId="36667"/>
    <cellStyle name="40% - Accent4 3 5 2 2 3 3" xfId="23373"/>
    <cellStyle name="40% - Accent4 3 5 2 2 3 4" xfId="49960"/>
    <cellStyle name="40% - Accent4 3 5 2 2 4" xfId="30022"/>
    <cellStyle name="40% - Accent4 3 5 2 2 5" xfId="16729"/>
    <cellStyle name="40% - Accent4 3 5 2 2 6" xfId="43315"/>
    <cellStyle name="40% - Accent4 3 5 2 3" xfId="5056"/>
    <cellStyle name="40% - Accent4 3 5 2 3 2" xfId="11701"/>
    <cellStyle name="40% - Accent4 3 5 2 3 2 2" xfId="38285"/>
    <cellStyle name="40% - Accent4 3 5 2 3 2 3" xfId="24991"/>
    <cellStyle name="40% - Accent4 3 5 2 3 2 4" xfId="51578"/>
    <cellStyle name="40% - Accent4 3 5 2 3 3" xfId="31640"/>
    <cellStyle name="40% - Accent4 3 5 2 3 4" xfId="18347"/>
    <cellStyle name="40% - Accent4 3 5 2 3 5" xfId="44933"/>
    <cellStyle name="40% - Accent4 3 5 2 4" xfId="8478"/>
    <cellStyle name="40% - Accent4 3 5 2 4 2" xfId="35062"/>
    <cellStyle name="40% - Accent4 3 5 2 4 3" xfId="21768"/>
    <cellStyle name="40% - Accent4 3 5 2 4 4" xfId="48355"/>
    <cellStyle name="40% - Accent4 3 5 2 5" xfId="28417"/>
    <cellStyle name="40% - Accent4 3 5 2 6" xfId="15124"/>
    <cellStyle name="40% - Accent4 3 5 2 7" xfId="41710"/>
    <cellStyle name="40% - Accent4 3 5 3" xfId="2635"/>
    <cellStyle name="40% - Accent4 3 5 3 2" xfId="5859"/>
    <cellStyle name="40% - Accent4 3 5 3 2 2" xfId="12504"/>
    <cellStyle name="40% - Accent4 3 5 3 2 2 2" xfId="39088"/>
    <cellStyle name="40% - Accent4 3 5 3 2 2 3" xfId="25794"/>
    <cellStyle name="40% - Accent4 3 5 3 2 2 4" xfId="52381"/>
    <cellStyle name="40% - Accent4 3 5 3 2 3" xfId="32443"/>
    <cellStyle name="40% - Accent4 3 5 3 2 4" xfId="19150"/>
    <cellStyle name="40% - Accent4 3 5 3 2 5" xfId="45736"/>
    <cellStyle name="40% - Accent4 3 5 3 3" xfId="9281"/>
    <cellStyle name="40% - Accent4 3 5 3 3 2" xfId="35865"/>
    <cellStyle name="40% - Accent4 3 5 3 3 3" xfId="22571"/>
    <cellStyle name="40% - Accent4 3 5 3 3 4" xfId="49158"/>
    <cellStyle name="40% - Accent4 3 5 3 4" xfId="29220"/>
    <cellStyle name="40% - Accent4 3 5 3 5" xfId="15927"/>
    <cellStyle name="40% - Accent4 3 5 3 6" xfId="42513"/>
    <cellStyle name="40% - Accent4 3 5 4" xfId="4254"/>
    <cellStyle name="40% - Accent4 3 5 4 2" xfId="10899"/>
    <cellStyle name="40% - Accent4 3 5 4 2 2" xfId="37483"/>
    <cellStyle name="40% - Accent4 3 5 4 2 3" xfId="24189"/>
    <cellStyle name="40% - Accent4 3 5 4 2 4" xfId="50776"/>
    <cellStyle name="40% - Accent4 3 5 4 3" xfId="30838"/>
    <cellStyle name="40% - Accent4 3 5 4 4" xfId="17545"/>
    <cellStyle name="40% - Accent4 3 5 4 5" xfId="44131"/>
    <cellStyle name="40% - Accent4 3 5 5" xfId="7676"/>
    <cellStyle name="40% - Accent4 3 5 5 2" xfId="34260"/>
    <cellStyle name="40% - Accent4 3 5 5 3" xfId="20966"/>
    <cellStyle name="40% - Accent4 3 5 5 4" xfId="47553"/>
    <cellStyle name="40% - Accent4 3 5 6" xfId="27615"/>
    <cellStyle name="40% - Accent4 3 5 7" xfId="14322"/>
    <cellStyle name="40% - Accent4 3 5 8" xfId="40908"/>
    <cellStyle name="40% - Accent4 3 6" xfId="1429"/>
    <cellStyle name="40% - Accent4 3 6 2" xfId="3036"/>
    <cellStyle name="40% - Accent4 3 6 2 2" xfId="6260"/>
    <cellStyle name="40% - Accent4 3 6 2 2 2" xfId="12905"/>
    <cellStyle name="40% - Accent4 3 6 2 2 2 2" xfId="39489"/>
    <cellStyle name="40% - Accent4 3 6 2 2 2 3" xfId="26195"/>
    <cellStyle name="40% - Accent4 3 6 2 2 2 4" xfId="52782"/>
    <cellStyle name="40% - Accent4 3 6 2 2 3" xfId="32844"/>
    <cellStyle name="40% - Accent4 3 6 2 2 4" xfId="19551"/>
    <cellStyle name="40% - Accent4 3 6 2 2 5" xfId="46137"/>
    <cellStyle name="40% - Accent4 3 6 2 3" xfId="9682"/>
    <cellStyle name="40% - Accent4 3 6 2 3 2" xfId="36266"/>
    <cellStyle name="40% - Accent4 3 6 2 3 3" xfId="22972"/>
    <cellStyle name="40% - Accent4 3 6 2 3 4" xfId="49559"/>
    <cellStyle name="40% - Accent4 3 6 2 4" xfId="29621"/>
    <cellStyle name="40% - Accent4 3 6 2 5" xfId="16328"/>
    <cellStyle name="40% - Accent4 3 6 2 6" xfId="42914"/>
    <cellStyle name="40% - Accent4 3 6 3" xfId="4655"/>
    <cellStyle name="40% - Accent4 3 6 3 2" xfId="11300"/>
    <cellStyle name="40% - Accent4 3 6 3 2 2" xfId="37884"/>
    <cellStyle name="40% - Accent4 3 6 3 2 3" xfId="24590"/>
    <cellStyle name="40% - Accent4 3 6 3 2 4" xfId="51177"/>
    <cellStyle name="40% - Accent4 3 6 3 3" xfId="31239"/>
    <cellStyle name="40% - Accent4 3 6 3 4" xfId="17946"/>
    <cellStyle name="40% - Accent4 3 6 3 5" xfId="44532"/>
    <cellStyle name="40% - Accent4 3 6 4" xfId="8077"/>
    <cellStyle name="40% - Accent4 3 6 4 2" xfId="34661"/>
    <cellStyle name="40% - Accent4 3 6 4 3" xfId="21367"/>
    <cellStyle name="40% - Accent4 3 6 4 4" xfId="47954"/>
    <cellStyle name="40% - Accent4 3 6 5" xfId="28016"/>
    <cellStyle name="40% - Accent4 3 6 6" xfId="14723"/>
    <cellStyle name="40% - Accent4 3 6 7" xfId="41309"/>
    <cellStyle name="40% - Accent4 3 7" xfId="2234"/>
    <cellStyle name="40% - Accent4 3 7 2" xfId="5458"/>
    <cellStyle name="40% - Accent4 3 7 2 2" xfId="12103"/>
    <cellStyle name="40% - Accent4 3 7 2 2 2" xfId="38687"/>
    <cellStyle name="40% - Accent4 3 7 2 2 3" xfId="25393"/>
    <cellStyle name="40% - Accent4 3 7 2 2 4" xfId="51980"/>
    <cellStyle name="40% - Accent4 3 7 2 3" xfId="32042"/>
    <cellStyle name="40% - Accent4 3 7 2 4" xfId="18749"/>
    <cellStyle name="40% - Accent4 3 7 2 5" xfId="45335"/>
    <cellStyle name="40% - Accent4 3 7 3" xfId="8880"/>
    <cellStyle name="40% - Accent4 3 7 3 2" xfId="35464"/>
    <cellStyle name="40% - Accent4 3 7 3 3" xfId="22170"/>
    <cellStyle name="40% - Accent4 3 7 3 4" xfId="48757"/>
    <cellStyle name="40% - Accent4 3 7 4" xfId="28819"/>
    <cellStyle name="40% - Accent4 3 7 5" xfId="15526"/>
    <cellStyle name="40% - Accent4 3 7 6" xfId="42112"/>
    <cellStyle name="40% - Accent4 3 8" xfId="3853"/>
    <cellStyle name="40% - Accent4 3 8 2" xfId="10498"/>
    <cellStyle name="40% - Accent4 3 8 2 2" xfId="37082"/>
    <cellStyle name="40% - Accent4 3 8 2 3" xfId="23788"/>
    <cellStyle name="40% - Accent4 3 8 2 4" xfId="50375"/>
    <cellStyle name="40% - Accent4 3 8 3" xfId="30437"/>
    <cellStyle name="40% - Accent4 3 8 4" xfId="17144"/>
    <cellStyle name="40% - Accent4 3 8 5" xfId="43730"/>
    <cellStyle name="40% - Accent4 3 9" xfId="7075"/>
    <cellStyle name="40% - Accent4 3 9 2" xfId="13720"/>
    <cellStyle name="40% - Accent4 3 9 2 2" xfId="40304"/>
    <cellStyle name="40% - Accent4 3 9 2 3" xfId="27010"/>
    <cellStyle name="40% - Accent4 3 9 2 4" xfId="53597"/>
    <cellStyle name="40% - Accent4 3 9 3" xfId="33659"/>
    <cellStyle name="40% - Accent4 3 9 4" xfId="20365"/>
    <cellStyle name="40% - Accent4 3 9 5" xfId="46952"/>
    <cellStyle name="40% - Accent4 4" xfId="633"/>
    <cellStyle name="40% - Accent4 4 10" xfId="27226"/>
    <cellStyle name="40% - Accent4 4 11" xfId="13933"/>
    <cellStyle name="40% - Accent4 4 12" xfId="40519"/>
    <cellStyle name="40% - Accent4 4 2" xfId="718"/>
    <cellStyle name="40% - Accent4 4 2 10" xfId="14018"/>
    <cellStyle name="40% - Accent4 4 2 11" xfId="40604"/>
    <cellStyle name="40% - Accent4 4 2 2" xfId="920"/>
    <cellStyle name="40% - Accent4 4 2 2 2" xfId="1322"/>
    <cellStyle name="40% - Accent4 4 2 2 2 2" xfId="2127"/>
    <cellStyle name="40% - Accent4 4 2 2 2 2 2" xfId="3734"/>
    <cellStyle name="40% - Accent4 4 2 2 2 2 2 2" xfId="6958"/>
    <cellStyle name="40% - Accent4 4 2 2 2 2 2 2 2" xfId="13603"/>
    <cellStyle name="40% - Accent4 4 2 2 2 2 2 2 2 2" xfId="40187"/>
    <cellStyle name="40% - Accent4 4 2 2 2 2 2 2 2 3" xfId="26893"/>
    <cellStyle name="40% - Accent4 4 2 2 2 2 2 2 2 4" xfId="53480"/>
    <cellStyle name="40% - Accent4 4 2 2 2 2 2 2 3" xfId="33542"/>
    <cellStyle name="40% - Accent4 4 2 2 2 2 2 2 4" xfId="20249"/>
    <cellStyle name="40% - Accent4 4 2 2 2 2 2 2 5" xfId="46835"/>
    <cellStyle name="40% - Accent4 4 2 2 2 2 2 3" xfId="10380"/>
    <cellStyle name="40% - Accent4 4 2 2 2 2 2 3 2" xfId="36964"/>
    <cellStyle name="40% - Accent4 4 2 2 2 2 2 3 3" xfId="23670"/>
    <cellStyle name="40% - Accent4 4 2 2 2 2 2 3 4" xfId="50257"/>
    <cellStyle name="40% - Accent4 4 2 2 2 2 2 4" xfId="30319"/>
    <cellStyle name="40% - Accent4 4 2 2 2 2 2 5" xfId="17026"/>
    <cellStyle name="40% - Accent4 4 2 2 2 2 2 6" xfId="43612"/>
    <cellStyle name="40% - Accent4 4 2 2 2 2 3" xfId="5353"/>
    <cellStyle name="40% - Accent4 4 2 2 2 2 3 2" xfId="11998"/>
    <cellStyle name="40% - Accent4 4 2 2 2 2 3 2 2" xfId="38582"/>
    <cellStyle name="40% - Accent4 4 2 2 2 2 3 2 3" xfId="25288"/>
    <cellStyle name="40% - Accent4 4 2 2 2 2 3 2 4" xfId="51875"/>
    <cellStyle name="40% - Accent4 4 2 2 2 2 3 3" xfId="31937"/>
    <cellStyle name="40% - Accent4 4 2 2 2 2 3 4" xfId="18644"/>
    <cellStyle name="40% - Accent4 4 2 2 2 2 3 5" xfId="45230"/>
    <cellStyle name="40% - Accent4 4 2 2 2 2 4" xfId="8775"/>
    <cellStyle name="40% - Accent4 4 2 2 2 2 4 2" xfId="35359"/>
    <cellStyle name="40% - Accent4 4 2 2 2 2 4 3" xfId="22065"/>
    <cellStyle name="40% - Accent4 4 2 2 2 2 4 4" xfId="48652"/>
    <cellStyle name="40% - Accent4 4 2 2 2 2 5" xfId="28714"/>
    <cellStyle name="40% - Accent4 4 2 2 2 2 6" xfId="15421"/>
    <cellStyle name="40% - Accent4 4 2 2 2 2 7" xfId="42007"/>
    <cellStyle name="40% - Accent4 4 2 2 2 3" xfId="2932"/>
    <cellStyle name="40% - Accent4 4 2 2 2 3 2" xfId="6156"/>
    <cellStyle name="40% - Accent4 4 2 2 2 3 2 2" xfId="12801"/>
    <cellStyle name="40% - Accent4 4 2 2 2 3 2 2 2" xfId="39385"/>
    <cellStyle name="40% - Accent4 4 2 2 2 3 2 2 3" xfId="26091"/>
    <cellStyle name="40% - Accent4 4 2 2 2 3 2 2 4" xfId="52678"/>
    <cellStyle name="40% - Accent4 4 2 2 2 3 2 3" xfId="32740"/>
    <cellStyle name="40% - Accent4 4 2 2 2 3 2 4" xfId="19447"/>
    <cellStyle name="40% - Accent4 4 2 2 2 3 2 5" xfId="46033"/>
    <cellStyle name="40% - Accent4 4 2 2 2 3 3" xfId="9578"/>
    <cellStyle name="40% - Accent4 4 2 2 2 3 3 2" xfId="36162"/>
    <cellStyle name="40% - Accent4 4 2 2 2 3 3 3" xfId="22868"/>
    <cellStyle name="40% - Accent4 4 2 2 2 3 3 4" xfId="49455"/>
    <cellStyle name="40% - Accent4 4 2 2 2 3 4" xfId="29517"/>
    <cellStyle name="40% - Accent4 4 2 2 2 3 5" xfId="16224"/>
    <cellStyle name="40% - Accent4 4 2 2 2 3 6" xfId="42810"/>
    <cellStyle name="40% - Accent4 4 2 2 2 4" xfId="4551"/>
    <cellStyle name="40% - Accent4 4 2 2 2 4 2" xfId="11196"/>
    <cellStyle name="40% - Accent4 4 2 2 2 4 2 2" xfId="37780"/>
    <cellStyle name="40% - Accent4 4 2 2 2 4 2 3" xfId="24486"/>
    <cellStyle name="40% - Accent4 4 2 2 2 4 2 4" xfId="51073"/>
    <cellStyle name="40% - Accent4 4 2 2 2 4 3" xfId="31135"/>
    <cellStyle name="40% - Accent4 4 2 2 2 4 4" xfId="17842"/>
    <cellStyle name="40% - Accent4 4 2 2 2 4 5" xfId="44428"/>
    <cellStyle name="40% - Accent4 4 2 2 2 5" xfId="7973"/>
    <cellStyle name="40% - Accent4 4 2 2 2 5 2" xfId="34557"/>
    <cellStyle name="40% - Accent4 4 2 2 2 5 3" xfId="21263"/>
    <cellStyle name="40% - Accent4 4 2 2 2 5 4" xfId="47850"/>
    <cellStyle name="40% - Accent4 4 2 2 2 6" xfId="27912"/>
    <cellStyle name="40% - Accent4 4 2 2 2 7" xfId="14619"/>
    <cellStyle name="40% - Accent4 4 2 2 2 8" xfId="41205"/>
    <cellStyle name="40% - Accent4 4 2 2 3" xfId="1726"/>
    <cellStyle name="40% - Accent4 4 2 2 3 2" xfId="3333"/>
    <cellStyle name="40% - Accent4 4 2 2 3 2 2" xfId="6557"/>
    <cellStyle name="40% - Accent4 4 2 2 3 2 2 2" xfId="13202"/>
    <cellStyle name="40% - Accent4 4 2 2 3 2 2 2 2" xfId="39786"/>
    <cellStyle name="40% - Accent4 4 2 2 3 2 2 2 3" xfId="26492"/>
    <cellStyle name="40% - Accent4 4 2 2 3 2 2 2 4" xfId="53079"/>
    <cellStyle name="40% - Accent4 4 2 2 3 2 2 3" xfId="33141"/>
    <cellStyle name="40% - Accent4 4 2 2 3 2 2 4" xfId="19848"/>
    <cellStyle name="40% - Accent4 4 2 2 3 2 2 5" xfId="46434"/>
    <cellStyle name="40% - Accent4 4 2 2 3 2 3" xfId="9979"/>
    <cellStyle name="40% - Accent4 4 2 2 3 2 3 2" xfId="36563"/>
    <cellStyle name="40% - Accent4 4 2 2 3 2 3 3" xfId="23269"/>
    <cellStyle name="40% - Accent4 4 2 2 3 2 3 4" xfId="49856"/>
    <cellStyle name="40% - Accent4 4 2 2 3 2 4" xfId="29918"/>
    <cellStyle name="40% - Accent4 4 2 2 3 2 5" xfId="16625"/>
    <cellStyle name="40% - Accent4 4 2 2 3 2 6" xfId="43211"/>
    <cellStyle name="40% - Accent4 4 2 2 3 3" xfId="4952"/>
    <cellStyle name="40% - Accent4 4 2 2 3 3 2" xfId="11597"/>
    <cellStyle name="40% - Accent4 4 2 2 3 3 2 2" xfId="38181"/>
    <cellStyle name="40% - Accent4 4 2 2 3 3 2 3" xfId="24887"/>
    <cellStyle name="40% - Accent4 4 2 2 3 3 2 4" xfId="51474"/>
    <cellStyle name="40% - Accent4 4 2 2 3 3 3" xfId="31536"/>
    <cellStyle name="40% - Accent4 4 2 2 3 3 4" xfId="18243"/>
    <cellStyle name="40% - Accent4 4 2 2 3 3 5" xfId="44829"/>
    <cellStyle name="40% - Accent4 4 2 2 3 4" xfId="8374"/>
    <cellStyle name="40% - Accent4 4 2 2 3 4 2" xfId="34958"/>
    <cellStyle name="40% - Accent4 4 2 2 3 4 3" xfId="21664"/>
    <cellStyle name="40% - Accent4 4 2 2 3 4 4" xfId="48251"/>
    <cellStyle name="40% - Accent4 4 2 2 3 5" xfId="28313"/>
    <cellStyle name="40% - Accent4 4 2 2 3 6" xfId="15020"/>
    <cellStyle name="40% - Accent4 4 2 2 3 7" xfId="41606"/>
    <cellStyle name="40% - Accent4 4 2 2 4" xfId="2531"/>
    <cellStyle name="40% - Accent4 4 2 2 4 2" xfId="5755"/>
    <cellStyle name="40% - Accent4 4 2 2 4 2 2" xfId="12400"/>
    <cellStyle name="40% - Accent4 4 2 2 4 2 2 2" xfId="38984"/>
    <cellStyle name="40% - Accent4 4 2 2 4 2 2 3" xfId="25690"/>
    <cellStyle name="40% - Accent4 4 2 2 4 2 2 4" xfId="52277"/>
    <cellStyle name="40% - Accent4 4 2 2 4 2 3" xfId="32339"/>
    <cellStyle name="40% - Accent4 4 2 2 4 2 4" xfId="19046"/>
    <cellStyle name="40% - Accent4 4 2 2 4 2 5" xfId="45632"/>
    <cellStyle name="40% - Accent4 4 2 2 4 3" xfId="9177"/>
    <cellStyle name="40% - Accent4 4 2 2 4 3 2" xfId="35761"/>
    <cellStyle name="40% - Accent4 4 2 2 4 3 3" xfId="22467"/>
    <cellStyle name="40% - Accent4 4 2 2 4 3 4" xfId="49054"/>
    <cellStyle name="40% - Accent4 4 2 2 4 4" xfId="29116"/>
    <cellStyle name="40% - Accent4 4 2 2 4 5" xfId="15823"/>
    <cellStyle name="40% - Accent4 4 2 2 4 6" xfId="42409"/>
    <cellStyle name="40% - Accent4 4 2 2 5" xfId="4150"/>
    <cellStyle name="40% - Accent4 4 2 2 5 2" xfId="10795"/>
    <cellStyle name="40% - Accent4 4 2 2 5 2 2" xfId="37379"/>
    <cellStyle name="40% - Accent4 4 2 2 5 2 3" xfId="24085"/>
    <cellStyle name="40% - Accent4 4 2 2 5 2 4" xfId="50672"/>
    <cellStyle name="40% - Accent4 4 2 2 5 3" xfId="30734"/>
    <cellStyle name="40% - Accent4 4 2 2 5 4" xfId="17441"/>
    <cellStyle name="40% - Accent4 4 2 2 5 5" xfId="44027"/>
    <cellStyle name="40% - Accent4 4 2 2 6" xfId="7572"/>
    <cellStyle name="40% - Accent4 4 2 2 6 2" xfId="34156"/>
    <cellStyle name="40% - Accent4 4 2 2 6 3" xfId="20862"/>
    <cellStyle name="40% - Accent4 4 2 2 6 4" xfId="47449"/>
    <cellStyle name="40% - Accent4 4 2 2 7" xfId="27511"/>
    <cellStyle name="40% - Accent4 4 2 2 8" xfId="14218"/>
    <cellStyle name="40% - Accent4 4 2 2 9" xfId="40804"/>
    <cellStyle name="40% - Accent4 4 2 3" xfId="1122"/>
    <cellStyle name="40% - Accent4 4 2 3 2" xfId="1927"/>
    <cellStyle name="40% - Accent4 4 2 3 2 2" xfId="3534"/>
    <cellStyle name="40% - Accent4 4 2 3 2 2 2" xfId="6758"/>
    <cellStyle name="40% - Accent4 4 2 3 2 2 2 2" xfId="13403"/>
    <cellStyle name="40% - Accent4 4 2 3 2 2 2 2 2" xfId="39987"/>
    <cellStyle name="40% - Accent4 4 2 3 2 2 2 2 3" xfId="26693"/>
    <cellStyle name="40% - Accent4 4 2 3 2 2 2 2 4" xfId="53280"/>
    <cellStyle name="40% - Accent4 4 2 3 2 2 2 3" xfId="33342"/>
    <cellStyle name="40% - Accent4 4 2 3 2 2 2 4" xfId="20049"/>
    <cellStyle name="40% - Accent4 4 2 3 2 2 2 5" xfId="46635"/>
    <cellStyle name="40% - Accent4 4 2 3 2 2 3" xfId="10180"/>
    <cellStyle name="40% - Accent4 4 2 3 2 2 3 2" xfId="36764"/>
    <cellStyle name="40% - Accent4 4 2 3 2 2 3 3" xfId="23470"/>
    <cellStyle name="40% - Accent4 4 2 3 2 2 3 4" xfId="50057"/>
    <cellStyle name="40% - Accent4 4 2 3 2 2 4" xfId="30119"/>
    <cellStyle name="40% - Accent4 4 2 3 2 2 5" xfId="16826"/>
    <cellStyle name="40% - Accent4 4 2 3 2 2 6" xfId="43412"/>
    <cellStyle name="40% - Accent4 4 2 3 2 3" xfId="5153"/>
    <cellStyle name="40% - Accent4 4 2 3 2 3 2" xfId="11798"/>
    <cellStyle name="40% - Accent4 4 2 3 2 3 2 2" xfId="38382"/>
    <cellStyle name="40% - Accent4 4 2 3 2 3 2 3" xfId="25088"/>
    <cellStyle name="40% - Accent4 4 2 3 2 3 2 4" xfId="51675"/>
    <cellStyle name="40% - Accent4 4 2 3 2 3 3" xfId="31737"/>
    <cellStyle name="40% - Accent4 4 2 3 2 3 4" xfId="18444"/>
    <cellStyle name="40% - Accent4 4 2 3 2 3 5" xfId="45030"/>
    <cellStyle name="40% - Accent4 4 2 3 2 4" xfId="8575"/>
    <cellStyle name="40% - Accent4 4 2 3 2 4 2" xfId="35159"/>
    <cellStyle name="40% - Accent4 4 2 3 2 4 3" xfId="21865"/>
    <cellStyle name="40% - Accent4 4 2 3 2 4 4" xfId="48452"/>
    <cellStyle name="40% - Accent4 4 2 3 2 5" xfId="28514"/>
    <cellStyle name="40% - Accent4 4 2 3 2 6" xfId="15221"/>
    <cellStyle name="40% - Accent4 4 2 3 2 7" xfId="41807"/>
    <cellStyle name="40% - Accent4 4 2 3 3" xfId="2732"/>
    <cellStyle name="40% - Accent4 4 2 3 3 2" xfId="5956"/>
    <cellStyle name="40% - Accent4 4 2 3 3 2 2" xfId="12601"/>
    <cellStyle name="40% - Accent4 4 2 3 3 2 2 2" xfId="39185"/>
    <cellStyle name="40% - Accent4 4 2 3 3 2 2 3" xfId="25891"/>
    <cellStyle name="40% - Accent4 4 2 3 3 2 2 4" xfId="52478"/>
    <cellStyle name="40% - Accent4 4 2 3 3 2 3" xfId="32540"/>
    <cellStyle name="40% - Accent4 4 2 3 3 2 4" xfId="19247"/>
    <cellStyle name="40% - Accent4 4 2 3 3 2 5" xfId="45833"/>
    <cellStyle name="40% - Accent4 4 2 3 3 3" xfId="9378"/>
    <cellStyle name="40% - Accent4 4 2 3 3 3 2" xfId="35962"/>
    <cellStyle name="40% - Accent4 4 2 3 3 3 3" xfId="22668"/>
    <cellStyle name="40% - Accent4 4 2 3 3 3 4" xfId="49255"/>
    <cellStyle name="40% - Accent4 4 2 3 3 4" xfId="29317"/>
    <cellStyle name="40% - Accent4 4 2 3 3 5" xfId="16024"/>
    <cellStyle name="40% - Accent4 4 2 3 3 6" xfId="42610"/>
    <cellStyle name="40% - Accent4 4 2 3 4" xfId="4351"/>
    <cellStyle name="40% - Accent4 4 2 3 4 2" xfId="10996"/>
    <cellStyle name="40% - Accent4 4 2 3 4 2 2" xfId="37580"/>
    <cellStyle name="40% - Accent4 4 2 3 4 2 3" xfId="24286"/>
    <cellStyle name="40% - Accent4 4 2 3 4 2 4" xfId="50873"/>
    <cellStyle name="40% - Accent4 4 2 3 4 3" xfId="30935"/>
    <cellStyle name="40% - Accent4 4 2 3 4 4" xfId="17642"/>
    <cellStyle name="40% - Accent4 4 2 3 4 5" xfId="44228"/>
    <cellStyle name="40% - Accent4 4 2 3 5" xfId="7773"/>
    <cellStyle name="40% - Accent4 4 2 3 5 2" xfId="34357"/>
    <cellStyle name="40% - Accent4 4 2 3 5 3" xfId="21063"/>
    <cellStyle name="40% - Accent4 4 2 3 5 4" xfId="47650"/>
    <cellStyle name="40% - Accent4 4 2 3 6" xfId="27712"/>
    <cellStyle name="40% - Accent4 4 2 3 7" xfId="14419"/>
    <cellStyle name="40% - Accent4 4 2 3 8" xfId="41005"/>
    <cellStyle name="40% - Accent4 4 2 4" xfId="1526"/>
    <cellStyle name="40% - Accent4 4 2 4 2" xfId="3133"/>
    <cellStyle name="40% - Accent4 4 2 4 2 2" xfId="6357"/>
    <cellStyle name="40% - Accent4 4 2 4 2 2 2" xfId="13002"/>
    <cellStyle name="40% - Accent4 4 2 4 2 2 2 2" xfId="39586"/>
    <cellStyle name="40% - Accent4 4 2 4 2 2 2 3" xfId="26292"/>
    <cellStyle name="40% - Accent4 4 2 4 2 2 2 4" xfId="52879"/>
    <cellStyle name="40% - Accent4 4 2 4 2 2 3" xfId="32941"/>
    <cellStyle name="40% - Accent4 4 2 4 2 2 4" xfId="19648"/>
    <cellStyle name="40% - Accent4 4 2 4 2 2 5" xfId="46234"/>
    <cellStyle name="40% - Accent4 4 2 4 2 3" xfId="9779"/>
    <cellStyle name="40% - Accent4 4 2 4 2 3 2" xfId="36363"/>
    <cellStyle name="40% - Accent4 4 2 4 2 3 3" xfId="23069"/>
    <cellStyle name="40% - Accent4 4 2 4 2 3 4" xfId="49656"/>
    <cellStyle name="40% - Accent4 4 2 4 2 4" xfId="29718"/>
    <cellStyle name="40% - Accent4 4 2 4 2 5" xfId="16425"/>
    <cellStyle name="40% - Accent4 4 2 4 2 6" xfId="43011"/>
    <cellStyle name="40% - Accent4 4 2 4 3" xfId="4752"/>
    <cellStyle name="40% - Accent4 4 2 4 3 2" xfId="11397"/>
    <cellStyle name="40% - Accent4 4 2 4 3 2 2" xfId="37981"/>
    <cellStyle name="40% - Accent4 4 2 4 3 2 3" xfId="24687"/>
    <cellStyle name="40% - Accent4 4 2 4 3 2 4" xfId="51274"/>
    <cellStyle name="40% - Accent4 4 2 4 3 3" xfId="31336"/>
    <cellStyle name="40% - Accent4 4 2 4 3 4" xfId="18043"/>
    <cellStyle name="40% - Accent4 4 2 4 3 5" xfId="44629"/>
    <cellStyle name="40% - Accent4 4 2 4 4" xfId="8174"/>
    <cellStyle name="40% - Accent4 4 2 4 4 2" xfId="34758"/>
    <cellStyle name="40% - Accent4 4 2 4 4 3" xfId="21464"/>
    <cellStyle name="40% - Accent4 4 2 4 4 4" xfId="48051"/>
    <cellStyle name="40% - Accent4 4 2 4 5" xfId="28113"/>
    <cellStyle name="40% - Accent4 4 2 4 6" xfId="14820"/>
    <cellStyle name="40% - Accent4 4 2 4 7" xfId="41406"/>
    <cellStyle name="40% - Accent4 4 2 5" xfId="2331"/>
    <cellStyle name="40% - Accent4 4 2 5 2" xfId="5555"/>
    <cellStyle name="40% - Accent4 4 2 5 2 2" xfId="12200"/>
    <cellStyle name="40% - Accent4 4 2 5 2 2 2" xfId="38784"/>
    <cellStyle name="40% - Accent4 4 2 5 2 2 3" xfId="25490"/>
    <cellStyle name="40% - Accent4 4 2 5 2 2 4" xfId="52077"/>
    <cellStyle name="40% - Accent4 4 2 5 2 3" xfId="32139"/>
    <cellStyle name="40% - Accent4 4 2 5 2 4" xfId="18846"/>
    <cellStyle name="40% - Accent4 4 2 5 2 5" xfId="45432"/>
    <cellStyle name="40% - Accent4 4 2 5 3" xfId="8977"/>
    <cellStyle name="40% - Accent4 4 2 5 3 2" xfId="35561"/>
    <cellStyle name="40% - Accent4 4 2 5 3 3" xfId="22267"/>
    <cellStyle name="40% - Accent4 4 2 5 3 4" xfId="48854"/>
    <cellStyle name="40% - Accent4 4 2 5 4" xfId="28916"/>
    <cellStyle name="40% - Accent4 4 2 5 5" xfId="15623"/>
    <cellStyle name="40% - Accent4 4 2 5 6" xfId="42209"/>
    <cellStyle name="40% - Accent4 4 2 6" xfId="3950"/>
    <cellStyle name="40% - Accent4 4 2 6 2" xfId="10595"/>
    <cellStyle name="40% - Accent4 4 2 6 2 2" xfId="37179"/>
    <cellStyle name="40% - Accent4 4 2 6 2 3" xfId="23885"/>
    <cellStyle name="40% - Accent4 4 2 6 2 4" xfId="50472"/>
    <cellStyle name="40% - Accent4 4 2 6 3" xfId="30534"/>
    <cellStyle name="40% - Accent4 4 2 6 4" xfId="17241"/>
    <cellStyle name="40% - Accent4 4 2 6 5" xfId="43827"/>
    <cellStyle name="40% - Accent4 4 2 7" xfId="7172"/>
    <cellStyle name="40% - Accent4 4 2 7 2" xfId="13817"/>
    <cellStyle name="40% - Accent4 4 2 7 2 2" xfId="40401"/>
    <cellStyle name="40% - Accent4 4 2 7 2 3" xfId="27107"/>
    <cellStyle name="40% - Accent4 4 2 7 2 4" xfId="53694"/>
    <cellStyle name="40% - Accent4 4 2 7 3" xfId="33756"/>
    <cellStyle name="40% - Accent4 4 2 7 4" xfId="20462"/>
    <cellStyle name="40% - Accent4 4 2 7 5" xfId="47049"/>
    <cellStyle name="40% - Accent4 4 2 8" xfId="7372"/>
    <cellStyle name="40% - Accent4 4 2 8 2" xfId="33956"/>
    <cellStyle name="40% - Accent4 4 2 8 3" xfId="20662"/>
    <cellStyle name="40% - Accent4 4 2 8 4" xfId="47249"/>
    <cellStyle name="40% - Accent4 4 2 9" xfId="27311"/>
    <cellStyle name="40% - Accent4 4 3" xfId="835"/>
    <cellStyle name="40% - Accent4 4 3 2" xfId="1237"/>
    <cellStyle name="40% - Accent4 4 3 2 2" xfId="2042"/>
    <cellStyle name="40% - Accent4 4 3 2 2 2" xfId="3649"/>
    <cellStyle name="40% - Accent4 4 3 2 2 2 2" xfId="6873"/>
    <cellStyle name="40% - Accent4 4 3 2 2 2 2 2" xfId="13518"/>
    <cellStyle name="40% - Accent4 4 3 2 2 2 2 2 2" xfId="40102"/>
    <cellStyle name="40% - Accent4 4 3 2 2 2 2 2 3" xfId="26808"/>
    <cellStyle name="40% - Accent4 4 3 2 2 2 2 2 4" xfId="53395"/>
    <cellStyle name="40% - Accent4 4 3 2 2 2 2 3" xfId="33457"/>
    <cellStyle name="40% - Accent4 4 3 2 2 2 2 4" xfId="20164"/>
    <cellStyle name="40% - Accent4 4 3 2 2 2 2 5" xfId="46750"/>
    <cellStyle name="40% - Accent4 4 3 2 2 2 3" xfId="10295"/>
    <cellStyle name="40% - Accent4 4 3 2 2 2 3 2" xfId="36879"/>
    <cellStyle name="40% - Accent4 4 3 2 2 2 3 3" xfId="23585"/>
    <cellStyle name="40% - Accent4 4 3 2 2 2 3 4" xfId="50172"/>
    <cellStyle name="40% - Accent4 4 3 2 2 2 4" xfId="30234"/>
    <cellStyle name="40% - Accent4 4 3 2 2 2 5" xfId="16941"/>
    <cellStyle name="40% - Accent4 4 3 2 2 2 6" xfId="43527"/>
    <cellStyle name="40% - Accent4 4 3 2 2 3" xfId="5268"/>
    <cellStyle name="40% - Accent4 4 3 2 2 3 2" xfId="11913"/>
    <cellStyle name="40% - Accent4 4 3 2 2 3 2 2" xfId="38497"/>
    <cellStyle name="40% - Accent4 4 3 2 2 3 2 3" xfId="25203"/>
    <cellStyle name="40% - Accent4 4 3 2 2 3 2 4" xfId="51790"/>
    <cellStyle name="40% - Accent4 4 3 2 2 3 3" xfId="31852"/>
    <cellStyle name="40% - Accent4 4 3 2 2 3 4" xfId="18559"/>
    <cellStyle name="40% - Accent4 4 3 2 2 3 5" xfId="45145"/>
    <cellStyle name="40% - Accent4 4 3 2 2 4" xfId="8690"/>
    <cellStyle name="40% - Accent4 4 3 2 2 4 2" xfId="35274"/>
    <cellStyle name="40% - Accent4 4 3 2 2 4 3" xfId="21980"/>
    <cellStyle name="40% - Accent4 4 3 2 2 4 4" xfId="48567"/>
    <cellStyle name="40% - Accent4 4 3 2 2 5" xfId="28629"/>
    <cellStyle name="40% - Accent4 4 3 2 2 6" xfId="15336"/>
    <cellStyle name="40% - Accent4 4 3 2 2 7" xfId="41922"/>
    <cellStyle name="40% - Accent4 4 3 2 3" xfId="2847"/>
    <cellStyle name="40% - Accent4 4 3 2 3 2" xfId="6071"/>
    <cellStyle name="40% - Accent4 4 3 2 3 2 2" xfId="12716"/>
    <cellStyle name="40% - Accent4 4 3 2 3 2 2 2" xfId="39300"/>
    <cellStyle name="40% - Accent4 4 3 2 3 2 2 3" xfId="26006"/>
    <cellStyle name="40% - Accent4 4 3 2 3 2 2 4" xfId="52593"/>
    <cellStyle name="40% - Accent4 4 3 2 3 2 3" xfId="32655"/>
    <cellStyle name="40% - Accent4 4 3 2 3 2 4" xfId="19362"/>
    <cellStyle name="40% - Accent4 4 3 2 3 2 5" xfId="45948"/>
    <cellStyle name="40% - Accent4 4 3 2 3 3" xfId="9493"/>
    <cellStyle name="40% - Accent4 4 3 2 3 3 2" xfId="36077"/>
    <cellStyle name="40% - Accent4 4 3 2 3 3 3" xfId="22783"/>
    <cellStyle name="40% - Accent4 4 3 2 3 3 4" xfId="49370"/>
    <cellStyle name="40% - Accent4 4 3 2 3 4" xfId="29432"/>
    <cellStyle name="40% - Accent4 4 3 2 3 5" xfId="16139"/>
    <cellStyle name="40% - Accent4 4 3 2 3 6" xfId="42725"/>
    <cellStyle name="40% - Accent4 4 3 2 4" xfId="4466"/>
    <cellStyle name="40% - Accent4 4 3 2 4 2" xfId="11111"/>
    <cellStyle name="40% - Accent4 4 3 2 4 2 2" xfId="37695"/>
    <cellStyle name="40% - Accent4 4 3 2 4 2 3" xfId="24401"/>
    <cellStyle name="40% - Accent4 4 3 2 4 2 4" xfId="50988"/>
    <cellStyle name="40% - Accent4 4 3 2 4 3" xfId="31050"/>
    <cellStyle name="40% - Accent4 4 3 2 4 4" xfId="17757"/>
    <cellStyle name="40% - Accent4 4 3 2 4 5" xfId="44343"/>
    <cellStyle name="40% - Accent4 4 3 2 5" xfId="7888"/>
    <cellStyle name="40% - Accent4 4 3 2 5 2" xfId="34472"/>
    <cellStyle name="40% - Accent4 4 3 2 5 3" xfId="21178"/>
    <cellStyle name="40% - Accent4 4 3 2 5 4" xfId="47765"/>
    <cellStyle name="40% - Accent4 4 3 2 6" xfId="27827"/>
    <cellStyle name="40% - Accent4 4 3 2 7" xfId="14534"/>
    <cellStyle name="40% - Accent4 4 3 2 8" xfId="41120"/>
    <cellStyle name="40% - Accent4 4 3 3" xfId="1641"/>
    <cellStyle name="40% - Accent4 4 3 3 2" xfId="3248"/>
    <cellStyle name="40% - Accent4 4 3 3 2 2" xfId="6472"/>
    <cellStyle name="40% - Accent4 4 3 3 2 2 2" xfId="13117"/>
    <cellStyle name="40% - Accent4 4 3 3 2 2 2 2" xfId="39701"/>
    <cellStyle name="40% - Accent4 4 3 3 2 2 2 3" xfId="26407"/>
    <cellStyle name="40% - Accent4 4 3 3 2 2 2 4" xfId="52994"/>
    <cellStyle name="40% - Accent4 4 3 3 2 2 3" xfId="33056"/>
    <cellStyle name="40% - Accent4 4 3 3 2 2 4" xfId="19763"/>
    <cellStyle name="40% - Accent4 4 3 3 2 2 5" xfId="46349"/>
    <cellStyle name="40% - Accent4 4 3 3 2 3" xfId="9894"/>
    <cellStyle name="40% - Accent4 4 3 3 2 3 2" xfId="36478"/>
    <cellStyle name="40% - Accent4 4 3 3 2 3 3" xfId="23184"/>
    <cellStyle name="40% - Accent4 4 3 3 2 3 4" xfId="49771"/>
    <cellStyle name="40% - Accent4 4 3 3 2 4" xfId="29833"/>
    <cellStyle name="40% - Accent4 4 3 3 2 5" xfId="16540"/>
    <cellStyle name="40% - Accent4 4 3 3 2 6" xfId="43126"/>
    <cellStyle name="40% - Accent4 4 3 3 3" xfId="4867"/>
    <cellStyle name="40% - Accent4 4 3 3 3 2" xfId="11512"/>
    <cellStyle name="40% - Accent4 4 3 3 3 2 2" xfId="38096"/>
    <cellStyle name="40% - Accent4 4 3 3 3 2 3" xfId="24802"/>
    <cellStyle name="40% - Accent4 4 3 3 3 2 4" xfId="51389"/>
    <cellStyle name="40% - Accent4 4 3 3 3 3" xfId="31451"/>
    <cellStyle name="40% - Accent4 4 3 3 3 4" xfId="18158"/>
    <cellStyle name="40% - Accent4 4 3 3 3 5" xfId="44744"/>
    <cellStyle name="40% - Accent4 4 3 3 4" xfId="8289"/>
    <cellStyle name="40% - Accent4 4 3 3 4 2" xfId="34873"/>
    <cellStyle name="40% - Accent4 4 3 3 4 3" xfId="21579"/>
    <cellStyle name="40% - Accent4 4 3 3 4 4" xfId="48166"/>
    <cellStyle name="40% - Accent4 4 3 3 5" xfId="28228"/>
    <cellStyle name="40% - Accent4 4 3 3 6" xfId="14935"/>
    <cellStyle name="40% - Accent4 4 3 3 7" xfId="41521"/>
    <cellStyle name="40% - Accent4 4 3 4" xfId="2446"/>
    <cellStyle name="40% - Accent4 4 3 4 2" xfId="5670"/>
    <cellStyle name="40% - Accent4 4 3 4 2 2" xfId="12315"/>
    <cellStyle name="40% - Accent4 4 3 4 2 2 2" xfId="38899"/>
    <cellStyle name="40% - Accent4 4 3 4 2 2 3" xfId="25605"/>
    <cellStyle name="40% - Accent4 4 3 4 2 2 4" xfId="52192"/>
    <cellStyle name="40% - Accent4 4 3 4 2 3" xfId="32254"/>
    <cellStyle name="40% - Accent4 4 3 4 2 4" xfId="18961"/>
    <cellStyle name="40% - Accent4 4 3 4 2 5" xfId="45547"/>
    <cellStyle name="40% - Accent4 4 3 4 3" xfId="9092"/>
    <cellStyle name="40% - Accent4 4 3 4 3 2" xfId="35676"/>
    <cellStyle name="40% - Accent4 4 3 4 3 3" xfId="22382"/>
    <cellStyle name="40% - Accent4 4 3 4 3 4" xfId="48969"/>
    <cellStyle name="40% - Accent4 4 3 4 4" xfId="29031"/>
    <cellStyle name="40% - Accent4 4 3 4 5" xfId="15738"/>
    <cellStyle name="40% - Accent4 4 3 4 6" xfId="42324"/>
    <cellStyle name="40% - Accent4 4 3 5" xfId="4065"/>
    <cellStyle name="40% - Accent4 4 3 5 2" xfId="10710"/>
    <cellStyle name="40% - Accent4 4 3 5 2 2" xfId="37294"/>
    <cellStyle name="40% - Accent4 4 3 5 2 3" xfId="24000"/>
    <cellStyle name="40% - Accent4 4 3 5 2 4" xfId="50587"/>
    <cellStyle name="40% - Accent4 4 3 5 3" xfId="30649"/>
    <cellStyle name="40% - Accent4 4 3 5 4" xfId="17356"/>
    <cellStyle name="40% - Accent4 4 3 5 5" xfId="43942"/>
    <cellStyle name="40% - Accent4 4 3 6" xfId="7487"/>
    <cellStyle name="40% - Accent4 4 3 6 2" xfId="34071"/>
    <cellStyle name="40% - Accent4 4 3 6 3" xfId="20777"/>
    <cellStyle name="40% - Accent4 4 3 6 4" xfId="47364"/>
    <cellStyle name="40% - Accent4 4 3 7" xfId="27426"/>
    <cellStyle name="40% - Accent4 4 3 8" xfId="14133"/>
    <cellStyle name="40% - Accent4 4 3 9" xfId="40719"/>
    <cellStyle name="40% - Accent4 4 4" xfId="1037"/>
    <cellStyle name="40% - Accent4 4 4 2" xfId="1842"/>
    <cellStyle name="40% - Accent4 4 4 2 2" xfId="3449"/>
    <cellStyle name="40% - Accent4 4 4 2 2 2" xfId="6673"/>
    <cellStyle name="40% - Accent4 4 4 2 2 2 2" xfId="13318"/>
    <cellStyle name="40% - Accent4 4 4 2 2 2 2 2" xfId="39902"/>
    <cellStyle name="40% - Accent4 4 4 2 2 2 2 3" xfId="26608"/>
    <cellStyle name="40% - Accent4 4 4 2 2 2 2 4" xfId="53195"/>
    <cellStyle name="40% - Accent4 4 4 2 2 2 3" xfId="33257"/>
    <cellStyle name="40% - Accent4 4 4 2 2 2 4" xfId="19964"/>
    <cellStyle name="40% - Accent4 4 4 2 2 2 5" xfId="46550"/>
    <cellStyle name="40% - Accent4 4 4 2 2 3" xfId="10095"/>
    <cellStyle name="40% - Accent4 4 4 2 2 3 2" xfId="36679"/>
    <cellStyle name="40% - Accent4 4 4 2 2 3 3" xfId="23385"/>
    <cellStyle name="40% - Accent4 4 4 2 2 3 4" xfId="49972"/>
    <cellStyle name="40% - Accent4 4 4 2 2 4" xfId="30034"/>
    <cellStyle name="40% - Accent4 4 4 2 2 5" xfId="16741"/>
    <cellStyle name="40% - Accent4 4 4 2 2 6" xfId="43327"/>
    <cellStyle name="40% - Accent4 4 4 2 3" xfId="5068"/>
    <cellStyle name="40% - Accent4 4 4 2 3 2" xfId="11713"/>
    <cellStyle name="40% - Accent4 4 4 2 3 2 2" xfId="38297"/>
    <cellStyle name="40% - Accent4 4 4 2 3 2 3" xfId="25003"/>
    <cellStyle name="40% - Accent4 4 4 2 3 2 4" xfId="51590"/>
    <cellStyle name="40% - Accent4 4 4 2 3 3" xfId="31652"/>
    <cellStyle name="40% - Accent4 4 4 2 3 4" xfId="18359"/>
    <cellStyle name="40% - Accent4 4 4 2 3 5" xfId="44945"/>
    <cellStyle name="40% - Accent4 4 4 2 4" xfId="8490"/>
    <cellStyle name="40% - Accent4 4 4 2 4 2" xfId="35074"/>
    <cellStyle name="40% - Accent4 4 4 2 4 3" xfId="21780"/>
    <cellStyle name="40% - Accent4 4 4 2 4 4" xfId="48367"/>
    <cellStyle name="40% - Accent4 4 4 2 5" xfId="28429"/>
    <cellStyle name="40% - Accent4 4 4 2 6" xfId="15136"/>
    <cellStyle name="40% - Accent4 4 4 2 7" xfId="41722"/>
    <cellStyle name="40% - Accent4 4 4 3" xfId="2647"/>
    <cellStyle name="40% - Accent4 4 4 3 2" xfId="5871"/>
    <cellStyle name="40% - Accent4 4 4 3 2 2" xfId="12516"/>
    <cellStyle name="40% - Accent4 4 4 3 2 2 2" xfId="39100"/>
    <cellStyle name="40% - Accent4 4 4 3 2 2 3" xfId="25806"/>
    <cellStyle name="40% - Accent4 4 4 3 2 2 4" xfId="52393"/>
    <cellStyle name="40% - Accent4 4 4 3 2 3" xfId="32455"/>
    <cellStyle name="40% - Accent4 4 4 3 2 4" xfId="19162"/>
    <cellStyle name="40% - Accent4 4 4 3 2 5" xfId="45748"/>
    <cellStyle name="40% - Accent4 4 4 3 3" xfId="9293"/>
    <cellStyle name="40% - Accent4 4 4 3 3 2" xfId="35877"/>
    <cellStyle name="40% - Accent4 4 4 3 3 3" xfId="22583"/>
    <cellStyle name="40% - Accent4 4 4 3 3 4" xfId="49170"/>
    <cellStyle name="40% - Accent4 4 4 3 4" xfId="29232"/>
    <cellStyle name="40% - Accent4 4 4 3 5" xfId="15939"/>
    <cellStyle name="40% - Accent4 4 4 3 6" xfId="42525"/>
    <cellStyle name="40% - Accent4 4 4 4" xfId="4266"/>
    <cellStyle name="40% - Accent4 4 4 4 2" xfId="10911"/>
    <cellStyle name="40% - Accent4 4 4 4 2 2" xfId="37495"/>
    <cellStyle name="40% - Accent4 4 4 4 2 3" xfId="24201"/>
    <cellStyle name="40% - Accent4 4 4 4 2 4" xfId="50788"/>
    <cellStyle name="40% - Accent4 4 4 4 3" xfId="30850"/>
    <cellStyle name="40% - Accent4 4 4 4 4" xfId="17557"/>
    <cellStyle name="40% - Accent4 4 4 4 5" xfId="44143"/>
    <cellStyle name="40% - Accent4 4 4 5" xfId="7688"/>
    <cellStyle name="40% - Accent4 4 4 5 2" xfId="34272"/>
    <cellStyle name="40% - Accent4 4 4 5 3" xfId="20978"/>
    <cellStyle name="40% - Accent4 4 4 5 4" xfId="47565"/>
    <cellStyle name="40% - Accent4 4 4 6" xfId="27627"/>
    <cellStyle name="40% - Accent4 4 4 7" xfId="14334"/>
    <cellStyle name="40% - Accent4 4 4 8" xfId="40920"/>
    <cellStyle name="40% - Accent4 4 5" xfId="1441"/>
    <cellStyle name="40% - Accent4 4 5 2" xfId="3048"/>
    <cellStyle name="40% - Accent4 4 5 2 2" xfId="6272"/>
    <cellStyle name="40% - Accent4 4 5 2 2 2" xfId="12917"/>
    <cellStyle name="40% - Accent4 4 5 2 2 2 2" xfId="39501"/>
    <cellStyle name="40% - Accent4 4 5 2 2 2 3" xfId="26207"/>
    <cellStyle name="40% - Accent4 4 5 2 2 2 4" xfId="52794"/>
    <cellStyle name="40% - Accent4 4 5 2 2 3" xfId="32856"/>
    <cellStyle name="40% - Accent4 4 5 2 2 4" xfId="19563"/>
    <cellStyle name="40% - Accent4 4 5 2 2 5" xfId="46149"/>
    <cellStyle name="40% - Accent4 4 5 2 3" xfId="9694"/>
    <cellStyle name="40% - Accent4 4 5 2 3 2" xfId="36278"/>
    <cellStyle name="40% - Accent4 4 5 2 3 3" xfId="22984"/>
    <cellStyle name="40% - Accent4 4 5 2 3 4" xfId="49571"/>
    <cellStyle name="40% - Accent4 4 5 2 4" xfId="29633"/>
    <cellStyle name="40% - Accent4 4 5 2 5" xfId="16340"/>
    <cellStyle name="40% - Accent4 4 5 2 6" xfId="42926"/>
    <cellStyle name="40% - Accent4 4 5 3" xfId="4667"/>
    <cellStyle name="40% - Accent4 4 5 3 2" xfId="11312"/>
    <cellStyle name="40% - Accent4 4 5 3 2 2" xfId="37896"/>
    <cellStyle name="40% - Accent4 4 5 3 2 3" xfId="24602"/>
    <cellStyle name="40% - Accent4 4 5 3 2 4" xfId="51189"/>
    <cellStyle name="40% - Accent4 4 5 3 3" xfId="31251"/>
    <cellStyle name="40% - Accent4 4 5 3 4" xfId="17958"/>
    <cellStyle name="40% - Accent4 4 5 3 5" xfId="44544"/>
    <cellStyle name="40% - Accent4 4 5 4" xfId="8089"/>
    <cellStyle name="40% - Accent4 4 5 4 2" xfId="34673"/>
    <cellStyle name="40% - Accent4 4 5 4 3" xfId="21379"/>
    <cellStyle name="40% - Accent4 4 5 4 4" xfId="47966"/>
    <cellStyle name="40% - Accent4 4 5 5" xfId="28028"/>
    <cellStyle name="40% - Accent4 4 5 6" xfId="14735"/>
    <cellStyle name="40% - Accent4 4 5 7" xfId="41321"/>
    <cellStyle name="40% - Accent4 4 6" xfId="2246"/>
    <cellStyle name="40% - Accent4 4 6 2" xfId="5470"/>
    <cellStyle name="40% - Accent4 4 6 2 2" xfId="12115"/>
    <cellStyle name="40% - Accent4 4 6 2 2 2" xfId="38699"/>
    <cellStyle name="40% - Accent4 4 6 2 2 3" xfId="25405"/>
    <cellStyle name="40% - Accent4 4 6 2 2 4" xfId="51992"/>
    <cellStyle name="40% - Accent4 4 6 2 3" xfId="32054"/>
    <cellStyle name="40% - Accent4 4 6 2 4" xfId="18761"/>
    <cellStyle name="40% - Accent4 4 6 2 5" xfId="45347"/>
    <cellStyle name="40% - Accent4 4 6 3" xfId="8892"/>
    <cellStyle name="40% - Accent4 4 6 3 2" xfId="35476"/>
    <cellStyle name="40% - Accent4 4 6 3 3" xfId="22182"/>
    <cellStyle name="40% - Accent4 4 6 3 4" xfId="48769"/>
    <cellStyle name="40% - Accent4 4 6 4" xfId="28831"/>
    <cellStyle name="40% - Accent4 4 6 5" xfId="15538"/>
    <cellStyle name="40% - Accent4 4 6 6" xfId="42124"/>
    <cellStyle name="40% - Accent4 4 7" xfId="3865"/>
    <cellStyle name="40% - Accent4 4 7 2" xfId="10510"/>
    <cellStyle name="40% - Accent4 4 7 2 2" xfId="37094"/>
    <cellStyle name="40% - Accent4 4 7 2 3" xfId="23800"/>
    <cellStyle name="40% - Accent4 4 7 2 4" xfId="50387"/>
    <cellStyle name="40% - Accent4 4 7 3" xfId="30449"/>
    <cellStyle name="40% - Accent4 4 7 4" xfId="17156"/>
    <cellStyle name="40% - Accent4 4 7 5" xfId="43742"/>
    <cellStyle name="40% - Accent4 4 8" xfId="7087"/>
    <cellStyle name="40% - Accent4 4 8 2" xfId="13732"/>
    <cellStyle name="40% - Accent4 4 8 2 2" xfId="40316"/>
    <cellStyle name="40% - Accent4 4 8 2 3" xfId="27022"/>
    <cellStyle name="40% - Accent4 4 8 2 4" xfId="53609"/>
    <cellStyle name="40% - Accent4 4 8 3" xfId="33671"/>
    <cellStyle name="40% - Accent4 4 8 4" xfId="20377"/>
    <cellStyle name="40% - Accent4 4 8 5" xfId="46964"/>
    <cellStyle name="40% - Accent4 4 9" xfId="7287"/>
    <cellStyle name="40% - Accent4 4 9 2" xfId="33871"/>
    <cellStyle name="40% - Accent4 4 9 3" xfId="20577"/>
    <cellStyle name="40% - Accent4 4 9 4" xfId="47164"/>
    <cellStyle name="40% - Accent4 5" xfId="734"/>
    <cellStyle name="40% - Accent4 5 10" xfId="14033"/>
    <cellStyle name="40% - Accent4 5 11" xfId="40619"/>
    <cellStyle name="40% - Accent4 5 2" xfId="935"/>
    <cellStyle name="40% - Accent4 5 2 2" xfId="1337"/>
    <cellStyle name="40% - Accent4 5 2 2 2" xfId="2142"/>
    <cellStyle name="40% - Accent4 5 2 2 2 2" xfId="3749"/>
    <cellStyle name="40% - Accent4 5 2 2 2 2 2" xfId="6973"/>
    <cellStyle name="40% - Accent4 5 2 2 2 2 2 2" xfId="13618"/>
    <cellStyle name="40% - Accent4 5 2 2 2 2 2 2 2" xfId="40202"/>
    <cellStyle name="40% - Accent4 5 2 2 2 2 2 2 3" xfId="26908"/>
    <cellStyle name="40% - Accent4 5 2 2 2 2 2 2 4" xfId="53495"/>
    <cellStyle name="40% - Accent4 5 2 2 2 2 2 3" xfId="33557"/>
    <cellStyle name="40% - Accent4 5 2 2 2 2 2 4" xfId="20264"/>
    <cellStyle name="40% - Accent4 5 2 2 2 2 2 5" xfId="46850"/>
    <cellStyle name="40% - Accent4 5 2 2 2 2 3" xfId="10395"/>
    <cellStyle name="40% - Accent4 5 2 2 2 2 3 2" xfId="36979"/>
    <cellStyle name="40% - Accent4 5 2 2 2 2 3 3" xfId="23685"/>
    <cellStyle name="40% - Accent4 5 2 2 2 2 3 4" xfId="50272"/>
    <cellStyle name="40% - Accent4 5 2 2 2 2 4" xfId="30334"/>
    <cellStyle name="40% - Accent4 5 2 2 2 2 5" xfId="17041"/>
    <cellStyle name="40% - Accent4 5 2 2 2 2 6" xfId="43627"/>
    <cellStyle name="40% - Accent4 5 2 2 2 3" xfId="5368"/>
    <cellStyle name="40% - Accent4 5 2 2 2 3 2" xfId="12013"/>
    <cellStyle name="40% - Accent4 5 2 2 2 3 2 2" xfId="38597"/>
    <cellStyle name="40% - Accent4 5 2 2 2 3 2 3" xfId="25303"/>
    <cellStyle name="40% - Accent4 5 2 2 2 3 2 4" xfId="51890"/>
    <cellStyle name="40% - Accent4 5 2 2 2 3 3" xfId="31952"/>
    <cellStyle name="40% - Accent4 5 2 2 2 3 4" xfId="18659"/>
    <cellStyle name="40% - Accent4 5 2 2 2 3 5" xfId="45245"/>
    <cellStyle name="40% - Accent4 5 2 2 2 4" xfId="8790"/>
    <cellStyle name="40% - Accent4 5 2 2 2 4 2" xfId="35374"/>
    <cellStyle name="40% - Accent4 5 2 2 2 4 3" xfId="22080"/>
    <cellStyle name="40% - Accent4 5 2 2 2 4 4" xfId="48667"/>
    <cellStyle name="40% - Accent4 5 2 2 2 5" xfId="28729"/>
    <cellStyle name="40% - Accent4 5 2 2 2 6" xfId="15436"/>
    <cellStyle name="40% - Accent4 5 2 2 2 7" xfId="42022"/>
    <cellStyle name="40% - Accent4 5 2 2 3" xfId="2947"/>
    <cellStyle name="40% - Accent4 5 2 2 3 2" xfId="6171"/>
    <cellStyle name="40% - Accent4 5 2 2 3 2 2" xfId="12816"/>
    <cellStyle name="40% - Accent4 5 2 2 3 2 2 2" xfId="39400"/>
    <cellStyle name="40% - Accent4 5 2 2 3 2 2 3" xfId="26106"/>
    <cellStyle name="40% - Accent4 5 2 2 3 2 2 4" xfId="52693"/>
    <cellStyle name="40% - Accent4 5 2 2 3 2 3" xfId="32755"/>
    <cellStyle name="40% - Accent4 5 2 2 3 2 4" xfId="19462"/>
    <cellStyle name="40% - Accent4 5 2 2 3 2 5" xfId="46048"/>
    <cellStyle name="40% - Accent4 5 2 2 3 3" xfId="9593"/>
    <cellStyle name="40% - Accent4 5 2 2 3 3 2" xfId="36177"/>
    <cellStyle name="40% - Accent4 5 2 2 3 3 3" xfId="22883"/>
    <cellStyle name="40% - Accent4 5 2 2 3 3 4" xfId="49470"/>
    <cellStyle name="40% - Accent4 5 2 2 3 4" xfId="29532"/>
    <cellStyle name="40% - Accent4 5 2 2 3 5" xfId="16239"/>
    <cellStyle name="40% - Accent4 5 2 2 3 6" xfId="42825"/>
    <cellStyle name="40% - Accent4 5 2 2 4" xfId="4566"/>
    <cellStyle name="40% - Accent4 5 2 2 4 2" xfId="11211"/>
    <cellStyle name="40% - Accent4 5 2 2 4 2 2" xfId="37795"/>
    <cellStyle name="40% - Accent4 5 2 2 4 2 3" xfId="24501"/>
    <cellStyle name="40% - Accent4 5 2 2 4 2 4" xfId="51088"/>
    <cellStyle name="40% - Accent4 5 2 2 4 3" xfId="31150"/>
    <cellStyle name="40% - Accent4 5 2 2 4 4" xfId="17857"/>
    <cellStyle name="40% - Accent4 5 2 2 4 5" xfId="44443"/>
    <cellStyle name="40% - Accent4 5 2 2 5" xfId="7988"/>
    <cellStyle name="40% - Accent4 5 2 2 5 2" xfId="34572"/>
    <cellStyle name="40% - Accent4 5 2 2 5 3" xfId="21278"/>
    <cellStyle name="40% - Accent4 5 2 2 5 4" xfId="47865"/>
    <cellStyle name="40% - Accent4 5 2 2 6" xfId="27927"/>
    <cellStyle name="40% - Accent4 5 2 2 7" xfId="14634"/>
    <cellStyle name="40% - Accent4 5 2 2 8" xfId="41220"/>
    <cellStyle name="40% - Accent4 5 2 3" xfId="1741"/>
    <cellStyle name="40% - Accent4 5 2 3 2" xfId="3348"/>
    <cellStyle name="40% - Accent4 5 2 3 2 2" xfId="6572"/>
    <cellStyle name="40% - Accent4 5 2 3 2 2 2" xfId="13217"/>
    <cellStyle name="40% - Accent4 5 2 3 2 2 2 2" xfId="39801"/>
    <cellStyle name="40% - Accent4 5 2 3 2 2 2 3" xfId="26507"/>
    <cellStyle name="40% - Accent4 5 2 3 2 2 2 4" xfId="53094"/>
    <cellStyle name="40% - Accent4 5 2 3 2 2 3" xfId="33156"/>
    <cellStyle name="40% - Accent4 5 2 3 2 2 4" xfId="19863"/>
    <cellStyle name="40% - Accent4 5 2 3 2 2 5" xfId="46449"/>
    <cellStyle name="40% - Accent4 5 2 3 2 3" xfId="9994"/>
    <cellStyle name="40% - Accent4 5 2 3 2 3 2" xfId="36578"/>
    <cellStyle name="40% - Accent4 5 2 3 2 3 3" xfId="23284"/>
    <cellStyle name="40% - Accent4 5 2 3 2 3 4" xfId="49871"/>
    <cellStyle name="40% - Accent4 5 2 3 2 4" xfId="29933"/>
    <cellStyle name="40% - Accent4 5 2 3 2 5" xfId="16640"/>
    <cellStyle name="40% - Accent4 5 2 3 2 6" xfId="43226"/>
    <cellStyle name="40% - Accent4 5 2 3 3" xfId="4967"/>
    <cellStyle name="40% - Accent4 5 2 3 3 2" xfId="11612"/>
    <cellStyle name="40% - Accent4 5 2 3 3 2 2" xfId="38196"/>
    <cellStyle name="40% - Accent4 5 2 3 3 2 3" xfId="24902"/>
    <cellStyle name="40% - Accent4 5 2 3 3 2 4" xfId="51489"/>
    <cellStyle name="40% - Accent4 5 2 3 3 3" xfId="31551"/>
    <cellStyle name="40% - Accent4 5 2 3 3 4" xfId="18258"/>
    <cellStyle name="40% - Accent4 5 2 3 3 5" xfId="44844"/>
    <cellStyle name="40% - Accent4 5 2 3 4" xfId="8389"/>
    <cellStyle name="40% - Accent4 5 2 3 4 2" xfId="34973"/>
    <cellStyle name="40% - Accent4 5 2 3 4 3" xfId="21679"/>
    <cellStyle name="40% - Accent4 5 2 3 4 4" xfId="48266"/>
    <cellStyle name="40% - Accent4 5 2 3 5" xfId="28328"/>
    <cellStyle name="40% - Accent4 5 2 3 6" xfId="15035"/>
    <cellStyle name="40% - Accent4 5 2 3 7" xfId="41621"/>
    <cellStyle name="40% - Accent4 5 2 4" xfId="2546"/>
    <cellStyle name="40% - Accent4 5 2 4 2" xfId="5770"/>
    <cellStyle name="40% - Accent4 5 2 4 2 2" xfId="12415"/>
    <cellStyle name="40% - Accent4 5 2 4 2 2 2" xfId="38999"/>
    <cellStyle name="40% - Accent4 5 2 4 2 2 3" xfId="25705"/>
    <cellStyle name="40% - Accent4 5 2 4 2 2 4" xfId="52292"/>
    <cellStyle name="40% - Accent4 5 2 4 2 3" xfId="32354"/>
    <cellStyle name="40% - Accent4 5 2 4 2 4" xfId="19061"/>
    <cellStyle name="40% - Accent4 5 2 4 2 5" xfId="45647"/>
    <cellStyle name="40% - Accent4 5 2 4 3" xfId="9192"/>
    <cellStyle name="40% - Accent4 5 2 4 3 2" xfId="35776"/>
    <cellStyle name="40% - Accent4 5 2 4 3 3" xfId="22482"/>
    <cellStyle name="40% - Accent4 5 2 4 3 4" xfId="49069"/>
    <cellStyle name="40% - Accent4 5 2 4 4" xfId="29131"/>
    <cellStyle name="40% - Accent4 5 2 4 5" xfId="15838"/>
    <cellStyle name="40% - Accent4 5 2 4 6" xfId="42424"/>
    <cellStyle name="40% - Accent4 5 2 5" xfId="4165"/>
    <cellStyle name="40% - Accent4 5 2 5 2" xfId="10810"/>
    <cellStyle name="40% - Accent4 5 2 5 2 2" xfId="37394"/>
    <cellStyle name="40% - Accent4 5 2 5 2 3" xfId="24100"/>
    <cellStyle name="40% - Accent4 5 2 5 2 4" xfId="50687"/>
    <cellStyle name="40% - Accent4 5 2 5 3" xfId="30749"/>
    <cellStyle name="40% - Accent4 5 2 5 4" xfId="17456"/>
    <cellStyle name="40% - Accent4 5 2 5 5" xfId="44042"/>
    <cellStyle name="40% - Accent4 5 2 6" xfId="7587"/>
    <cellStyle name="40% - Accent4 5 2 6 2" xfId="34171"/>
    <cellStyle name="40% - Accent4 5 2 6 3" xfId="20877"/>
    <cellStyle name="40% - Accent4 5 2 6 4" xfId="47464"/>
    <cellStyle name="40% - Accent4 5 2 7" xfId="27526"/>
    <cellStyle name="40% - Accent4 5 2 8" xfId="14233"/>
    <cellStyle name="40% - Accent4 5 2 9" xfId="40819"/>
    <cellStyle name="40% - Accent4 5 3" xfId="1137"/>
    <cellStyle name="40% - Accent4 5 3 2" xfId="1942"/>
    <cellStyle name="40% - Accent4 5 3 2 2" xfId="3549"/>
    <cellStyle name="40% - Accent4 5 3 2 2 2" xfId="6773"/>
    <cellStyle name="40% - Accent4 5 3 2 2 2 2" xfId="13418"/>
    <cellStyle name="40% - Accent4 5 3 2 2 2 2 2" xfId="40002"/>
    <cellStyle name="40% - Accent4 5 3 2 2 2 2 3" xfId="26708"/>
    <cellStyle name="40% - Accent4 5 3 2 2 2 2 4" xfId="53295"/>
    <cellStyle name="40% - Accent4 5 3 2 2 2 3" xfId="33357"/>
    <cellStyle name="40% - Accent4 5 3 2 2 2 4" xfId="20064"/>
    <cellStyle name="40% - Accent4 5 3 2 2 2 5" xfId="46650"/>
    <cellStyle name="40% - Accent4 5 3 2 2 3" xfId="10195"/>
    <cellStyle name="40% - Accent4 5 3 2 2 3 2" xfId="36779"/>
    <cellStyle name="40% - Accent4 5 3 2 2 3 3" xfId="23485"/>
    <cellStyle name="40% - Accent4 5 3 2 2 3 4" xfId="50072"/>
    <cellStyle name="40% - Accent4 5 3 2 2 4" xfId="30134"/>
    <cellStyle name="40% - Accent4 5 3 2 2 5" xfId="16841"/>
    <cellStyle name="40% - Accent4 5 3 2 2 6" xfId="43427"/>
    <cellStyle name="40% - Accent4 5 3 2 3" xfId="5168"/>
    <cellStyle name="40% - Accent4 5 3 2 3 2" xfId="11813"/>
    <cellStyle name="40% - Accent4 5 3 2 3 2 2" xfId="38397"/>
    <cellStyle name="40% - Accent4 5 3 2 3 2 3" xfId="25103"/>
    <cellStyle name="40% - Accent4 5 3 2 3 2 4" xfId="51690"/>
    <cellStyle name="40% - Accent4 5 3 2 3 3" xfId="31752"/>
    <cellStyle name="40% - Accent4 5 3 2 3 4" xfId="18459"/>
    <cellStyle name="40% - Accent4 5 3 2 3 5" xfId="45045"/>
    <cellStyle name="40% - Accent4 5 3 2 4" xfId="8590"/>
    <cellStyle name="40% - Accent4 5 3 2 4 2" xfId="35174"/>
    <cellStyle name="40% - Accent4 5 3 2 4 3" xfId="21880"/>
    <cellStyle name="40% - Accent4 5 3 2 4 4" xfId="48467"/>
    <cellStyle name="40% - Accent4 5 3 2 5" xfId="28529"/>
    <cellStyle name="40% - Accent4 5 3 2 6" xfId="15236"/>
    <cellStyle name="40% - Accent4 5 3 2 7" xfId="41822"/>
    <cellStyle name="40% - Accent4 5 3 3" xfId="2747"/>
    <cellStyle name="40% - Accent4 5 3 3 2" xfId="5971"/>
    <cellStyle name="40% - Accent4 5 3 3 2 2" xfId="12616"/>
    <cellStyle name="40% - Accent4 5 3 3 2 2 2" xfId="39200"/>
    <cellStyle name="40% - Accent4 5 3 3 2 2 3" xfId="25906"/>
    <cellStyle name="40% - Accent4 5 3 3 2 2 4" xfId="52493"/>
    <cellStyle name="40% - Accent4 5 3 3 2 3" xfId="32555"/>
    <cellStyle name="40% - Accent4 5 3 3 2 4" xfId="19262"/>
    <cellStyle name="40% - Accent4 5 3 3 2 5" xfId="45848"/>
    <cellStyle name="40% - Accent4 5 3 3 3" xfId="9393"/>
    <cellStyle name="40% - Accent4 5 3 3 3 2" xfId="35977"/>
    <cellStyle name="40% - Accent4 5 3 3 3 3" xfId="22683"/>
    <cellStyle name="40% - Accent4 5 3 3 3 4" xfId="49270"/>
    <cellStyle name="40% - Accent4 5 3 3 4" xfId="29332"/>
    <cellStyle name="40% - Accent4 5 3 3 5" xfId="16039"/>
    <cellStyle name="40% - Accent4 5 3 3 6" xfId="42625"/>
    <cellStyle name="40% - Accent4 5 3 4" xfId="4366"/>
    <cellStyle name="40% - Accent4 5 3 4 2" xfId="11011"/>
    <cellStyle name="40% - Accent4 5 3 4 2 2" xfId="37595"/>
    <cellStyle name="40% - Accent4 5 3 4 2 3" xfId="24301"/>
    <cellStyle name="40% - Accent4 5 3 4 2 4" xfId="50888"/>
    <cellStyle name="40% - Accent4 5 3 4 3" xfId="30950"/>
    <cellStyle name="40% - Accent4 5 3 4 4" xfId="17657"/>
    <cellStyle name="40% - Accent4 5 3 4 5" xfId="44243"/>
    <cellStyle name="40% - Accent4 5 3 5" xfId="7788"/>
    <cellStyle name="40% - Accent4 5 3 5 2" xfId="34372"/>
    <cellStyle name="40% - Accent4 5 3 5 3" xfId="21078"/>
    <cellStyle name="40% - Accent4 5 3 5 4" xfId="47665"/>
    <cellStyle name="40% - Accent4 5 3 6" xfId="27727"/>
    <cellStyle name="40% - Accent4 5 3 7" xfId="14434"/>
    <cellStyle name="40% - Accent4 5 3 8" xfId="41020"/>
    <cellStyle name="40% - Accent4 5 4" xfId="1541"/>
    <cellStyle name="40% - Accent4 5 4 2" xfId="3148"/>
    <cellStyle name="40% - Accent4 5 4 2 2" xfId="6372"/>
    <cellStyle name="40% - Accent4 5 4 2 2 2" xfId="13017"/>
    <cellStyle name="40% - Accent4 5 4 2 2 2 2" xfId="39601"/>
    <cellStyle name="40% - Accent4 5 4 2 2 2 3" xfId="26307"/>
    <cellStyle name="40% - Accent4 5 4 2 2 2 4" xfId="52894"/>
    <cellStyle name="40% - Accent4 5 4 2 2 3" xfId="32956"/>
    <cellStyle name="40% - Accent4 5 4 2 2 4" xfId="19663"/>
    <cellStyle name="40% - Accent4 5 4 2 2 5" xfId="46249"/>
    <cellStyle name="40% - Accent4 5 4 2 3" xfId="9794"/>
    <cellStyle name="40% - Accent4 5 4 2 3 2" xfId="36378"/>
    <cellStyle name="40% - Accent4 5 4 2 3 3" xfId="23084"/>
    <cellStyle name="40% - Accent4 5 4 2 3 4" xfId="49671"/>
    <cellStyle name="40% - Accent4 5 4 2 4" xfId="29733"/>
    <cellStyle name="40% - Accent4 5 4 2 5" xfId="16440"/>
    <cellStyle name="40% - Accent4 5 4 2 6" xfId="43026"/>
    <cellStyle name="40% - Accent4 5 4 3" xfId="4767"/>
    <cellStyle name="40% - Accent4 5 4 3 2" xfId="11412"/>
    <cellStyle name="40% - Accent4 5 4 3 2 2" xfId="37996"/>
    <cellStyle name="40% - Accent4 5 4 3 2 3" xfId="24702"/>
    <cellStyle name="40% - Accent4 5 4 3 2 4" xfId="51289"/>
    <cellStyle name="40% - Accent4 5 4 3 3" xfId="31351"/>
    <cellStyle name="40% - Accent4 5 4 3 4" xfId="18058"/>
    <cellStyle name="40% - Accent4 5 4 3 5" xfId="44644"/>
    <cellStyle name="40% - Accent4 5 4 4" xfId="8189"/>
    <cellStyle name="40% - Accent4 5 4 4 2" xfId="34773"/>
    <cellStyle name="40% - Accent4 5 4 4 3" xfId="21479"/>
    <cellStyle name="40% - Accent4 5 4 4 4" xfId="48066"/>
    <cellStyle name="40% - Accent4 5 4 5" xfId="28128"/>
    <cellStyle name="40% - Accent4 5 4 6" xfId="14835"/>
    <cellStyle name="40% - Accent4 5 4 7" xfId="41421"/>
    <cellStyle name="40% - Accent4 5 5" xfId="2346"/>
    <cellStyle name="40% - Accent4 5 5 2" xfId="5570"/>
    <cellStyle name="40% - Accent4 5 5 2 2" xfId="12215"/>
    <cellStyle name="40% - Accent4 5 5 2 2 2" xfId="38799"/>
    <cellStyle name="40% - Accent4 5 5 2 2 3" xfId="25505"/>
    <cellStyle name="40% - Accent4 5 5 2 2 4" xfId="52092"/>
    <cellStyle name="40% - Accent4 5 5 2 3" xfId="32154"/>
    <cellStyle name="40% - Accent4 5 5 2 4" xfId="18861"/>
    <cellStyle name="40% - Accent4 5 5 2 5" xfId="45447"/>
    <cellStyle name="40% - Accent4 5 5 3" xfId="8992"/>
    <cellStyle name="40% - Accent4 5 5 3 2" xfId="35576"/>
    <cellStyle name="40% - Accent4 5 5 3 3" xfId="22282"/>
    <cellStyle name="40% - Accent4 5 5 3 4" xfId="48869"/>
    <cellStyle name="40% - Accent4 5 5 4" xfId="28931"/>
    <cellStyle name="40% - Accent4 5 5 5" xfId="15638"/>
    <cellStyle name="40% - Accent4 5 5 6" xfId="42224"/>
    <cellStyle name="40% - Accent4 5 6" xfId="3965"/>
    <cellStyle name="40% - Accent4 5 6 2" xfId="10610"/>
    <cellStyle name="40% - Accent4 5 6 2 2" xfId="37194"/>
    <cellStyle name="40% - Accent4 5 6 2 3" xfId="23900"/>
    <cellStyle name="40% - Accent4 5 6 2 4" xfId="50487"/>
    <cellStyle name="40% - Accent4 5 6 3" xfId="30549"/>
    <cellStyle name="40% - Accent4 5 6 4" xfId="17256"/>
    <cellStyle name="40% - Accent4 5 6 5" xfId="43842"/>
    <cellStyle name="40% - Accent4 5 7" xfId="7187"/>
    <cellStyle name="40% - Accent4 5 7 2" xfId="13832"/>
    <cellStyle name="40% - Accent4 5 7 2 2" xfId="40416"/>
    <cellStyle name="40% - Accent4 5 7 2 3" xfId="27122"/>
    <cellStyle name="40% - Accent4 5 7 2 4" xfId="53709"/>
    <cellStyle name="40% - Accent4 5 7 3" xfId="33771"/>
    <cellStyle name="40% - Accent4 5 7 4" xfId="20477"/>
    <cellStyle name="40% - Accent4 5 7 5" xfId="47064"/>
    <cellStyle name="40% - Accent4 5 8" xfId="7387"/>
    <cellStyle name="40% - Accent4 5 8 2" xfId="33971"/>
    <cellStyle name="40% - Accent4 5 8 3" xfId="20677"/>
    <cellStyle name="40% - Accent4 5 8 4" xfId="47264"/>
    <cellStyle name="40% - Accent4 5 9" xfId="27326"/>
    <cellStyle name="40% - Accent4 6" xfId="793"/>
    <cellStyle name="40% - Accent4 6 2" xfId="1195"/>
    <cellStyle name="40% - Accent4 6 2 2" xfId="2000"/>
    <cellStyle name="40% - Accent4 6 2 2 2" xfId="3607"/>
    <cellStyle name="40% - Accent4 6 2 2 2 2" xfId="6831"/>
    <cellStyle name="40% - Accent4 6 2 2 2 2 2" xfId="13476"/>
    <cellStyle name="40% - Accent4 6 2 2 2 2 2 2" xfId="40060"/>
    <cellStyle name="40% - Accent4 6 2 2 2 2 2 3" xfId="26766"/>
    <cellStyle name="40% - Accent4 6 2 2 2 2 2 4" xfId="53353"/>
    <cellStyle name="40% - Accent4 6 2 2 2 2 3" xfId="33415"/>
    <cellStyle name="40% - Accent4 6 2 2 2 2 4" xfId="20122"/>
    <cellStyle name="40% - Accent4 6 2 2 2 2 5" xfId="46708"/>
    <cellStyle name="40% - Accent4 6 2 2 2 3" xfId="10253"/>
    <cellStyle name="40% - Accent4 6 2 2 2 3 2" xfId="36837"/>
    <cellStyle name="40% - Accent4 6 2 2 2 3 3" xfId="23543"/>
    <cellStyle name="40% - Accent4 6 2 2 2 3 4" xfId="50130"/>
    <cellStyle name="40% - Accent4 6 2 2 2 4" xfId="30192"/>
    <cellStyle name="40% - Accent4 6 2 2 2 5" xfId="16899"/>
    <cellStyle name="40% - Accent4 6 2 2 2 6" xfId="43485"/>
    <cellStyle name="40% - Accent4 6 2 2 3" xfId="5226"/>
    <cellStyle name="40% - Accent4 6 2 2 3 2" xfId="11871"/>
    <cellStyle name="40% - Accent4 6 2 2 3 2 2" xfId="38455"/>
    <cellStyle name="40% - Accent4 6 2 2 3 2 3" xfId="25161"/>
    <cellStyle name="40% - Accent4 6 2 2 3 2 4" xfId="51748"/>
    <cellStyle name="40% - Accent4 6 2 2 3 3" xfId="31810"/>
    <cellStyle name="40% - Accent4 6 2 2 3 4" xfId="18517"/>
    <cellStyle name="40% - Accent4 6 2 2 3 5" xfId="45103"/>
    <cellStyle name="40% - Accent4 6 2 2 4" xfId="8648"/>
    <cellStyle name="40% - Accent4 6 2 2 4 2" xfId="35232"/>
    <cellStyle name="40% - Accent4 6 2 2 4 3" xfId="21938"/>
    <cellStyle name="40% - Accent4 6 2 2 4 4" xfId="48525"/>
    <cellStyle name="40% - Accent4 6 2 2 5" xfId="28587"/>
    <cellStyle name="40% - Accent4 6 2 2 6" xfId="15294"/>
    <cellStyle name="40% - Accent4 6 2 2 7" xfId="41880"/>
    <cellStyle name="40% - Accent4 6 2 3" xfId="2805"/>
    <cellStyle name="40% - Accent4 6 2 3 2" xfId="6029"/>
    <cellStyle name="40% - Accent4 6 2 3 2 2" xfId="12674"/>
    <cellStyle name="40% - Accent4 6 2 3 2 2 2" xfId="39258"/>
    <cellStyle name="40% - Accent4 6 2 3 2 2 3" xfId="25964"/>
    <cellStyle name="40% - Accent4 6 2 3 2 2 4" xfId="52551"/>
    <cellStyle name="40% - Accent4 6 2 3 2 3" xfId="32613"/>
    <cellStyle name="40% - Accent4 6 2 3 2 4" xfId="19320"/>
    <cellStyle name="40% - Accent4 6 2 3 2 5" xfId="45906"/>
    <cellStyle name="40% - Accent4 6 2 3 3" xfId="9451"/>
    <cellStyle name="40% - Accent4 6 2 3 3 2" xfId="36035"/>
    <cellStyle name="40% - Accent4 6 2 3 3 3" xfId="22741"/>
    <cellStyle name="40% - Accent4 6 2 3 3 4" xfId="49328"/>
    <cellStyle name="40% - Accent4 6 2 3 4" xfId="29390"/>
    <cellStyle name="40% - Accent4 6 2 3 5" xfId="16097"/>
    <cellStyle name="40% - Accent4 6 2 3 6" xfId="42683"/>
    <cellStyle name="40% - Accent4 6 2 4" xfId="4424"/>
    <cellStyle name="40% - Accent4 6 2 4 2" xfId="11069"/>
    <cellStyle name="40% - Accent4 6 2 4 2 2" xfId="37653"/>
    <cellStyle name="40% - Accent4 6 2 4 2 3" xfId="24359"/>
    <cellStyle name="40% - Accent4 6 2 4 2 4" xfId="50946"/>
    <cellStyle name="40% - Accent4 6 2 4 3" xfId="31008"/>
    <cellStyle name="40% - Accent4 6 2 4 4" xfId="17715"/>
    <cellStyle name="40% - Accent4 6 2 4 5" xfId="44301"/>
    <cellStyle name="40% - Accent4 6 2 5" xfId="7846"/>
    <cellStyle name="40% - Accent4 6 2 5 2" xfId="34430"/>
    <cellStyle name="40% - Accent4 6 2 5 3" xfId="21136"/>
    <cellStyle name="40% - Accent4 6 2 5 4" xfId="47723"/>
    <cellStyle name="40% - Accent4 6 2 6" xfId="27785"/>
    <cellStyle name="40% - Accent4 6 2 7" xfId="14492"/>
    <cellStyle name="40% - Accent4 6 2 8" xfId="41078"/>
    <cellStyle name="40% - Accent4 6 3" xfId="1599"/>
    <cellStyle name="40% - Accent4 6 3 2" xfId="3206"/>
    <cellStyle name="40% - Accent4 6 3 2 2" xfId="6430"/>
    <cellStyle name="40% - Accent4 6 3 2 2 2" xfId="13075"/>
    <cellStyle name="40% - Accent4 6 3 2 2 2 2" xfId="39659"/>
    <cellStyle name="40% - Accent4 6 3 2 2 2 3" xfId="26365"/>
    <cellStyle name="40% - Accent4 6 3 2 2 2 4" xfId="52952"/>
    <cellStyle name="40% - Accent4 6 3 2 2 3" xfId="33014"/>
    <cellStyle name="40% - Accent4 6 3 2 2 4" xfId="19721"/>
    <cellStyle name="40% - Accent4 6 3 2 2 5" xfId="46307"/>
    <cellStyle name="40% - Accent4 6 3 2 3" xfId="9852"/>
    <cellStyle name="40% - Accent4 6 3 2 3 2" xfId="36436"/>
    <cellStyle name="40% - Accent4 6 3 2 3 3" xfId="23142"/>
    <cellStyle name="40% - Accent4 6 3 2 3 4" xfId="49729"/>
    <cellStyle name="40% - Accent4 6 3 2 4" xfId="29791"/>
    <cellStyle name="40% - Accent4 6 3 2 5" xfId="16498"/>
    <cellStyle name="40% - Accent4 6 3 2 6" xfId="43084"/>
    <cellStyle name="40% - Accent4 6 3 3" xfId="4825"/>
    <cellStyle name="40% - Accent4 6 3 3 2" xfId="11470"/>
    <cellStyle name="40% - Accent4 6 3 3 2 2" xfId="38054"/>
    <cellStyle name="40% - Accent4 6 3 3 2 3" xfId="24760"/>
    <cellStyle name="40% - Accent4 6 3 3 2 4" xfId="51347"/>
    <cellStyle name="40% - Accent4 6 3 3 3" xfId="31409"/>
    <cellStyle name="40% - Accent4 6 3 3 4" xfId="18116"/>
    <cellStyle name="40% - Accent4 6 3 3 5" xfId="44702"/>
    <cellStyle name="40% - Accent4 6 3 4" xfId="8247"/>
    <cellStyle name="40% - Accent4 6 3 4 2" xfId="34831"/>
    <cellStyle name="40% - Accent4 6 3 4 3" xfId="21537"/>
    <cellStyle name="40% - Accent4 6 3 4 4" xfId="48124"/>
    <cellStyle name="40% - Accent4 6 3 5" xfId="28186"/>
    <cellStyle name="40% - Accent4 6 3 6" xfId="14893"/>
    <cellStyle name="40% - Accent4 6 3 7" xfId="41479"/>
    <cellStyle name="40% - Accent4 6 4" xfId="2404"/>
    <cellStyle name="40% - Accent4 6 4 2" xfId="5628"/>
    <cellStyle name="40% - Accent4 6 4 2 2" xfId="12273"/>
    <cellStyle name="40% - Accent4 6 4 2 2 2" xfId="38857"/>
    <cellStyle name="40% - Accent4 6 4 2 2 3" xfId="25563"/>
    <cellStyle name="40% - Accent4 6 4 2 2 4" xfId="52150"/>
    <cellStyle name="40% - Accent4 6 4 2 3" xfId="32212"/>
    <cellStyle name="40% - Accent4 6 4 2 4" xfId="18919"/>
    <cellStyle name="40% - Accent4 6 4 2 5" xfId="45505"/>
    <cellStyle name="40% - Accent4 6 4 3" xfId="9050"/>
    <cellStyle name="40% - Accent4 6 4 3 2" xfId="35634"/>
    <cellStyle name="40% - Accent4 6 4 3 3" xfId="22340"/>
    <cellStyle name="40% - Accent4 6 4 3 4" xfId="48927"/>
    <cellStyle name="40% - Accent4 6 4 4" xfId="28989"/>
    <cellStyle name="40% - Accent4 6 4 5" xfId="15696"/>
    <cellStyle name="40% - Accent4 6 4 6" xfId="42282"/>
    <cellStyle name="40% - Accent4 6 5" xfId="4023"/>
    <cellStyle name="40% - Accent4 6 5 2" xfId="10668"/>
    <cellStyle name="40% - Accent4 6 5 2 2" xfId="37252"/>
    <cellStyle name="40% - Accent4 6 5 2 3" xfId="23958"/>
    <cellStyle name="40% - Accent4 6 5 2 4" xfId="50545"/>
    <cellStyle name="40% - Accent4 6 5 3" xfId="30607"/>
    <cellStyle name="40% - Accent4 6 5 4" xfId="17314"/>
    <cellStyle name="40% - Accent4 6 5 5" xfId="43900"/>
    <cellStyle name="40% - Accent4 6 6" xfId="7445"/>
    <cellStyle name="40% - Accent4 6 6 2" xfId="34029"/>
    <cellStyle name="40% - Accent4 6 6 3" xfId="20735"/>
    <cellStyle name="40% - Accent4 6 6 4" xfId="47322"/>
    <cellStyle name="40% - Accent4 6 7" xfId="27384"/>
    <cellStyle name="40% - Accent4 6 8" xfId="14091"/>
    <cellStyle name="40% - Accent4 6 9" xfId="40677"/>
    <cellStyle name="40% - Accent4 7" xfId="994"/>
    <cellStyle name="40% - Accent4 7 2" xfId="1800"/>
    <cellStyle name="40% - Accent4 7 2 2" xfId="3407"/>
    <cellStyle name="40% - Accent4 7 2 2 2" xfId="6631"/>
    <cellStyle name="40% - Accent4 7 2 2 2 2" xfId="13276"/>
    <cellStyle name="40% - Accent4 7 2 2 2 2 2" xfId="39860"/>
    <cellStyle name="40% - Accent4 7 2 2 2 2 3" xfId="26566"/>
    <cellStyle name="40% - Accent4 7 2 2 2 2 4" xfId="53153"/>
    <cellStyle name="40% - Accent4 7 2 2 2 3" xfId="33215"/>
    <cellStyle name="40% - Accent4 7 2 2 2 4" xfId="19922"/>
    <cellStyle name="40% - Accent4 7 2 2 2 5" xfId="46508"/>
    <cellStyle name="40% - Accent4 7 2 2 3" xfId="10053"/>
    <cellStyle name="40% - Accent4 7 2 2 3 2" xfId="36637"/>
    <cellStyle name="40% - Accent4 7 2 2 3 3" xfId="23343"/>
    <cellStyle name="40% - Accent4 7 2 2 3 4" xfId="49930"/>
    <cellStyle name="40% - Accent4 7 2 2 4" xfId="29992"/>
    <cellStyle name="40% - Accent4 7 2 2 5" xfId="16699"/>
    <cellStyle name="40% - Accent4 7 2 2 6" xfId="43285"/>
    <cellStyle name="40% - Accent4 7 2 3" xfId="5026"/>
    <cellStyle name="40% - Accent4 7 2 3 2" xfId="11671"/>
    <cellStyle name="40% - Accent4 7 2 3 2 2" xfId="38255"/>
    <cellStyle name="40% - Accent4 7 2 3 2 3" xfId="24961"/>
    <cellStyle name="40% - Accent4 7 2 3 2 4" xfId="51548"/>
    <cellStyle name="40% - Accent4 7 2 3 3" xfId="31610"/>
    <cellStyle name="40% - Accent4 7 2 3 4" xfId="18317"/>
    <cellStyle name="40% - Accent4 7 2 3 5" xfId="44903"/>
    <cellStyle name="40% - Accent4 7 2 4" xfId="8448"/>
    <cellStyle name="40% - Accent4 7 2 4 2" xfId="35032"/>
    <cellStyle name="40% - Accent4 7 2 4 3" xfId="21738"/>
    <cellStyle name="40% - Accent4 7 2 4 4" xfId="48325"/>
    <cellStyle name="40% - Accent4 7 2 5" xfId="28387"/>
    <cellStyle name="40% - Accent4 7 2 6" xfId="15094"/>
    <cellStyle name="40% - Accent4 7 2 7" xfId="41680"/>
    <cellStyle name="40% - Accent4 7 3" xfId="2605"/>
    <cellStyle name="40% - Accent4 7 3 2" xfId="5829"/>
    <cellStyle name="40% - Accent4 7 3 2 2" xfId="12474"/>
    <cellStyle name="40% - Accent4 7 3 2 2 2" xfId="39058"/>
    <cellStyle name="40% - Accent4 7 3 2 2 3" xfId="25764"/>
    <cellStyle name="40% - Accent4 7 3 2 2 4" xfId="52351"/>
    <cellStyle name="40% - Accent4 7 3 2 3" xfId="32413"/>
    <cellStyle name="40% - Accent4 7 3 2 4" xfId="19120"/>
    <cellStyle name="40% - Accent4 7 3 2 5" xfId="45706"/>
    <cellStyle name="40% - Accent4 7 3 3" xfId="9251"/>
    <cellStyle name="40% - Accent4 7 3 3 2" xfId="35835"/>
    <cellStyle name="40% - Accent4 7 3 3 3" xfId="22541"/>
    <cellStyle name="40% - Accent4 7 3 3 4" xfId="49128"/>
    <cellStyle name="40% - Accent4 7 3 4" xfId="29190"/>
    <cellStyle name="40% - Accent4 7 3 5" xfId="15897"/>
    <cellStyle name="40% - Accent4 7 3 6" xfId="42483"/>
    <cellStyle name="40% - Accent4 7 4" xfId="4224"/>
    <cellStyle name="40% - Accent4 7 4 2" xfId="10869"/>
    <cellStyle name="40% - Accent4 7 4 2 2" xfId="37453"/>
    <cellStyle name="40% - Accent4 7 4 2 3" xfId="24159"/>
    <cellStyle name="40% - Accent4 7 4 2 4" xfId="50746"/>
    <cellStyle name="40% - Accent4 7 4 3" xfId="30808"/>
    <cellStyle name="40% - Accent4 7 4 4" xfId="17515"/>
    <cellStyle name="40% - Accent4 7 4 5" xfId="44101"/>
    <cellStyle name="40% - Accent4 7 5" xfId="7646"/>
    <cellStyle name="40% - Accent4 7 5 2" xfId="34230"/>
    <cellStyle name="40% - Accent4 7 5 3" xfId="20936"/>
    <cellStyle name="40% - Accent4 7 5 4" xfId="47523"/>
    <cellStyle name="40% - Accent4 7 6" xfId="27585"/>
    <cellStyle name="40% - Accent4 7 7" xfId="14292"/>
    <cellStyle name="40% - Accent4 7 8" xfId="40878"/>
    <cellStyle name="40% - Accent4 8" xfId="1398"/>
    <cellStyle name="40% - Accent4 8 2" xfId="3008"/>
    <cellStyle name="40% - Accent4 8 2 2" xfId="6232"/>
    <cellStyle name="40% - Accent4 8 2 2 2" xfId="12877"/>
    <cellStyle name="40% - Accent4 8 2 2 2 2" xfId="39461"/>
    <cellStyle name="40% - Accent4 8 2 2 2 3" xfId="26167"/>
    <cellStyle name="40% - Accent4 8 2 2 2 4" xfId="52754"/>
    <cellStyle name="40% - Accent4 8 2 2 3" xfId="32816"/>
    <cellStyle name="40% - Accent4 8 2 2 4" xfId="19523"/>
    <cellStyle name="40% - Accent4 8 2 2 5" xfId="46109"/>
    <cellStyle name="40% - Accent4 8 2 3" xfId="9654"/>
    <cellStyle name="40% - Accent4 8 2 3 2" xfId="36238"/>
    <cellStyle name="40% - Accent4 8 2 3 3" xfId="22944"/>
    <cellStyle name="40% - Accent4 8 2 3 4" xfId="49531"/>
    <cellStyle name="40% - Accent4 8 2 4" xfId="29593"/>
    <cellStyle name="40% - Accent4 8 2 5" xfId="16300"/>
    <cellStyle name="40% - Accent4 8 2 6" xfId="42886"/>
    <cellStyle name="40% - Accent4 8 3" xfId="4627"/>
    <cellStyle name="40% - Accent4 8 3 2" xfId="11272"/>
    <cellStyle name="40% - Accent4 8 3 2 2" xfId="37856"/>
    <cellStyle name="40% - Accent4 8 3 2 3" xfId="24562"/>
    <cellStyle name="40% - Accent4 8 3 2 4" xfId="51149"/>
    <cellStyle name="40% - Accent4 8 3 3" xfId="31211"/>
    <cellStyle name="40% - Accent4 8 3 4" xfId="17918"/>
    <cellStyle name="40% - Accent4 8 3 5" xfId="44504"/>
    <cellStyle name="40% - Accent4 8 4" xfId="8049"/>
    <cellStyle name="40% - Accent4 8 4 2" xfId="34633"/>
    <cellStyle name="40% - Accent4 8 4 3" xfId="21339"/>
    <cellStyle name="40% - Accent4 8 4 4" xfId="47926"/>
    <cellStyle name="40% - Accent4 8 5" xfId="27988"/>
    <cellStyle name="40% - Accent4 8 6" xfId="14695"/>
    <cellStyle name="40% - Accent4 8 7" xfId="41281"/>
    <cellStyle name="40% - Accent4 9" xfId="2203"/>
    <cellStyle name="40% - Accent4 9 2" xfId="5428"/>
    <cellStyle name="40% - Accent4 9 2 2" xfId="12073"/>
    <cellStyle name="40% - Accent4 9 2 2 2" xfId="38657"/>
    <cellStyle name="40% - Accent4 9 2 2 3" xfId="25363"/>
    <cellStyle name="40% - Accent4 9 2 2 4" xfId="51950"/>
    <cellStyle name="40% - Accent4 9 2 3" xfId="32012"/>
    <cellStyle name="40% - Accent4 9 2 4" xfId="18719"/>
    <cellStyle name="40% - Accent4 9 2 5" xfId="45305"/>
    <cellStyle name="40% - Accent4 9 3" xfId="8850"/>
    <cellStyle name="40% - Accent4 9 3 2" xfId="35434"/>
    <cellStyle name="40% - Accent4 9 3 3" xfId="22140"/>
    <cellStyle name="40% - Accent4 9 3 4" xfId="48727"/>
    <cellStyle name="40% - Accent4 9 4" xfId="28789"/>
    <cellStyle name="40% - Accent4 9 5" xfId="15496"/>
    <cellStyle name="40% - Accent4 9 6" xfId="42082"/>
    <cellStyle name="40% - Accent5" xfId="589" builtinId="47" customBuiltin="1"/>
    <cellStyle name="40% - Accent5 10" xfId="3811"/>
    <cellStyle name="40% - Accent5 10 2" xfId="7035"/>
    <cellStyle name="40% - Accent5 10 2 2" xfId="13680"/>
    <cellStyle name="40% - Accent5 10 2 2 2" xfId="40264"/>
    <cellStyle name="40% - Accent5 10 2 2 3" xfId="26970"/>
    <cellStyle name="40% - Accent5 10 2 2 4" xfId="53557"/>
    <cellStyle name="40% - Accent5 10 2 3" xfId="33619"/>
    <cellStyle name="40% - Accent5 10 2 4" xfId="20325"/>
    <cellStyle name="40% - Accent5 10 2 5" xfId="46912"/>
    <cellStyle name="40% - Accent5 10 3" xfId="10457"/>
    <cellStyle name="40% - Accent5 10 3 2" xfId="37041"/>
    <cellStyle name="40% - Accent5 10 3 3" xfId="23747"/>
    <cellStyle name="40% - Accent5 10 3 4" xfId="50334"/>
    <cellStyle name="40% - Accent5 10 4" xfId="30396"/>
    <cellStyle name="40% - Accent5 10 5" xfId="17103"/>
    <cellStyle name="40% - Accent5 10 6" xfId="43689"/>
    <cellStyle name="40% - Accent5 11" xfId="3824"/>
    <cellStyle name="40% - Accent5 11 2" xfId="10470"/>
    <cellStyle name="40% - Accent5 11 2 2" xfId="37054"/>
    <cellStyle name="40% - Accent5 11 2 3" xfId="23760"/>
    <cellStyle name="40% - Accent5 11 2 4" xfId="50347"/>
    <cellStyle name="40% - Accent5 11 3" xfId="30409"/>
    <cellStyle name="40% - Accent5 11 4" xfId="17116"/>
    <cellStyle name="40% - Accent5 11 5" xfId="43702"/>
    <cellStyle name="40% - Accent5 12" xfId="7047"/>
    <cellStyle name="40% - Accent5 12 2" xfId="13692"/>
    <cellStyle name="40% - Accent5 12 2 2" xfId="40276"/>
    <cellStyle name="40% - Accent5 12 2 3" xfId="26982"/>
    <cellStyle name="40% - Accent5 12 2 4" xfId="53569"/>
    <cellStyle name="40% - Accent5 12 3" xfId="33631"/>
    <cellStyle name="40% - Accent5 12 4" xfId="20337"/>
    <cellStyle name="40% - Accent5 12 5" xfId="46924"/>
    <cellStyle name="40% - Accent5 13" xfId="7247"/>
    <cellStyle name="40% - Accent5 13 2" xfId="33831"/>
    <cellStyle name="40% - Accent5 13 3" xfId="20537"/>
    <cellStyle name="40% - Accent5 13 4" xfId="47124"/>
    <cellStyle name="40% - Accent5 14" xfId="27186"/>
    <cellStyle name="40% - Accent5 15" xfId="13893"/>
    <cellStyle name="40% - Accent5 16" xfId="40479"/>
    <cellStyle name="40% - Accent5 2" xfId="608"/>
    <cellStyle name="40% - Accent5 2 10" xfId="7063"/>
    <cellStyle name="40% - Accent5 2 10 2" xfId="13708"/>
    <cellStyle name="40% - Accent5 2 10 2 2" xfId="40292"/>
    <cellStyle name="40% - Accent5 2 10 2 3" xfId="26998"/>
    <cellStyle name="40% - Accent5 2 10 2 4" xfId="53585"/>
    <cellStyle name="40% - Accent5 2 10 3" xfId="33647"/>
    <cellStyle name="40% - Accent5 2 10 4" xfId="20353"/>
    <cellStyle name="40% - Accent5 2 10 5" xfId="46940"/>
    <cellStyle name="40% - Accent5 2 11" xfId="7263"/>
    <cellStyle name="40% - Accent5 2 11 2" xfId="33847"/>
    <cellStyle name="40% - Accent5 2 11 3" xfId="20553"/>
    <cellStyle name="40% - Accent5 2 11 4" xfId="47140"/>
    <cellStyle name="40% - Accent5 2 12" xfId="27202"/>
    <cellStyle name="40% - Accent5 2 13" xfId="13909"/>
    <cellStyle name="40% - Accent5 2 14" xfId="40495"/>
    <cellStyle name="40% - Accent5 2 2" xfId="681"/>
    <cellStyle name="40% - Accent5 2 2 10" xfId="27274"/>
    <cellStyle name="40% - Accent5 2 2 11" xfId="13981"/>
    <cellStyle name="40% - Accent5 2 2 12" xfId="40567"/>
    <cellStyle name="40% - Accent5 2 2 2" xfId="782"/>
    <cellStyle name="40% - Accent5 2 2 2 10" xfId="14081"/>
    <cellStyle name="40% - Accent5 2 2 2 11" xfId="40667"/>
    <cellStyle name="40% - Accent5 2 2 2 2" xfId="983"/>
    <cellStyle name="40% - Accent5 2 2 2 2 2" xfId="1385"/>
    <cellStyle name="40% - Accent5 2 2 2 2 2 2" xfId="2190"/>
    <cellStyle name="40% - Accent5 2 2 2 2 2 2 2" xfId="3797"/>
    <cellStyle name="40% - Accent5 2 2 2 2 2 2 2 2" xfId="7021"/>
    <cellStyle name="40% - Accent5 2 2 2 2 2 2 2 2 2" xfId="13666"/>
    <cellStyle name="40% - Accent5 2 2 2 2 2 2 2 2 2 2" xfId="40250"/>
    <cellStyle name="40% - Accent5 2 2 2 2 2 2 2 2 2 3" xfId="26956"/>
    <cellStyle name="40% - Accent5 2 2 2 2 2 2 2 2 2 4" xfId="53543"/>
    <cellStyle name="40% - Accent5 2 2 2 2 2 2 2 2 3" xfId="33605"/>
    <cellStyle name="40% - Accent5 2 2 2 2 2 2 2 2 4" xfId="20312"/>
    <cellStyle name="40% - Accent5 2 2 2 2 2 2 2 2 5" xfId="46898"/>
    <cellStyle name="40% - Accent5 2 2 2 2 2 2 2 3" xfId="10443"/>
    <cellStyle name="40% - Accent5 2 2 2 2 2 2 2 3 2" xfId="37027"/>
    <cellStyle name="40% - Accent5 2 2 2 2 2 2 2 3 3" xfId="23733"/>
    <cellStyle name="40% - Accent5 2 2 2 2 2 2 2 3 4" xfId="50320"/>
    <cellStyle name="40% - Accent5 2 2 2 2 2 2 2 4" xfId="30382"/>
    <cellStyle name="40% - Accent5 2 2 2 2 2 2 2 5" xfId="17089"/>
    <cellStyle name="40% - Accent5 2 2 2 2 2 2 2 6" xfId="43675"/>
    <cellStyle name="40% - Accent5 2 2 2 2 2 2 3" xfId="5416"/>
    <cellStyle name="40% - Accent5 2 2 2 2 2 2 3 2" xfId="12061"/>
    <cellStyle name="40% - Accent5 2 2 2 2 2 2 3 2 2" xfId="38645"/>
    <cellStyle name="40% - Accent5 2 2 2 2 2 2 3 2 3" xfId="25351"/>
    <cellStyle name="40% - Accent5 2 2 2 2 2 2 3 2 4" xfId="51938"/>
    <cellStyle name="40% - Accent5 2 2 2 2 2 2 3 3" xfId="32000"/>
    <cellStyle name="40% - Accent5 2 2 2 2 2 2 3 4" xfId="18707"/>
    <cellStyle name="40% - Accent5 2 2 2 2 2 2 3 5" xfId="45293"/>
    <cellStyle name="40% - Accent5 2 2 2 2 2 2 4" xfId="8838"/>
    <cellStyle name="40% - Accent5 2 2 2 2 2 2 4 2" xfId="35422"/>
    <cellStyle name="40% - Accent5 2 2 2 2 2 2 4 3" xfId="22128"/>
    <cellStyle name="40% - Accent5 2 2 2 2 2 2 4 4" xfId="48715"/>
    <cellStyle name="40% - Accent5 2 2 2 2 2 2 5" xfId="28777"/>
    <cellStyle name="40% - Accent5 2 2 2 2 2 2 6" xfId="15484"/>
    <cellStyle name="40% - Accent5 2 2 2 2 2 2 7" xfId="42070"/>
    <cellStyle name="40% - Accent5 2 2 2 2 2 3" xfId="2995"/>
    <cellStyle name="40% - Accent5 2 2 2 2 2 3 2" xfId="6219"/>
    <cellStyle name="40% - Accent5 2 2 2 2 2 3 2 2" xfId="12864"/>
    <cellStyle name="40% - Accent5 2 2 2 2 2 3 2 2 2" xfId="39448"/>
    <cellStyle name="40% - Accent5 2 2 2 2 2 3 2 2 3" xfId="26154"/>
    <cellStyle name="40% - Accent5 2 2 2 2 2 3 2 2 4" xfId="52741"/>
    <cellStyle name="40% - Accent5 2 2 2 2 2 3 2 3" xfId="32803"/>
    <cellStyle name="40% - Accent5 2 2 2 2 2 3 2 4" xfId="19510"/>
    <cellStyle name="40% - Accent5 2 2 2 2 2 3 2 5" xfId="46096"/>
    <cellStyle name="40% - Accent5 2 2 2 2 2 3 3" xfId="9641"/>
    <cellStyle name="40% - Accent5 2 2 2 2 2 3 3 2" xfId="36225"/>
    <cellStyle name="40% - Accent5 2 2 2 2 2 3 3 3" xfId="22931"/>
    <cellStyle name="40% - Accent5 2 2 2 2 2 3 3 4" xfId="49518"/>
    <cellStyle name="40% - Accent5 2 2 2 2 2 3 4" xfId="29580"/>
    <cellStyle name="40% - Accent5 2 2 2 2 2 3 5" xfId="16287"/>
    <cellStyle name="40% - Accent5 2 2 2 2 2 3 6" xfId="42873"/>
    <cellStyle name="40% - Accent5 2 2 2 2 2 4" xfId="4614"/>
    <cellStyle name="40% - Accent5 2 2 2 2 2 4 2" xfId="11259"/>
    <cellStyle name="40% - Accent5 2 2 2 2 2 4 2 2" xfId="37843"/>
    <cellStyle name="40% - Accent5 2 2 2 2 2 4 2 3" xfId="24549"/>
    <cellStyle name="40% - Accent5 2 2 2 2 2 4 2 4" xfId="51136"/>
    <cellStyle name="40% - Accent5 2 2 2 2 2 4 3" xfId="31198"/>
    <cellStyle name="40% - Accent5 2 2 2 2 2 4 4" xfId="17905"/>
    <cellStyle name="40% - Accent5 2 2 2 2 2 4 5" xfId="44491"/>
    <cellStyle name="40% - Accent5 2 2 2 2 2 5" xfId="8036"/>
    <cellStyle name="40% - Accent5 2 2 2 2 2 5 2" xfId="34620"/>
    <cellStyle name="40% - Accent5 2 2 2 2 2 5 3" xfId="21326"/>
    <cellStyle name="40% - Accent5 2 2 2 2 2 5 4" xfId="47913"/>
    <cellStyle name="40% - Accent5 2 2 2 2 2 6" xfId="27975"/>
    <cellStyle name="40% - Accent5 2 2 2 2 2 7" xfId="14682"/>
    <cellStyle name="40% - Accent5 2 2 2 2 2 8" xfId="41268"/>
    <cellStyle name="40% - Accent5 2 2 2 2 3" xfId="1789"/>
    <cellStyle name="40% - Accent5 2 2 2 2 3 2" xfId="3396"/>
    <cellStyle name="40% - Accent5 2 2 2 2 3 2 2" xfId="6620"/>
    <cellStyle name="40% - Accent5 2 2 2 2 3 2 2 2" xfId="13265"/>
    <cellStyle name="40% - Accent5 2 2 2 2 3 2 2 2 2" xfId="39849"/>
    <cellStyle name="40% - Accent5 2 2 2 2 3 2 2 2 3" xfId="26555"/>
    <cellStyle name="40% - Accent5 2 2 2 2 3 2 2 2 4" xfId="53142"/>
    <cellStyle name="40% - Accent5 2 2 2 2 3 2 2 3" xfId="33204"/>
    <cellStyle name="40% - Accent5 2 2 2 2 3 2 2 4" xfId="19911"/>
    <cellStyle name="40% - Accent5 2 2 2 2 3 2 2 5" xfId="46497"/>
    <cellStyle name="40% - Accent5 2 2 2 2 3 2 3" xfId="10042"/>
    <cellStyle name="40% - Accent5 2 2 2 2 3 2 3 2" xfId="36626"/>
    <cellStyle name="40% - Accent5 2 2 2 2 3 2 3 3" xfId="23332"/>
    <cellStyle name="40% - Accent5 2 2 2 2 3 2 3 4" xfId="49919"/>
    <cellStyle name="40% - Accent5 2 2 2 2 3 2 4" xfId="29981"/>
    <cellStyle name="40% - Accent5 2 2 2 2 3 2 5" xfId="16688"/>
    <cellStyle name="40% - Accent5 2 2 2 2 3 2 6" xfId="43274"/>
    <cellStyle name="40% - Accent5 2 2 2 2 3 3" xfId="5015"/>
    <cellStyle name="40% - Accent5 2 2 2 2 3 3 2" xfId="11660"/>
    <cellStyle name="40% - Accent5 2 2 2 2 3 3 2 2" xfId="38244"/>
    <cellStyle name="40% - Accent5 2 2 2 2 3 3 2 3" xfId="24950"/>
    <cellStyle name="40% - Accent5 2 2 2 2 3 3 2 4" xfId="51537"/>
    <cellStyle name="40% - Accent5 2 2 2 2 3 3 3" xfId="31599"/>
    <cellStyle name="40% - Accent5 2 2 2 2 3 3 4" xfId="18306"/>
    <cellStyle name="40% - Accent5 2 2 2 2 3 3 5" xfId="44892"/>
    <cellStyle name="40% - Accent5 2 2 2 2 3 4" xfId="8437"/>
    <cellStyle name="40% - Accent5 2 2 2 2 3 4 2" xfId="35021"/>
    <cellStyle name="40% - Accent5 2 2 2 2 3 4 3" xfId="21727"/>
    <cellStyle name="40% - Accent5 2 2 2 2 3 4 4" xfId="48314"/>
    <cellStyle name="40% - Accent5 2 2 2 2 3 5" xfId="28376"/>
    <cellStyle name="40% - Accent5 2 2 2 2 3 6" xfId="15083"/>
    <cellStyle name="40% - Accent5 2 2 2 2 3 7" xfId="41669"/>
    <cellStyle name="40% - Accent5 2 2 2 2 4" xfId="2594"/>
    <cellStyle name="40% - Accent5 2 2 2 2 4 2" xfId="5818"/>
    <cellStyle name="40% - Accent5 2 2 2 2 4 2 2" xfId="12463"/>
    <cellStyle name="40% - Accent5 2 2 2 2 4 2 2 2" xfId="39047"/>
    <cellStyle name="40% - Accent5 2 2 2 2 4 2 2 3" xfId="25753"/>
    <cellStyle name="40% - Accent5 2 2 2 2 4 2 2 4" xfId="52340"/>
    <cellStyle name="40% - Accent5 2 2 2 2 4 2 3" xfId="32402"/>
    <cellStyle name="40% - Accent5 2 2 2 2 4 2 4" xfId="19109"/>
    <cellStyle name="40% - Accent5 2 2 2 2 4 2 5" xfId="45695"/>
    <cellStyle name="40% - Accent5 2 2 2 2 4 3" xfId="9240"/>
    <cellStyle name="40% - Accent5 2 2 2 2 4 3 2" xfId="35824"/>
    <cellStyle name="40% - Accent5 2 2 2 2 4 3 3" xfId="22530"/>
    <cellStyle name="40% - Accent5 2 2 2 2 4 3 4" xfId="49117"/>
    <cellStyle name="40% - Accent5 2 2 2 2 4 4" xfId="29179"/>
    <cellStyle name="40% - Accent5 2 2 2 2 4 5" xfId="15886"/>
    <cellStyle name="40% - Accent5 2 2 2 2 4 6" xfId="42472"/>
    <cellStyle name="40% - Accent5 2 2 2 2 5" xfId="4213"/>
    <cellStyle name="40% - Accent5 2 2 2 2 5 2" xfId="10858"/>
    <cellStyle name="40% - Accent5 2 2 2 2 5 2 2" xfId="37442"/>
    <cellStyle name="40% - Accent5 2 2 2 2 5 2 3" xfId="24148"/>
    <cellStyle name="40% - Accent5 2 2 2 2 5 2 4" xfId="50735"/>
    <cellStyle name="40% - Accent5 2 2 2 2 5 3" xfId="30797"/>
    <cellStyle name="40% - Accent5 2 2 2 2 5 4" xfId="17504"/>
    <cellStyle name="40% - Accent5 2 2 2 2 5 5" xfId="44090"/>
    <cellStyle name="40% - Accent5 2 2 2 2 6" xfId="7635"/>
    <cellStyle name="40% - Accent5 2 2 2 2 6 2" xfId="34219"/>
    <cellStyle name="40% - Accent5 2 2 2 2 6 3" xfId="20925"/>
    <cellStyle name="40% - Accent5 2 2 2 2 6 4" xfId="47512"/>
    <cellStyle name="40% - Accent5 2 2 2 2 7" xfId="27574"/>
    <cellStyle name="40% - Accent5 2 2 2 2 8" xfId="14281"/>
    <cellStyle name="40% - Accent5 2 2 2 2 9" xfId="40867"/>
    <cellStyle name="40% - Accent5 2 2 2 3" xfId="1185"/>
    <cellStyle name="40% - Accent5 2 2 2 3 2" xfId="1990"/>
    <cellStyle name="40% - Accent5 2 2 2 3 2 2" xfId="3597"/>
    <cellStyle name="40% - Accent5 2 2 2 3 2 2 2" xfId="6821"/>
    <cellStyle name="40% - Accent5 2 2 2 3 2 2 2 2" xfId="13466"/>
    <cellStyle name="40% - Accent5 2 2 2 3 2 2 2 2 2" xfId="40050"/>
    <cellStyle name="40% - Accent5 2 2 2 3 2 2 2 2 3" xfId="26756"/>
    <cellStyle name="40% - Accent5 2 2 2 3 2 2 2 2 4" xfId="53343"/>
    <cellStyle name="40% - Accent5 2 2 2 3 2 2 2 3" xfId="33405"/>
    <cellStyle name="40% - Accent5 2 2 2 3 2 2 2 4" xfId="20112"/>
    <cellStyle name="40% - Accent5 2 2 2 3 2 2 2 5" xfId="46698"/>
    <cellStyle name="40% - Accent5 2 2 2 3 2 2 3" xfId="10243"/>
    <cellStyle name="40% - Accent5 2 2 2 3 2 2 3 2" xfId="36827"/>
    <cellStyle name="40% - Accent5 2 2 2 3 2 2 3 3" xfId="23533"/>
    <cellStyle name="40% - Accent5 2 2 2 3 2 2 3 4" xfId="50120"/>
    <cellStyle name="40% - Accent5 2 2 2 3 2 2 4" xfId="30182"/>
    <cellStyle name="40% - Accent5 2 2 2 3 2 2 5" xfId="16889"/>
    <cellStyle name="40% - Accent5 2 2 2 3 2 2 6" xfId="43475"/>
    <cellStyle name="40% - Accent5 2 2 2 3 2 3" xfId="5216"/>
    <cellStyle name="40% - Accent5 2 2 2 3 2 3 2" xfId="11861"/>
    <cellStyle name="40% - Accent5 2 2 2 3 2 3 2 2" xfId="38445"/>
    <cellStyle name="40% - Accent5 2 2 2 3 2 3 2 3" xfId="25151"/>
    <cellStyle name="40% - Accent5 2 2 2 3 2 3 2 4" xfId="51738"/>
    <cellStyle name="40% - Accent5 2 2 2 3 2 3 3" xfId="31800"/>
    <cellStyle name="40% - Accent5 2 2 2 3 2 3 4" xfId="18507"/>
    <cellStyle name="40% - Accent5 2 2 2 3 2 3 5" xfId="45093"/>
    <cellStyle name="40% - Accent5 2 2 2 3 2 4" xfId="8638"/>
    <cellStyle name="40% - Accent5 2 2 2 3 2 4 2" xfId="35222"/>
    <cellStyle name="40% - Accent5 2 2 2 3 2 4 3" xfId="21928"/>
    <cellStyle name="40% - Accent5 2 2 2 3 2 4 4" xfId="48515"/>
    <cellStyle name="40% - Accent5 2 2 2 3 2 5" xfId="28577"/>
    <cellStyle name="40% - Accent5 2 2 2 3 2 6" xfId="15284"/>
    <cellStyle name="40% - Accent5 2 2 2 3 2 7" xfId="41870"/>
    <cellStyle name="40% - Accent5 2 2 2 3 3" xfId="2795"/>
    <cellStyle name="40% - Accent5 2 2 2 3 3 2" xfId="6019"/>
    <cellStyle name="40% - Accent5 2 2 2 3 3 2 2" xfId="12664"/>
    <cellStyle name="40% - Accent5 2 2 2 3 3 2 2 2" xfId="39248"/>
    <cellStyle name="40% - Accent5 2 2 2 3 3 2 2 3" xfId="25954"/>
    <cellStyle name="40% - Accent5 2 2 2 3 3 2 2 4" xfId="52541"/>
    <cellStyle name="40% - Accent5 2 2 2 3 3 2 3" xfId="32603"/>
    <cellStyle name="40% - Accent5 2 2 2 3 3 2 4" xfId="19310"/>
    <cellStyle name="40% - Accent5 2 2 2 3 3 2 5" xfId="45896"/>
    <cellStyle name="40% - Accent5 2 2 2 3 3 3" xfId="9441"/>
    <cellStyle name="40% - Accent5 2 2 2 3 3 3 2" xfId="36025"/>
    <cellStyle name="40% - Accent5 2 2 2 3 3 3 3" xfId="22731"/>
    <cellStyle name="40% - Accent5 2 2 2 3 3 3 4" xfId="49318"/>
    <cellStyle name="40% - Accent5 2 2 2 3 3 4" xfId="29380"/>
    <cellStyle name="40% - Accent5 2 2 2 3 3 5" xfId="16087"/>
    <cellStyle name="40% - Accent5 2 2 2 3 3 6" xfId="42673"/>
    <cellStyle name="40% - Accent5 2 2 2 3 4" xfId="4414"/>
    <cellStyle name="40% - Accent5 2 2 2 3 4 2" xfId="11059"/>
    <cellStyle name="40% - Accent5 2 2 2 3 4 2 2" xfId="37643"/>
    <cellStyle name="40% - Accent5 2 2 2 3 4 2 3" xfId="24349"/>
    <cellStyle name="40% - Accent5 2 2 2 3 4 2 4" xfId="50936"/>
    <cellStyle name="40% - Accent5 2 2 2 3 4 3" xfId="30998"/>
    <cellStyle name="40% - Accent5 2 2 2 3 4 4" xfId="17705"/>
    <cellStyle name="40% - Accent5 2 2 2 3 4 5" xfId="44291"/>
    <cellStyle name="40% - Accent5 2 2 2 3 5" xfId="7836"/>
    <cellStyle name="40% - Accent5 2 2 2 3 5 2" xfId="34420"/>
    <cellStyle name="40% - Accent5 2 2 2 3 5 3" xfId="21126"/>
    <cellStyle name="40% - Accent5 2 2 2 3 5 4" xfId="47713"/>
    <cellStyle name="40% - Accent5 2 2 2 3 6" xfId="27775"/>
    <cellStyle name="40% - Accent5 2 2 2 3 7" xfId="14482"/>
    <cellStyle name="40% - Accent5 2 2 2 3 8" xfId="41068"/>
    <cellStyle name="40% - Accent5 2 2 2 4" xfId="1589"/>
    <cellStyle name="40% - Accent5 2 2 2 4 2" xfId="3196"/>
    <cellStyle name="40% - Accent5 2 2 2 4 2 2" xfId="6420"/>
    <cellStyle name="40% - Accent5 2 2 2 4 2 2 2" xfId="13065"/>
    <cellStyle name="40% - Accent5 2 2 2 4 2 2 2 2" xfId="39649"/>
    <cellStyle name="40% - Accent5 2 2 2 4 2 2 2 3" xfId="26355"/>
    <cellStyle name="40% - Accent5 2 2 2 4 2 2 2 4" xfId="52942"/>
    <cellStyle name="40% - Accent5 2 2 2 4 2 2 3" xfId="33004"/>
    <cellStyle name="40% - Accent5 2 2 2 4 2 2 4" xfId="19711"/>
    <cellStyle name="40% - Accent5 2 2 2 4 2 2 5" xfId="46297"/>
    <cellStyle name="40% - Accent5 2 2 2 4 2 3" xfId="9842"/>
    <cellStyle name="40% - Accent5 2 2 2 4 2 3 2" xfId="36426"/>
    <cellStyle name="40% - Accent5 2 2 2 4 2 3 3" xfId="23132"/>
    <cellStyle name="40% - Accent5 2 2 2 4 2 3 4" xfId="49719"/>
    <cellStyle name="40% - Accent5 2 2 2 4 2 4" xfId="29781"/>
    <cellStyle name="40% - Accent5 2 2 2 4 2 5" xfId="16488"/>
    <cellStyle name="40% - Accent5 2 2 2 4 2 6" xfId="43074"/>
    <cellStyle name="40% - Accent5 2 2 2 4 3" xfId="4815"/>
    <cellStyle name="40% - Accent5 2 2 2 4 3 2" xfId="11460"/>
    <cellStyle name="40% - Accent5 2 2 2 4 3 2 2" xfId="38044"/>
    <cellStyle name="40% - Accent5 2 2 2 4 3 2 3" xfId="24750"/>
    <cellStyle name="40% - Accent5 2 2 2 4 3 2 4" xfId="51337"/>
    <cellStyle name="40% - Accent5 2 2 2 4 3 3" xfId="31399"/>
    <cellStyle name="40% - Accent5 2 2 2 4 3 4" xfId="18106"/>
    <cellStyle name="40% - Accent5 2 2 2 4 3 5" xfId="44692"/>
    <cellStyle name="40% - Accent5 2 2 2 4 4" xfId="8237"/>
    <cellStyle name="40% - Accent5 2 2 2 4 4 2" xfId="34821"/>
    <cellStyle name="40% - Accent5 2 2 2 4 4 3" xfId="21527"/>
    <cellStyle name="40% - Accent5 2 2 2 4 4 4" xfId="48114"/>
    <cellStyle name="40% - Accent5 2 2 2 4 5" xfId="28176"/>
    <cellStyle name="40% - Accent5 2 2 2 4 6" xfId="14883"/>
    <cellStyle name="40% - Accent5 2 2 2 4 7" xfId="41469"/>
    <cellStyle name="40% - Accent5 2 2 2 5" xfId="2394"/>
    <cellStyle name="40% - Accent5 2 2 2 5 2" xfId="5618"/>
    <cellStyle name="40% - Accent5 2 2 2 5 2 2" xfId="12263"/>
    <cellStyle name="40% - Accent5 2 2 2 5 2 2 2" xfId="38847"/>
    <cellStyle name="40% - Accent5 2 2 2 5 2 2 3" xfId="25553"/>
    <cellStyle name="40% - Accent5 2 2 2 5 2 2 4" xfId="52140"/>
    <cellStyle name="40% - Accent5 2 2 2 5 2 3" xfId="32202"/>
    <cellStyle name="40% - Accent5 2 2 2 5 2 4" xfId="18909"/>
    <cellStyle name="40% - Accent5 2 2 2 5 2 5" xfId="45495"/>
    <cellStyle name="40% - Accent5 2 2 2 5 3" xfId="9040"/>
    <cellStyle name="40% - Accent5 2 2 2 5 3 2" xfId="35624"/>
    <cellStyle name="40% - Accent5 2 2 2 5 3 3" xfId="22330"/>
    <cellStyle name="40% - Accent5 2 2 2 5 3 4" xfId="48917"/>
    <cellStyle name="40% - Accent5 2 2 2 5 4" xfId="28979"/>
    <cellStyle name="40% - Accent5 2 2 2 5 5" xfId="15686"/>
    <cellStyle name="40% - Accent5 2 2 2 5 6" xfId="42272"/>
    <cellStyle name="40% - Accent5 2 2 2 6" xfId="4013"/>
    <cellStyle name="40% - Accent5 2 2 2 6 2" xfId="10658"/>
    <cellStyle name="40% - Accent5 2 2 2 6 2 2" xfId="37242"/>
    <cellStyle name="40% - Accent5 2 2 2 6 2 3" xfId="23948"/>
    <cellStyle name="40% - Accent5 2 2 2 6 2 4" xfId="50535"/>
    <cellStyle name="40% - Accent5 2 2 2 6 3" xfId="30597"/>
    <cellStyle name="40% - Accent5 2 2 2 6 4" xfId="17304"/>
    <cellStyle name="40% - Accent5 2 2 2 6 5" xfId="43890"/>
    <cellStyle name="40% - Accent5 2 2 2 7" xfId="7235"/>
    <cellStyle name="40% - Accent5 2 2 2 7 2" xfId="13880"/>
    <cellStyle name="40% - Accent5 2 2 2 7 2 2" xfId="40464"/>
    <cellStyle name="40% - Accent5 2 2 2 7 2 3" xfId="27170"/>
    <cellStyle name="40% - Accent5 2 2 2 7 2 4" xfId="53757"/>
    <cellStyle name="40% - Accent5 2 2 2 7 3" xfId="33819"/>
    <cellStyle name="40% - Accent5 2 2 2 7 4" xfId="20525"/>
    <cellStyle name="40% - Accent5 2 2 2 7 5" xfId="47112"/>
    <cellStyle name="40% - Accent5 2 2 2 8" xfId="7435"/>
    <cellStyle name="40% - Accent5 2 2 2 8 2" xfId="34019"/>
    <cellStyle name="40% - Accent5 2 2 2 8 3" xfId="20725"/>
    <cellStyle name="40% - Accent5 2 2 2 8 4" xfId="47312"/>
    <cellStyle name="40% - Accent5 2 2 2 9" xfId="27374"/>
    <cellStyle name="40% - Accent5 2 2 3" xfId="883"/>
    <cellStyle name="40% - Accent5 2 2 3 2" xfId="1285"/>
    <cellStyle name="40% - Accent5 2 2 3 2 2" xfId="2090"/>
    <cellStyle name="40% - Accent5 2 2 3 2 2 2" xfId="3697"/>
    <cellStyle name="40% - Accent5 2 2 3 2 2 2 2" xfId="6921"/>
    <cellStyle name="40% - Accent5 2 2 3 2 2 2 2 2" xfId="13566"/>
    <cellStyle name="40% - Accent5 2 2 3 2 2 2 2 2 2" xfId="40150"/>
    <cellStyle name="40% - Accent5 2 2 3 2 2 2 2 2 3" xfId="26856"/>
    <cellStyle name="40% - Accent5 2 2 3 2 2 2 2 2 4" xfId="53443"/>
    <cellStyle name="40% - Accent5 2 2 3 2 2 2 2 3" xfId="33505"/>
    <cellStyle name="40% - Accent5 2 2 3 2 2 2 2 4" xfId="20212"/>
    <cellStyle name="40% - Accent5 2 2 3 2 2 2 2 5" xfId="46798"/>
    <cellStyle name="40% - Accent5 2 2 3 2 2 2 3" xfId="10343"/>
    <cellStyle name="40% - Accent5 2 2 3 2 2 2 3 2" xfId="36927"/>
    <cellStyle name="40% - Accent5 2 2 3 2 2 2 3 3" xfId="23633"/>
    <cellStyle name="40% - Accent5 2 2 3 2 2 2 3 4" xfId="50220"/>
    <cellStyle name="40% - Accent5 2 2 3 2 2 2 4" xfId="30282"/>
    <cellStyle name="40% - Accent5 2 2 3 2 2 2 5" xfId="16989"/>
    <cellStyle name="40% - Accent5 2 2 3 2 2 2 6" xfId="43575"/>
    <cellStyle name="40% - Accent5 2 2 3 2 2 3" xfId="5316"/>
    <cellStyle name="40% - Accent5 2 2 3 2 2 3 2" xfId="11961"/>
    <cellStyle name="40% - Accent5 2 2 3 2 2 3 2 2" xfId="38545"/>
    <cellStyle name="40% - Accent5 2 2 3 2 2 3 2 3" xfId="25251"/>
    <cellStyle name="40% - Accent5 2 2 3 2 2 3 2 4" xfId="51838"/>
    <cellStyle name="40% - Accent5 2 2 3 2 2 3 3" xfId="31900"/>
    <cellStyle name="40% - Accent5 2 2 3 2 2 3 4" xfId="18607"/>
    <cellStyle name="40% - Accent5 2 2 3 2 2 3 5" xfId="45193"/>
    <cellStyle name="40% - Accent5 2 2 3 2 2 4" xfId="8738"/>
    <cellStyle name="40% - Accent5 2 2 3 2 2 4 2" xfId="35322"/>
    <cellStyle name="40% - Accent5 2 2 3 2 2 4 3" xfId="22028"/>
    <cellStyle name="40% - Accent5 2 2 3 2 2 4 4" xfId="48615"/>
    <cellStyle name="40% - Accent5 2 2 3 2 2 5" xfId="28677"/>
    <cellStyle name="40% - Accent5 2 2 3 2 2 6" xfId="15384"/>
    <cellStyle name="40% - Accent5 2 2 3 2 2 7" xfId="41970"/>
    <cellStyle name="40% - Accent5 2 2 3 2 3" xfId="2895"/>
    <cellStyle name="40% - Accent5 2 2 3 2 3 2" xfId="6119"/>
    <cellStyle name="40% - Accent5 2 2 3 2 3 2 2" xfId="12764"/>
    <cellStyle name="40% - Accent5 2 2 3 2 3 2 2 2" xfId="39348"/>
    <cellStyle name="40% - Accent5 2 2 3 2 3 2 2 3" xfId="26054"/>
    <cellStyle name="40% - Accent5 2 2 3 2 3 2 2 4" xfId="52641"/>
    <cellStyle name="40% - Accent5 2 2 3 2 3 2 3" xfId="32703"/>
    <cellStyle name="40% - Accent5 2 2 3 2 3 2 4" xfId="19410"/>
    <cellStyle name="40% - Accent5 2 2 3 2 3 2 5" xfId="45996"/>
    <cellStyle name="40% - Accent5 2 2 3 2 3 3" xfId="9541"/>
    <cellStyle name="40% - Accent5 2 2 3 2 3 3 2" xfId="36125"/>
    <cellStyle name="40% - Accent5 2 2 3 2 3 3 3" xfId="22831"/>
    <cellStyle name="40% - Accent5 2 2 3 2 3 3 4" xfId="49418"/>
    <cellStyle name="40% - Accent5 2 2 3 2 3 4" xfId="29480"/>
    <cellStyle name="40% - Accent5 2 2 3 2 3 5" xfId="16187"/>
    <cellStyle name="40% - Accent5 2 2 3 2 3 6" xfId="42773"/>
    <cellStyle name="40% - Accent5 2 2 3 2 4" xfId="4514"/>
    <cellStyle name="40% - Accent5 2 2 3 2 4 2" xfId="11159"/>
    <cellStyle name="40% - Accent5 2 2 3 2 4 2 2" xfId="37743"/>
    <cellStyle name="40% - Accent5 2 2 3 2 4 2 3" xfId="24449"/>
    <cellStyle name="40% - Accent5 2 2 3 2 4 2 4" xfId="51036"/>
    <cellStyle name="40% - Accent5 2 2 3 2 4 3" xfId="31098"/>
    <cellStyle name="40% - Accent5 2 2 3 2 4 4" xfId="17805"/>
    <cellStyle name="40% - Accent5 2 2 3 2 4 5" xfId="44391"/>
    <cellStyle name="40% - Accent5 2 2 3 2 5" xfId="7936"/>
    <cellStyle name="40% - Accent5 2 2 3 2 5 2" xfId="34520"/>
    <cellStyle name="40% - Accent5 2 2 3 2 5 3" xfId="21226"/>
    <cellStyle name="40% - Accent5 2 2 3 2 5 4" xfId="47813"/>
    <cellStyle name="40% - Accent5 2 2 3 2 6" xfId="27875"/>
    <cellStyle name="40% - Accent5 2 2 3 2 7" xfId="14582"/>
    <cellStyle name="40% - Accent5 2 2 3 2 8" xfId="41168"/>
    <cellStyle name="40% - Accent5 2 2 3 3" xfId="1689"/>
    <cellStyle name="40% - Accent5 2 2 3 3 2" xfId="3296"/>
    <cellStyle name="40% - Accent5 2 2 3 3 2 2" xfId="6520"/>
    <cellStyle name="40% - Accent5 2 2 3 3 2 2 2" xfId="13165"/>
    <cellStyle name="40% - Accent5 2 2 3 3 2 2 2 2" xfId="39749"/>
    <cellStyle name="40% - Accent5 2 2 3 3 2 2 2 3" xfId="26455"/>
    <cellStyle name="40% - Accent5 2 2 3 3 2 2 2 4" xfId="53042"/>
    <cellStyle name="40% - Accent5 2 2 3 3 2 2 3" xfId="33104"/>
    <cellStyle name="40% - Accent5 2 2 3 3 2 2 4" xfId="19811"/>
    <cellStyle name="40% - Accent5 2 2 3 3 2 2 5" xfId="46397"/>
    <cellStyle name="40% - Accent5 2 2 3 3 2 3" xfId="9942"/>
    <cellStyle name="40% - Accent5 2 2 3 3 2 3 2" xfId="36526"/>
    <cellStyle name="40% - Accent5 2 2 3 3 2 3 3" xfId="23232"/>
    <cellStyle name="40% - Accent5 2 2 3 3 2 3 4" xfId="49819"/>
    <cellStyle name="40% - Accent5 2 2 3 3 2 4" xfId="29881"/>
    <cellStyle name="40% - Accent5 2 2 3 3 2 5" xfId="16588"/>
    <cellStyle name="40% - Accent5 2 2 3 3 2 6" xfId="43174"/>
    <cellStyle name="40% - Accent5 2 2 3 3 3" xfId="4915"/>
    <cellStyle name="40% - Accent5 2 2 3 3 3 2" xfId="11560"/>
    <cellStyle name="40% - Accent5 2 2 3 3 3 2 2" xfId="38144"/>
    <cellStyle name="40% - Accent5 2 2 3 3 3 2 3" xfId="24850"/>
    <cellStyle name="40% - Accent5 2 2 3 3 3 2 4" xfId="51437"/>
    <cellStyle name="40% - Accent5 2 2 3 3 3 3" xfId="31499"/>
    <cellStyle name="40% - Accent5 2 2 3 3 3 4" xfId="18206"/>
    <cellStyle name="40% - Accent5 2 2 3 3 3 5" xfId="44792"/>
    <cellStyle name="40% - Accent5 2 2 3 3 4" xfId="8337"/>
    <cellStyle name="40% - Accent5 2 2 3 3 4 2" xfId="34921"/>
    <cellStyle name="40% - Accent5 2 2 3 3 4 3" xfId="21627"/>
    <cellStyle name="40% - Accent5 2 2 3 3 4 4" xfId="48214"/>
    <cellStyle name="40% - Accent5 2 2 3 3 5" xfId="28276"/>
    <cellStyle name="40% - Accent5 2 2 3 3 6" xfId="14983"/>
    <cellStyle name="40% - Accent5 2 2 3 3 7" xfId="41569"/>
    <cellStyle name="40% - Accent5 2 2 3 4" xfId="2494"/>
    <cellStyle name="40% - Accent5 2 2 3 4 2" xfId="5718"/>
    <cellStyle name="40% - Accent5 2 2 3 4 2 2" xfId="12363"/>
    <cellStyle name="40% - Accent5 2 2 3 4 2 2 2" xfId="38947"/>
    <cellStyle name="40% - Accent5 2 2 3 4 2 2 3" xfId="25653"/>
    <cellStyle name="40% - Accent5 2 2 3 4 2 2 4" xfId="52240"/>
    <cellStyle name="40% - Accent5 2 2 3 4 2 3" xfId="32302"/>
    <cellStyle name="40% - Accent5 2 2 3 4 2 4" xfId="19009"/>
    <cellStyle name="40% - Accent5 2 2 3 4 2 5" xfId="45595"/>
    <cellStyle name="40% - Accent5 2 2 3 4 3" xfId="9140"/>
    <cellStyle name="40% - Accent5 2 2 3 4 3 2" xfId="35724"/>
    <cellStyle name="40% - Accent5 2 2 3 4 3 3" xfId="22430"/>
    <cellStyle name="40% - Accent5 2 2 3 4 3 4" xfId="49017"/>
    <cellStyle name="40% - Accent5 2 2 3 4 4" xfId="29079"/>
    <cellStyle name="40% - Accent5 2 2 3 4 5" xfId="15786"/>
    <cellStyle name="40% - Accent5 2 2 3 4 6" xfId="42372"/>
    <cellStyle name="40% - Accent5 2 2 3 5" xfId="4113"/>
    <cellStyle name="40% - Accent5 2 2 3 5 2" xfId="10758"/>
    <cellStyle name="40% - Accent5 2 2 3 5 2 2" xfId="37342"/>
    <cellStyle name="40% - Accent5 2 2 3 5 2 3" xfId="24048"/>
    <cellStyle name="40% - Accent5 2 2 3 5 2 4" xfId="50635"/>
    <cellStyle name="40% - Accent5 2 2 3 5 3" xfId="30697"/>
    <cellStyle name="40% - Accent5 2 2 3 5 4" xfId="17404"/>
    <cellStyle name="40% - Accent5 2 2 3 5 5" xfId="43990"/>
    <cellStyle name="40% - Accent5 2 2 3 6" xfId="7535"/>
    <cellStyle name="40% - Accent5 2 2 3 6 2" xfId="34119"/>
    <cellStyle name="40% - Accent5 2 2 3 6 3" xfId="20825"/>
    <cellStyle name="40% - Accent5 2 2 3 6 4" xfId="47412"/>
    <cellStyle name="40% - Accent5 2 2 3 7" xfId="27474"/>
    <cellStyle name="40% - Accent5 2 2 3 8" xfId="14181"/>
    <cellStyle name="40% - Accent5 2 2 3 9" xfId="40767"/>
    <cellStyle name="40% - Accent5 2 2 4" xfId="1085"/>
    <cellStyle name="40% - Accent5 2 2 4 2" xfId="1890"/>
    <cellStyle name="40% - Accent5 2 2 4 2 2" xfId="3497"/>
    <cellStyle name="40% - Accent5 2 2 4 2 2 2" xfId="6721"/>
    <cellStyle name="40% - Accent5 2 2 4 2 2 2 2" xfId="13366"/>
    <cellStyle name="40% - Accent5 2 2 4 2 2 2 2 2" xfId="39950"/>
    <cellStyle name="40% - Accent5 2 2 4 2 2 2 2 3" xfId="26656"/>
    <cellStyle name="40% - Accent5 2 2 4 2 2 2 2 4" xfId="53243"/>
    <cellStyle name="40% - Accent5 2 2 4 2 2 2 3" xfId="33305"/>
    <cellStyle name="40% - Accent5 2 2 4 2 2 2 4" xfId="20012"/>
    <cellStyle name="40% - Accent5 2 2 4 2 2 2 5" xfId="46598"/>
    <cellStyle name="40% - Accent5 2 2 4 2 2 3" xfId="10143"/>
    <cellStyle name="40% - Accent5 2 2 4 2 2 3 2" xfId="36727"/>
    <cellStyle name="40% - Accent5 2 2 4 2 2 3 3" xfId="23433"/>
    <cellStyle name="40% - Accent5 2 2 4 2 2 3 4" xfId="50020"/>
    <cellStyle name="40% - Accent5 2 2 4 2 2 4" xfId="30082"/>
    <cellStyle name="40% - Accent5 2 2 4 2 2 5" xfId="16789"/>
    <cellStyle name="40% - Accent5 2 2 4 2 2 6" xfId="43375"/>
    <cellStyle name="40% - Accent5 2 2 4 2 3" xfId="5116"/>
    <cellStyle name="40% - Accent5 2 2 4 2 3 2" xfId="11761"/>
    <cellStyle name="40% - Accent5 2 2 4 2 3 2 2" xfId="38345"/>
    <cellStyle name="40% - Accent5 2 2 4 2 3 2 3" xfId="25051"/>
    <cellStyle name="40% - Accent5 2 2 4 2 3 2 4" xfId="51638"/>
    <cellStyle name="40% - Accent5 2 2 4 2 3 3" xfId="31700"/>
    <cellStyle name="40% - Accent5 2 2 4 2 3 4" xfId="18407"/>
    <cellStyle name="40% - Accent5 2 2 4 2 3 5" xfId="44993"/>
    <cellStyle name="40% - Accent5 2 2 4 2 4" xfId="8538"/>
    <cellStyle name="40% - Accent5 2 2 4 2 4 2" xfId="35122"/>
    <cellStyle name="40% - Accent5 2 2 4 2 4 3" xfId="21828"/>
    <cellStyle name="40% - Accent5 2 2 4 2 4 4" xfId="48415"/>
    <cellStyle name="40% - Accent5 2 2 4 2 5" xfId="28477"/>
    <cellStyle name="40% - Accent5 2 2 4 2 6" xfId="15184"/>
    <cellStyle name="40% - Accent5 2 2 4 2 7" xfId="41770"/>
    <cellStyle name="40% - Accent5 2 2 4 3" xfId="2695"/>
    <cellStyle name="40% - Accent5 2 2 4 3 2" xfId="5919"/>
    <cellStyle name="40% - Accent5 2 2 4 3 2 2" xfId="12564"/>
    <cellStyle name="40% - Accent5 2 2 4 3 2 2 2" xfId="39148"/>
    <cellStyle name="40% - Accent5 2 2 4 3 2 2 3" xfId="25854"/>
    <cellStyle name="40% - Accent5 2 2 4 3 2 2 4" xfId="52441"/>
    <cellStyle name="40% - Accent5 2 2 4 3 2 3" xfId="32503"/>
    <cellStyle name="40% - Accent5 2 2 4 3 2 4" xfId="19210"/>
    <cellStyle name="40% - Accent5 2 2 4 3 2 5" xfId="45796"/>
    <cellStyle name="40% - Accent5 2 2 4 3 3" xfId="9341"/>
    <cellStyle name="40% - Accent5 2 2 4 3 3 2" xfId="35925"/>
    <cellStyle name="40% - Accent5 2 2 4 3 3 3" xfId="22631"/>
    <cellStyle name="40% - Accent5 2 2 4 3 3 4" xfId="49218"/>
    <cellStyle name="40% - Accent5 2 2 4 3 4" xfId="29280"/>
    <cellStyle name="40% - Accent5 2 2 4 3 5" xfId="15987"/>
    <cellStyle name="40% - Accent5 2 2 4 3 6" xfId="42573"/>
    <cellStyle name="40% - Accent5 2 2 4 4" xfId="4314"/>
    <cellStyle name="40% - Accent5 2 2 4 4 2" xfId="10959"/>
    <cellStyle name="40% - Accent5 2 2 4 4 2 2" xfId="37543"/>
    <cellStyle name="40% - Accent5 2 2 4 4 2 3" xfId="24249"/>
    <cellStyle name="40% - Accent5 2 2 4 4 2 4" xfId="50836"/>
    <cellStyle name="40% - Accent5 2 2 4 4 3" xfId="30898"/>
    <cellStyle name="40% - Accent5 2 2 4 4 4" xfId="17605"/>
    <cellStyle name="40% - Accent5 2 2 4 4 5" xfId="44191"/>
    <cellStyle name="40% - Accent5 2 2 4 5" xfId="7736"/>
    <cellStyle name="40% - Accent5 2 2 4 5 2" xfId="34320"/>
    <cellStyle name="40% - Accent5 2 2 4 5 3" xfId="21026"/>
    <cellStyle name="40% - Accent5 2 2 4 5 4" xfId="47613"/>
    <cellStyle name="40% - Accent5 2 2 4 6" xfId="27675"/>
    <cellStyle name="40% - Accent5 2 2 4 7" xfId="14382"/>
    <cellStyle name="40% - Accent5 2 2 4 8" xfId="40968"/>
    <cellStyle name="40% - Accent5 2 2 5" xfId="1489"/>
    <cellStyle name="40% - Accent5 2 2 5 2" xfId="3096"/>
    <cellStyle name="40% - Accent5 2 2 5 2 2" xfId="6320"/>
    <cellStyle name="40% - Accent5 2 2 5 2 2 2" xfId="12965"/>
    <cellStyle name="40% - Accent5 2 2 5 2 2 2 2" xfId="39549"/>
    <cellStyle name="40% - Accent5 2 2 5 2 2 2 3" xfId="26255"/>
    <cellStyle name="40% - Accent5 2 2 5 2 2 2 4" xfId="52842"/>
    <cellStyle name="40% - Accent5 2 2 5 2 2 3" xfId="32904"/>
    <cellStyle name="40% - Accent5 2 2 5 2 2 4" xfId="19611"/>
    <cellStyle name="40% - Accent5 2 2 5 2 2 5" xfId="46197"/>
    <cellStyle name="40% - Accent5 2 2 5 2 3" xfId="9742"/>
    <cellStyle name="40% - Accent5 2 2 5 2 3 2" xfId="36326"/>
    <cellStyle name="40% - Accent5 2 2 5 2 3 3" xfId="23032"/>
    <cellStyle name="40% - Accent5 2 2 5 2 3 4" xfId="49619"/>
    <cellStyle name="40% - Accent5 2 2 5 2 4" xfId="29681"/>
    <cellStyle name="40% - Accent5 2 2 5 2 5" xfId="16388"/>
    <cellStyle name="40% - Accent5 2 2 5 2 6" xfId="42974"/>
    <cellStyle name="40% - Accent5 2 2 5 3" xfId="4715"/>
    <cellStyle name="40% - Accent5 2 2 5 3 2" xfId="11360"/>
    <cellStyle name="40% - Accent5 2 2 5 3 2 2" xfId="37944"/>
    <cellStyle name="40% - Accent5 2 2 5 3 2 3" xfId="24650"/>
    <cellStyle name="40% - Accent5 2 2 5 3 2 4" xfId="51237"/>
    <cellStyle name="40% - Accent5 2 2 5 3 3" xfId="31299"/>
    <cellStyle name="40% - Accent5 2 2 5 3 4" xfId="18006"/>
    <cellStyle name="40% - Accent5 2 2 5 3 5" xfId="44592"/>
    <cellStyle name="40% - Accent5 2 2 5 4" xfId="8137"/>
    <cellStyle name="40% - Accent5 2 2 5 4 2" xfId="34721"/>
    <cellStyle name="40% - Accent5 2 2 5 4 3" xfId="21427"/>
    <cellStyle name="40% - Accent5 2 2 5 4 4" xfId="48014"/>
    <cellStyle name="40% - Accent5 2 2 5 5" xfId="28076"/>
    <cellStyle name="40% - Accent5 2 2 5 6" xfId="14783"/>
    <cellStyle name="40% - Accent5 2 2 5 7" xfId="41369"/>
    <cellStyle name="40% - Accent5 2 2 6" xfId="2294"/>
    <cellStyle name="40% - Accent5 2 2 6 2" xfId="5518"/>
    <cellStyle name="40% - Accent5 2 2 6 2 2" xfId="12163"/>
    <cellStyle name="40% - Accent5 2 2 6 2 2 2" xfId="38747"/>
    <cellStyle name="40% - Accent5 2 2 6 2 2 3" xfId="25453"/>
    <cellStyle name="40% - Accent5 2 2 6 2 2 4" xfId="52040"/>
    <cellStyle name="40% - Accent5 2 2 6 2 3" xfId="32102"/>
    <cellStyle name="40% - Accent5 2 2 6 2 4" xfId="18809"/>
    <cellStyle name="40% - Accent5 2 2 6 2 5" xfId="45395"/>
    <cellStyle name="40% - Accent5 2 2 6 3" xfId="8940"/>
    <cellStyle name="40% - Accent5 2 2 6 3 2" xfId="35524"/>
    <cellStyle name="40% - Accent5 2 2 6 3 3" xfId="22230"/>
    <cellStyle name="40% - Accent5 2 2 6 3 4" xfId="48817"/>
    <cellStyle name="40% - Accent5 2 2 6 4" xfId="28879"/>
    <cellStyle name="40% - Accent5 2 2 6 5" xfId="15586"/>
    <cellStyle name="40% - Accent5 2 2 6 6" xfId="42172"/>
    <cellStyle name="40% - Accent5 2 2 7" xfId="3913"/>
    <cellStyle name="40% - Accent5 2 2 7 2" xfId="10558"/>
    <cellStyle name="40% - Accent5 2 2 7 2 2" xfId="37142"/>
    <cellStyle name="40% - Accent5 2 2 7 2 3" xfId="23848"/>
    <cellStyle name="40% - Accent5 2 2 7 2 4" xfId="50435"/>
    <cellStyle name="40% - Accent5 2 2 7 3" xfId="30497"/>
    <cellStyle name="40% - Accent5 2 2 7 4" xfId="17204"/>
    <cellStyle name="40% - Accent5 2 2 7 5" xfId="43790"/>
    <cellStyle name="40% - Accent5 2 2 8" xfId="7135"/>
    <cellStyle name="40% - Accent5 2 2 8 2" xfId="13780"/>
    <cellStyle name="40% - Accent5 2 2 8 2 2" xfId="40364"/>
    <cellStyle name="40% - Accent5 2 2 8 2 3" xfId="27070"/>
    <cellStyle name="40% - Accent5 2 2 8 2 4" xfId="53657"/>
    <cellStyle name="40% - Accent5 2 2 8 3" xfId="33719"/>
    <cellStyle name="40% - Accent5 2 2 8 4" xfId="20425"/>
    <cellStyle name="40% - Accent5 2 2 8 5" xfId="47012"/>
    <cellStyle name="40% - Accent5 2 2 9" xfId="7335"/>
    <cellStyle name="40% - Accent5 2 2 9 2" xfId="33919"/>
    <cellStyle name="40% - Accent5 2 2 9 3" xfId="20625"/>
    <cellStyle name="40% - Accent5 2 2 9 4" xfId="47212"/>
    <cellStyle name="40% - Accent5 2 3" xfId="651"/>
    <cellStyle name="40% - Accent5 2 3 10" xfId="27244"/>
    <cellStyle name="40% - Accent5 2 3 11" xfId="13951"/>
    <cellStyle name="40% - Accent5 2 3 12" xfId="40537"/>
    <cellStyle name="40% - Accent5 2 3 2" xfId="700"/>
    <cellStyle name="40% - Accent5 2 3 2 10" xfId="14000"/>
    <cellStyle name="40% - Accent5 2 3 2 11" xfId="40586"/>
    <cellStyle name="40% - Accent5 2 3 2 2" xfId="902"/>
    <cellStyle name="40% - Accent5 2 3 2 2 2" xfId="1304"/>
    <cellStyle name="40% - Accent5 2 3 2 2 2 2" xfId="2109"/>
    <cellStyle name="40% - Accent5 2 3 2 2 2 2 2" xfId="3716"/>
    <cellStyle name="40% - Accent5 2 3 2 2 2 2 2 2" xfId="6940"/>
    <cellStyle name="40% - Accent5 2 3 2 2 2 2 2 2 2" xfId="13585"/>
    <cellStyle name="40% - Accent5 2 3 2 2 2 2 2 2 2 2" xfId="40169"/>
    <cellStyle name="40% - Accent5 2 3 2 2 2 2 2 2 2 3" xfId="26875"/>
    <cellStyle name="40% - Accent5 2 3 2 2 2 2 2 2 2 4" xfId="53462"/>
    <cellStyle name="40% - Accent5 2 3 2 2 2 2 2 2 3" xfId="33524"/>
    <cellStyle name="40% - Accent5 2 3 2 2 2 2 2 2 4" xfId="20231"/>
    <cellStyle name="40% - Accent5 2 3 2 2 2 2 2 2 5" xfId="46817"/>
    <cellStyle name="40% - Accent5 2 3 2 2 2 2 2 3" xfId="10362"/>
    <cellStyle name="40% - Accent5 2 3 2 2 2 2 2 3 2" xfId="36946"/>
    <cellStyle name="40% - Accent5 2 3 2 2 2 2 2 3 3" xfId="23652"/>
    <cellStyle name="40% - Accent5 2 3 2 2 2 2 2 3 4" xfId="50239"/>
    <cellStyle name="40% - Accent5 2 3 2 2 2 2 2 4" xfId="30301"/>
    <cellStyle name="40% - Accent5 2 3 2 2 2 2 2 5" xfId="17008"/>
    <cellStyle name="40% - Accent5 2 3 2 2 2 2 2 6" xfId="43594"/>
    <cellStyle name="40% - Accent5 2 3 2 2 2 2 3" xfId="5335"/>
    <cellStyle name="40% - Accent5 2 3 2 2 2 2 3 2" xfId="11980"/>
    <cellStyle name="40% - Accent5 2 3 2 2 2 2 3 2 2" xfId="38564"/>
    <cellStyle name="40% - Accent5 2 3 2 2 2 2 3 2 3" xfId="25270"/>
    <cellStyle name="40% - Accent5 2 3 2 2 2 2 3 2 4" xfId="51857"/>
    <cellStyle name="40% - Accent5 2 3 2 2 2 2 3 3" xfId="31919"/>
    <cellStyle name="40% - Accent5 2 3 2 2 2 2 3 4" xfId="18626"/>
    <cellStyle name="40% - Accent5 2 3 2 2 2 2 3 5" xfId="45212"/>
    <cellStyle name="40% - Accent5 2 3 2 2 2 2 4" xfId="8757"/>
    <cellStyle name="40% - Accent5 2 3 2 2 2 2 4 2" xfId="35341"/>
    <cellStyle name="40% - Accent5 2 3 2 2 2 2 4 3" xfId="22047"/>
    <cellStyle name="40% - Accent5 2 3 2 2 2 2 4 4" xfId="48634"/>
    <cellStyle name="40% - Accent5 2 3 2 2 2 2 5" xfId="28696"/>
    <cellStyle name="40% - Accent5 2 3 2 2 2 2 6" xfId="15403"/>
    <cellStyle name="40% - Accent5 2 3 2 2 2 2 7" xfId="41989"/>
    <cellStyle name="40% - Accent5 2 3 2 2 2 3" xfId="2914"/>
    <cellStyle name="40% - Accent5 2 3 2 2 2 3 2" xfId="6138"/>
    <cellStyle name="40% - Accent5 2 3 2 2 2 3 2 2" xfId="12783"/>
    <cellStyle name="40% - Accent5 2 3 2 2 2 3 2 2 2" xfId="39367"/>
    <cellStyle name="40% - Accent5 2 3 2 2 2 3 2 2 3" xfId="26073"/>
    <cellStyle name="40% - Accent5 2 3 2 2 2 3 2 2 4" xfId="52660"/>
    <cellStyle name="40% - Accent5 2 3 2 2 2 3 2 3" xfId="32722"/>
    <cellStyle name="40% - Accent5 2 3 2 2 2 3 2 4" xfId="19429"/>
    <cellStyle name="40% - Accent5 2 3 2 2 2 3 2 5" xfId="46015"/>
    <cellStyle name="40% - Accent5 2 3 2 2 2 3 3" xfId="9560"/>
    <cellStyle name="40% - Accent5 2 3 2 2 2 3 3 2" xfId="36144"/>
    <cellStyle name="40% - Accent5 2 3 2 2 2 3 3 3" xfId="22850"/>
    <cellStyle name="40% - Accent5 2 3 2 2 2 3 3 4" xfId="49437"/>
    <cellStyle name="40% - Accent5 2 3 2 2 2 3 4" xfId="29499"/>
    <cellStyle name="40% - Accent5 2 3 2 2 2 3 5" xfId="16206"/>
    <cellStyle name="40% - Accent5 2 3 2 2 2 3 6" xfId="42792"/>
    <cellStyle name="40% - Accent5 2 3 2 2 2 4" xfId="4533"/>
    <cellStyle name="40% - Accent5 2 3 2 2 2 4 2" xfId="11178"/>
    <cellStyle name="40% - Accent5 2 3 2 2 2 4 2 2" xfId="37762"/>
    <cellStyle name="40% - Accent5 2 3 2 2 2 4 2 3" xfId="24468"/>
    <cellStyle name="40% - Accent5 2 3 2 2 2 4 2 4" xfId="51055"/>
    <cellStyle name="40% - Accent5 2 3 2 2 2 4 3" xfId="31117"/>
    <cellStyle name="40% - Accent5 2 3 2 2 2 4 4" xfId="17824"/>
    <cellStyle name="40% - Accent5 2 3 2 2 2 4 5" xfId="44410"/>
    <cellStyle name="40% - Accent5 2 3 2 2 2 5" xfId="7955"/>
    <cellStyle name="40% - Accent5 2 3 2 2 2 5 2" xfId="34539"/>
    <cellStyle name="40% - Accent5 2 3 2 2 2 5 3" xfId="21245"/>
    <cellStyle name="40% - Accent5 2 3 2 2 2 5 4" xfId="47832"/>
    <cellStyle name="40% - Accent5 2 3 2 2 2 6" xfId="27894"/>
    <cellStyle name="40% - Accent5 2 3 2 2 2 7" xfId="14601"/>
    <cellStyle name="40% - Accent5 2 3 2 2 2 8" xfId="41187"/>
    <cellStyle name="40% - Accent5 2 3 2 2 3" xfId="1708"/>
    <cellStyle name="40% - Accent5 2 3 2 2 3 2" xfId="3315"/>
    <cellStyle name="40% - Accent5 2 3 2 2 3 2 2" xfId="6539"/>
    <cellStyle name="40% - Accent5 2 3 2 2 3 2 2 2" xfId="13184"/>
    <cellStyle name="40% - Accent5 2 3 2 2 3 2 2 2 2" xfId="39768"/>
    <cellStyle name="40% - Accent5 2 3 2 2 3 2 2 2 3" xfId="26474"/>
    <cellStyle name="40% - Accent5 2 3 2 2 3 2 2 2 4" xfId="53061"/>
    <cellStyle name="40% - Accent5 2 3 2 2 3 2 2 3" xfId="33123"/>
    <cellStyle name="40% - Accent5 2 3 2 2 3 2 2 4" xfId="19830"/>
    <cellStyle name="40% - Accent5 2 3 2 2 3 2 2 5" xfId="46416"/>
    <cellStyle name="40% - Accent5 2 3 2 2 3 2 3" xfId="9961"/>
    <cellStyle name="40% - Accent5 2 3 2 2 3 2 3 2" xfId="36545"/>
    <cellStyle name="40% - Accent5 2 3 2 2 3 2 3 3" xfId="23251"/>
    <cellStyle name="40% - Accent5 2 3 2 2 3 2 3 4" xfId="49838"/>
    <cellStyle name="40% - Accent5 2 3 2 2 3 2 4" xfId="29900"/>
    <cellStyle name="40% - Accent5 2 3 2 2 3 2 5" xfId="16607"/>
    <cellStyle name="40% - Accent5 2 3 2 2 3 2 6" xfId="43193"/>
    <cellStyle name="40% - Accent5 2 3 2 2 3 3" xfId="4934"/>
    <cellStyle name="40% - Accent5 2 3 2 2 3 3 2" xfId="11579"/>
    <cellStyle name="40% - Accent5 2 3 2 2 3 3 2 2" xfId="38163"/>
    <cellStyle name="40% - Accent5 2 3 2 2 3 3 2 3" xfId="24869"/>
    <cellStyle name="40% - Accent5 2 3 2 2 3 3 2 4" xfId="51456"/>
    <cellStyle name="40% - Accent5 2 3 2 2 3 3 3" xfId="31518"/>
    <cellStyle name="40% - Accent5 2 3 2 2 3 3 4" xfId="18225"/>
    <cellStyle name="40% - Accent5 2 3 2 2 3 3 5" xfId="44811"/>
    <cellStyle name="40% - Accent5 2 3 2 2 3 4" xfId="8356"/>
    <cellStyle name="40% - Accent5 2 3 2 2 3 4 2" xfId="34940"/>
    <cellStyle name="40% - Accent5 2 3 2 2 3 4 3" xfId="21646"/>
    <cellStyle name="40% - Accent5 2 3 2 2 3 4 4" xfId="48233"/>
    <cellStyle name="40% - Accent5 2 3 2 2 3 5" xfId="28295"/>
    <cellStyle name="40% - Accent5 2 3 2 2 3 6" xfId="15002"/>
    <cellStyle name="40% - Accent5 2 3 2 2 3 7" xfId="41588"/>
    <cellStyle name="40% - Accent5 2 3 2 2 4" xfId="2513"/>
    <cellStyle name="40% - Accent5 2 3 2 2 4 2" xfId="5737"/>
    <cellStyle name="40% - Accent5 2 3 2 2 4 2 2" xfId="12382"/>
    <cellStyle name="40% - Accent5 2 3 2 2 4 2 2 2" xfId="38966"/>
    <cellStyle name="40% - Accent5 2 3 2 2 4 2 2 3" xfId="25672"/>
    <cellStyle name="40% - Accent5 2 3 2 2 4 2 2 4" xfId="52259"/>
    <cellStyle name="40% - Accent5 2 3 2 2 4 2 3" xfId="32321"/>
    <cellStyle name="40% - Accent5 2 3 2 2 4 2 4" xfId="19028"/>
    <cellStyle name="40% - Accent5 2 3 2 2 4 2 5" xfId="45614"/>
    <cellStyle name="40% - Accent5 2 3 2 2 4 3" xfId="9159"/>
    <cellStyle name="40% - Accent5 2 3 2 2 4 3 2" xfId="35743"/>
    <cellStyle name="40% - Accent5 2 3 2 2 4 3 3" xfId="22449"/>
    <cellStyle name="40% - Accent5 2 3 2 2 4 3 4" xfId="49036"/>
    <cellStyle name="40% - Accent5 2 3 2 2 4 4" xfId="29098"/>
    <cellStyle name="40% - Accent5 2 3 2 2 4 5" xfId="15805"/>
    <cellStyle name="40% - Accent5 2 3 2 2 4 6" xfId="42391"/>
    <cellStyle name="40% - Accent5 2 3 2 2 5" xfId="4132"/>
    <cellStyle name="40% - Accent5 2 3 2 2 5 2" xfId="10777"/>
    <cellStyle name="40% - Accent5 2 3 2 2 5 2 2" xfId="37361"/>
    <cellStyle name="40% - Accent5 2 3 2 2 5 2 3" xfId="24067"/>
    <cellStyle name="40% - Accent5 2 3 2 2 5 2 4" xfId="50654"/>
    <cellStyle name="40% - Accent5 2 3 2 2 5 3" xfId="30716"/>
    <cellStyle name="40% - Accent5 2 3 2 2 5 4" xfId="17423"/>
    <cellStyle name="40% - Accent5 2 3 2 2 5 5" xfId="44009"/>
    <cellStyle name="40% - Accent5 2 3 2 2 6" xfId="7554"/>
    <cellStyle name="40% - Accent5 2 3 2 2 6 2" xfId="34138"/>
    <cellStyle name="40% - Accent5 2 3 2 2 6 3" xfId="20844"/>
    <cellStyle name="40% - Accent5 2 3 2 2 6 4" xfId="47431"/>
    <cellStyle name="40% - Accent5 2 3 2 2 7" xfId="27493"/>
    <cellStyle name="40% - Accent5 2 3 2 2 8" xfId="14200"/>
    <cellStyle name="40% - Accent5 2 3 2 2 9" xfId="40786"/>
    <cellStyle name="40% - Accent5 2 3 2 3" xfId="1104"/>
    <cellStyle name="40% - Accent5 2 3 2 3 2" xfId="1909"/>
    <cellStyle name="40% - Accent5 2 3 2 3 2 2" xfId="3516"/>
    <cellStyle name="40% - Accent5 2 3 2 3 2 2 2" xfId="6740"/>
    <cellStyle name="40% - Accent5 2 3 2 3 2 2 2 2" xfId="13385"/>
    <cellStyle name="40% - Accent5 2 3 2 3 2 2 2 2 2" xfId="39969"/>
    <cellStyle name="40% - Accent5 2 3 2 3 2 2 2 2 3" xfId="26675"/>
    <cellStyle name="40% - Accent5 2 3 2 3 2 2 2 2 4" xfId="53262"/>
    <cellStyle name="40% - Accent5 2 3 2 3 2 2 2 3" xfId="33324"/>
    <cellStyle name="40% - Accent5 2 3 2 3 2 2 2 4" xfId="20031"/>
    <cellStyle name="40% - Accent5 2 3 2 3 2 2 2 5" xfId="46617"/>
    <cellStyle name="40% - Accent5 2 3 2 3 2 2 3" xfId="10162"/>
    <cellStyle name="40% - Accent5 2 3 2 3 2 2 3 2" xfId="36746"/>
    <cellStyle name="40% - Accent5 2 3 2 3 2 2 3 3" xfId="23452"/>
    <cellStyle name="40% - Accent5 2 3 2 3 2 2 3 4" xfId="50039"/>
    <cellStyle name="40% - Accent5 2 3 2 3 2 2 4" xfId="30101"/>
    <cellStyle name="40% - Accent5 2 3 2 3 2 2 5" xfId="16808"/>
    <cellStyle name="40% - Accent5 2 3 2 3 2 2 6" xfId="43394"/>
    <cellStyle name="40% - Accent5 2 3 2 3 2 3" xfId="5135"/>
    <cellStyle name="40% - Accent5 2 3 2 3 2 3 2" xfId="11780"/>
    <cellStyle name="40% - Accent5 2 3 2 3 2 3 2 2" xfId="38364"/>
    <cellStyle name="40% - Accent5 2 3 2 3 2 3 2 3" xfId="25070"/>
    <cellStyle name="40% - Accent5 2 3 2 3 2 3 2 4" xfId="51657"/>
    <cellStyle name="40% - Accent5 2 3 2 3 2 3 3" xfId="31719"/>
    <cellStyle name="40% - Accent5 2 3 2 3 2 3 4" xfId="18426"/>
    <cellStyle name="40% - Accent5 2 3 2 3 2 3 5" xfId="45012"/>
    <cellStyle name="40% - Accent5 2 3 2 3 2 4" xfId="8557"/>
    <cellStyle name="40% - Accent5 2 3 2 3 2 4 2" xfId="35141"/>
    <cellStyle name="40% - Accent5 2 3 2 3 2 4 3" xfId="21847"/>
    <cellStyle name="40% - Accent5 2 3 2 3 2 4 4" xfId="48434"/>
    <cellStyle name="40% - Accent5 2 3 2 3 2 5" xfId="28496"/>
    <cellStyle name="40% - Accent5 2 3 2 3 2 6" xfId="15203"/>
    <cellStyle name="40% - Accent5 2 3 2 3 2 7" xfId="41789"/>
    <cellStyle name="40% - Accent5 2 3 2 3 3" xfId="2714"/>
    <cellStyle name="40% - Accent5 2 3 2 3 3 2" xfId="5938"/>
    <cellStyle name="40% - Accent5 2 3 2 3 3 2 2" xfId="12583"/>
    <cellStyle name="40% - Accent5 2 3 2 3 3 2 2 2" xfId="39167"/>
    <cellStyle name="40% - Accent5 2 3 2 3 3 2 2 3" xfId="25873"/>
    <cellStyle name="40% - Accent5 2 3 2 3 3 2 2 4" xfId="52460"/>
    <cellStyle name="40% - Accent5 2 3 2 3 3 2 3" xfId="32522"/>
    <cellStyle name="40% - Accent5 2 3 2 3 3 2 4" xfId="19229"/>
    <cellStyle name="40% - Accent5 2 3 2 3 3 2 5" xfId="45815"/>
    <cellStyle name="40% - Accent5 2 3 2 3 3 3" xfId="9360"/>
    <cellStyle name="40% - Accent5 2 3 2 3 3 3 2" xfId="35944"/>
    <cellStyle name="40% - Accent5 2 3 2 3 3 3 3" xfId="22650"/>
    <cellStyle name="40% - Accent5 2 3 2 3 3 3 4" xfId="49237"/>
    <cellStyle name="40% - Accent5 2 3 2 3 3 4" xfId="29299"/>
    <cellStyle name="40% - Accent5 2 3 2 3 3 5" xfId="16006"/>
    <cellStyle name="40% - Accent5 2 3 2 3 3 6" xfId="42592"/>
    <cellStyle name="40% - Accent5 2 3 2 3 4" xfId="4333"/>
    <cellStyle name="40% - Accent5 2 3 2 3 4 2" xfId="10978"/>
    <cellStyle name="40% - Accent5 2 3 2 3 4 2 2" xfId="37562"/>
    <cellStyle name="40% - Accent5 2 3 2 3 4 2 3" xfId="24268"/>
    <cellStyle name="40% - Accent5 2 3 2 3 4 2 4" xfId="50855"/>
    <cellStyle name="40% - Accent5 2 3 2 3 4 3" xfId="30917"/>
    <cellStyle name="40% - Accent5 2 3 2 3 4 4" xfId="17624"/>
    <cellStyle name="40% - Accent5 2 3 2 3 4 5" xfId="44210"/>
    <cellStyle name="40% - Accent5 2 3 2 3 5" xfId="7755"/>
    <cellStyle name="40% - Accent5 2 3 2 3 5 2" xfId="34339"/>
    <cellStyle name="40% - Accent5 2 3 2 3 5 3" xfId="21045"/>
    <cellStyle name="40% - Accent5 2 3 2 3 5 4" xfId="47632"/>
    <cellStyle name="40% - Accent5 2 3 2 3 6" xfId="27694"/>
    <cellStyle name="40% - Accent5 2 3 2 3 7" xfId="14401"/>
    <cellStyle name="40% - Accent5 2 3 2 3 8" xfId="40987"/>
    <cellStyle name="40% - Accent5 2 3 2 4" xfId="1508"/>
    <cellStyle name="40% - Accent5 2 3 2 4 2" xfId="3115"/>
    <cellStyle name="40% - Accent5 2 3 2 4 2 2" xfId="6339"/>
    <cellStyle name="40% - Accent5 2 3 2 4 2 2 2" xfId="12984"/>
    <cellStyle name="40% - Accent5 2 3 2 4 2 2 2 2" xfId="39568"/>
    <cellStyle name="40% - Accent5 2 3 2 4 2 2 2 3" xfId="26274"/>
    <cellStyle name="40% - Accent5 2 3 2 4 2 2 2 4" xfId="52861"/>
    <cellStyle name="40% - Accent5 2 3 2 4 2 2 3" xfId="32923"/>
    <cellStyle name="40% - Accent5 2 3 2 4 2 2 4" xfId="19630"/>
    <cellStyle name="40% - Accent5 2 3 2 4 2 2 5" xfId="46216"/>
    <cellStyle name="40% - Accent5 2 3 2 4 2 3" xfId="9761"/>
    <cellStyle name="40% - Accent5 2 3 2 4 2 3 2" xfId="36345"/>
    <cellStyle name="40% - Accent5 2 3 2 4 2 3 3" xfId="23051"/>
    <cellStyle name="40% - Accent5 2 3 2 4 2 3 4" xfId="49638"/>
    <cellStyle name="40% - Accent5 2 3 2 4 2 4" xfId="29700"/>
    <cellStyle name="40% - Accent5 2 3 2 4 2 5" xfId="16407"/>
    <cellStyle name="40% - Accent5 2 3 2 4 2 6" xfId="42993"/>
    <cellStyle name="40% - Accent5 2 3 2 4 3" xfId="4734"/>
    <cellStyle name="40% - Accent5 2 3 2 4 3 2" xfId="11379"/>
    <cellStyle name="40% - Accent5 2 3 2 4 3 2 2" xfId="37963"/>
    <cellStyle name="40% - Accent5 2 3 2 4 3 2 3" xfId="24669"/>
    <cellStyle name="40% - Accent5 2 3 2 4 3 2 4" xfId="51256"/>
    <cellStyle name="40% - Accent5 2 3 2 4 3 3" xfId="31318"/>
    <cellStyle name="40% - Accent5 2 3 2 4 3 4" xfId="18025"/>
    <cellStyle name="40% - Accent5 2 3 2 4 3 5" xfId="44611"/>
    <cellStyle name="40% - Accent5 2 3 2 4 4" xfId="8156"/>
    <cellStyle name="40% - Accent5 2 3 2 4 4 2" xfId="34740"/>
    <cellStyle name="40% - Accent5 2 3 2 4 4 3" xfId="21446"/>
    <cellStyle name="40% - Accent5 2 3 2 4 4 4" xfId="48033"/>
    <cellStyle name="40% - Accent5 2 3 2 4 5" xfId="28095"/>
    <cellStyle name="40% - Accent5 2 3 2 4 6" xfId="14802"/>
    <cellStyle name="40% - Accent5 2 3 2 4 7" xfId="41388"/>
    <cellStyle name="40% - Accent5 2 3 2 5" xfId="2313"/>
    <cellStyle name="40% - Accent5 2 3 2 5 2" xfId="5537"/>
    <cellStyle name="40% - Accent5 2 3 2 5 2 2" xfId="12182"/>
    <cellStyle name="40% - Accent5 2 3 2 5 2 2 2" xfId="38766"/>
    <cellStyle name="40% - Accent5 2 3 2 5 2 2 3" xfId="25472"/>
    <cellStyle name="40% - Accent5 2 3 2 5 2 2 4" xfId="52059"/>
    <cellStyle name="40% - Accent5 2 3 2 5 2 3" xfId="32121"/>
    <cellStyle name="40% - Accent5 2 3 2 5 2 4" xfId="18828"/>
    <cellStyle name="40% - Accent5 2 3 2 5 2 5" xfId="45414"/>
    <cellStyle name="40% - Accent5 2 3 2 5 3" xfId="8959"/>
    <cellStyle name="40% - Accent5 2 3 2 5 3 2" xfId="35543"/>
    <cellStyle name="40% - Accent5 2 3 2 5 3 3" xfId="22249"/>
    <cellStyle name="40% - Accent5 2 3 2 5 3 4" xfId="48836"/>
    <cellStyle name="40% - Accent5 2 3 2 5 4" xfId="28898"/>
    <cellStyle name="40% - Accent5 2 3 2 5 5" xfId="15605"/>
    <cellStyle name="40% - Accent5 2 3 2 5 6" xfId="42191"/>
    <cellStyle name="40% - Accent5 2 3 2 6" xfId="3932"/>
    <cellStyle name="40% - Accent5 2 3 2 6 2" xfId="10577"/>
    <cellStyle name="40% - Accent5 2 3 2 6 2 2" xfId="37161"/>
    <cellStyle name="40% - Accent5 2 3 2 6 2 3" xfId="23867"/>
    <cellStyle name="40% - Accent5 2 3 2 6 2 4" xfId="50454"/>
    <cellStyle name="40% - Accent5 2 3 2 6 3" xfId="30516"/>
    <cellStyle name="40% - Accent5 2 3 2 6 4" xfId="17223"/>
    <cellStyle name="40% - Accent5 2 3 2 6 5" xfId="43809"/>
    <cellStyle name="40% - Accent5 2 3 2 7" xfId="7154"/>
    <cellStyle name="40% - Accent5 2 3 2 7 2" xfId="13799"/>
    <cellStyle name="40% - Accent5 2 3 2 7 2 2" xfId="40383"/>
    <cellStyle name="40% - Accent5 2 3 2 7 2 3" xfId="27089"/>
    <cellStyle name="40% - Accent5 2 3 2 7 2 4" xfId="53676"/>
    <cellStyle name="40% - Accent5 2 3 2 7 3" xfId="33738"/>
    <cellStyle name="40% - Accent5 2 3 2 7 4" xfId="20444"/>
    <cellStyle name="40% - Accent5 2 3 2 7 5" xfId="47031"/>
    <cellStyle name="40% - Accent5 2 3 2 8" xfId="7354"/>
    <cellStyle name="40% - Accent5 2 3 2 8 2" xfId="33938"/>
    <cellStyle name="40% - Accent5 2 3 2 8 3" xfId="20644"/>
    <cellStyle name="40% - Accent5 2 3 2 8 4" xfId="47231"/>
    <cellStyle name="40% - Accent5 2 3 2 9" xfId="27293"/>
    <cellStyle name="40% - Accent5 2 3 3" xfId="853"/>
    <cellStyle name="40% - Accent5 2 3 3 2" xfId="1255"/>
    <cellStyle name="40% - Accent5 2 3 3 2 2" xfId="2060"/>
    <cellStyle name="40% - Accent5 2 3 3 2 2 2" xfId="3667"/>
    <cellStyle name="40% - Accent5 2 3 3 2 2 2 2" xfId="6891"/>
    <cellStyle name="40% - Accent5 2 3 3 2 2 2 2 2" xfId="13536"/>
    <cellStyle name="40% - Accent5 2 3 3 2 2 2 2 2 2" xfId="40120"/>
    <cellStyle name="40% - Accent5 2 3 3 2 2 2 2 2 3" xfId="26826"/>
    <cellStyle name="40% - Accent5 2 3 3 2 2 2 2 2 4" xfId="53413"/>
    <cellStyle name="40% - Accent5 2 3 3 2 2 2 2 3" xfId="33475"/>
    <cellStyle name="40% - Accent5 2 3 3 2 2 2 2 4" xfId="20182"/>
    <cellStyle name="40% - Accent5 2 3 3 2 2 2 2 5" xfId="46768"/>
    <cellStyle name="40% - Accent5 2 3 3 2 2 2 3" xfId="10313"/>
    <cellStyle name="40% - Accent5 2 3 3 2 2 2 3 2" xfId="36897"/>
    <cellStyle name="40% - Accent5 2 3 3 2 2 2 3 3" xfId="23603"/>
    <cellStyle name="40% - Accent5 2 3 3 2 2 2 3 4" xfId="50190"/>
    <cellStyle name="40% - Accent5 2 3 3 2 2 2 4" xfId="30252"/>
    <cellStyle name="40% - Accent5 2 3 3 2 2 2 5" xfId="16959"/>
    <cellStyle name="40% - Accent5 2 3 3 2 2 2 6" xfId="43545"/>
    <cellStyle name="40% - Accent5 2 3 3 2 2 3" xfId="5286"/>
    <cellStyle name="40% - Accent5 2 3 3 2 2 3 2" xfId="11931"/>
    <cellStyle name="40% - Accent5 2 3 3 2 2 3 2 2" xfId="38515"/>
    <cellStyle name="40% - Accent5 2 3 3 2 2 3 2 3" xfId="25221"/>
    <cellStyle name="40% - Accent5 2 3 3 2 2 3 2 4" xfId="51808"/>
    <cellStyle name="40% - Accent5 2 3 3 2 2 3 3" xfId="31870"/>
    <cellStyle name="40% - Accent5 2 3 3 2 2 3 4" xfId="18577"/>
    <cellStyle name="40% - Accent5 2 3 3 2 2 3 5" xfId="45163"/>
    <cellStyle name="40% - Accent5 2 3 3 2 2 4" xfId="8708"/>
    <cellStyle name="40% - Accent5 2 3 3 2 2 4 2" xfId="35292"/>
    <cellStyle name="40% - Accent5 2 3 3 2 2 4 3" xfId="21998"/>
    <cellStyle name="40% - Accent5 2 3 3 2 2 4 4" xfId="48585"/>
    <cellStyle name="40% - Accent5 2 3 3 2 2 5" xfId="28647"/>
    <cellStyle name="40% - Accent5 2 3 3 2 2 6" xfId="15354"/>
    <cellStyle name="40% - Accent5 2 3 3 2 2 7" xfId="41940"/>
    <cellStyle name="40% - Accent5 2 3 3 2 3" xfId="2865"/>
    <cellStyle name="40% - Accent5 2 3 3 2 3 2" xfId="6089"/>
    <cellStyle name="40% - Accent5 2 3 3 2 3 2 2" xfId="12734"/>
    <cellStyle name="40% - Accent5 2 3 3 2 3 2 2 2" xfId="39318"/>
    <cellStyle name="40% - Accent5 2 3 3 2 3 2 2 3" xfId="26024"/>
    <cellStyle name="40% - Accent5 2 3 3 2 3 2 2 4" xfId="52611"/>
    <cellStyle name="40% - Accent5 2 3 3 2 3 2 3" xfId="32673"/>
    <cellStyle name="40% - Accent5 2 3 3 2 3 2 4" xfId="19380"/>
    <cellStyle name="40% - Accent5 2 3 3 2 3 2 5" xfId="45966"/>
    <cellStyle name="40% - Accent5 2 3 3 2 3 3" xfId="9511"/>
    <cellStyle name="40% - Accent5 2 3 3 2 3 3 2" xfId="36095"/>
    <cellStyle name="40% - Accent5 2 3 3 2 3 3 3" xfId="22801"/>
    <cellStyle name="40% - Accent5 2 3 3 2 3 3 4" xfId="49388"/>
    <cellStyle name="40% - Accent5 2 3 3 2 3 4" xfId="29450"/>
    <cellStyle name="40% - Accent5 2 3 3 2 3 5" xfId="16157"/>
    <cellStyle name="40% - Accent5 2 3 3 2 3 6" xfId="42743"/>
    <cellStyle name="40% - Accent5 2 3 3 2 4" xfId="4484"/>
    <cellStyle name="40% - Accent5 2 3 3 2 4 2" xfId="11129"/>
    <cellStyle name="40% - Accent5 2 3 3 2 4 2 2" xfId="37713"/>
    <cellStyle name="40% - Accent5 2 3 3 2 4 2 3" xfId="24419"/>
    <cellStyle name="40% - Accent5 2 3 3 2 4 2 4" xfId="51006"/>
    <cellStyle name="40% - Accent5 2 3 3 2 4 3" xfId="31068"/>
    <cellStyle name="40% - Accent5 2 3 3 2 4 4" xfId="17775"/>
    <cellStyle name="40% - Accent5 2 3 3 2 4 5" xfId="44361"/>
    <cellStyle name="40% - Accent5 2 3 3 2 5" xfId="7906"/>
    <cellStyle name="40% - Accent5 2 3 3 2 5 2" xfId="34490"/>
    <cellStyle name="40% - Accent5 2 3 3 2 5 3" xfId="21196"/>
    <cellStyle name="40% - Accent5 2 3 3 2 5 4" xfId="47783"/>
    <cellStyle name="40% - Accent5 2 3 3 2 6" xfId="27845"/>
    <cellStyle name="40% - Accent5 2 3 3 2 7" xfId="14552"/>
    <cellStyle name="40% - Accent5 2 3 3 2 8" xfId="41138"/>
    <cellStyle name="40% - Accent5 2 3 3 3" xfId="1659"/>
    <cellStyle name="40% - Accent5 2 3 3 3 2" xfId="3266"/>
    <cellStyle name="40% - Accent5 2 3 3 3 2 2" xfId="6490"/>
    <cellStyle name="40% - Accent5 2 3 3 3 2 2 2" xfId="13135"/>
    <cellStyle name="40% - Accent5 2 3 3 3 2 2 2 2" xfId="39719"/>
    <cellStyle name="40% - Accent5 2 3 3 3 2 2 2 3" xfId="26425"/>
    <cellStyle name="40% - Accent5 2 3 3 3 2 2 2 4" xfId="53012"/>
    <cellStyle name="40% - Accent5 2 3 3 3 2 2 3" xfId="33074"/>
    <cellStyle name="40% - Accent5 2 3 3 3 2 2 4" xfId="19781"/>
    <cellStyle name="40% - Accent5 2 3 3 3 2 2 5" xfId="46367"/>
    <cellStyle name="40% - Accent5 2 3 3 3 2 3" xfId="9912"/>
    <cellStyle name="40% - Accent5 2 3 3 3 2 3 2" xfId="36496"/>
    <cellStyle name="40% - Accent5 2 3 3 3 2 3 3" xfId="23202"/>
    <cellStyle name="40% - Accent5 2 3 3 3 2 3 4" xfId="49789"/>
    <cellStyle name="40% - Accent5 2 3 3 3 2 4" xfId="29851"/>
    <cellStyle name="40% - Accent5 2 3 3 3 2 5" xfId="16558"/>
    <cellStyle name="40% - Accent5 2 3 3 3 2 6" xfId="43144"/>
    <cellStyle name="40% - Accent5 2 3 3 3 3" xfId="4885"/>
    <cellStyle name="40% - Accent5 2 3 3 3 3 2" xfId="11530"/>
    <cellStyle name="40% - Accent5 2 3 3 3 3 2 2" xfId="38114"/>
    <cellStyle name="40% - Accent5 2 3 3 3 3 2 3" xfId="24820"/>
    <cellStyle name="40% - Accent5 2 3 3 3 3 2 4" xfId="51407"/>
    <cellStyle name="40% - Accent5 2 3 3 3 3 3" xfId="31469"/>
    <cellStyle name="40% - Accent5 2 3 3 3 3 4" xfId="18176"/>
    <cellStyle name="40% - Accent5 2 3 3 3 3 5" xfId="44762"/>
    <cellStyle name="40% - Accent5 2 3 3 3 4" xfId="8307"/>
    <cellStyle name="40% - Accent5 2 3 3 3 4 2" xfId="34891"/>
    <cellStyle name="40% - Accent5 2 3 3 3 4 3" xfId="21597"/>
    <cellStyle name="40% - Accent5 2 3 3 3 4 4" xfId="48184"/>
    <cellStyle name="40% - Accent5 2 3 3 3 5" xfId="28246"/>
    <cellStyle name="40% - Accent5 2 3 3 3 6" xfId="14953"/>
    <cellStyle name="40% - Accent5 2 3 3 3 7" xfId="41539"/>
    <cellStyle name="40% - Accent5 2 3 3 4" xfId="2464"/>
    <cellStyle name="40% - Accent5 2 3 3 4 2" xfId="5688"/>
    <cellStyle name="40% - Accent5 2 3 3 4 2 2" xfId="12333"/>
    <cellStyle name="40% - Accent5 2 3 3 4 2 2 2" xfId="38917"/>
    <cellStyle name="40% - Accent5 2 3 3 4 2 2 3" xfId="25623"/>
    <cellStyle name="40% - Accent5 2 3 3 4 2 2 4" xfId="52210"/>
    <cellStyle name="40% - Accent5 2 3 3 4 2 3" xfId="32272"/>
    <cellStyle name="40% - Accent5 2 3 3 4 2 4" xfId="18979"/>
    <cellStyle name="40% - Accent5 2 3 3 4 2 5" xfId="45565"/>
    <cellStyle name="40% - Accent5 2 3 3 4 3" xfId="9110"/>
    <cellStyle name="40% - Accent5 2 3 3 4 3 2" xfId="35694"/>
    <cellStyle name="40% - Accent5 2 3 3 4 3 3" xfId="22400"/>
    <cellStyle name="40% - Accent5 2 3 3 4 3 4" xfId="48987"/>
    <cellStyle name="40% - Accent5 2 3 3 4 4" xfId="29049"/>
    <cellStyle name="40% - Accent5 2 3 3 4 5" xfId="15756"/>
    <cellStyle name="40% - Accent5 2 3 3 4 6" xfId="42342"/>
    <cellStyle name="40% - Accent5 2 3 3 5" xfId="4083"/>
    <cellStyle name="40% - Accent5 2 3 3 5 2" xfId="10728"/>
    <cellStyle name="40% - Accent5 2 3 3 5 2 2" xfId="37312"/>
    <cellStyle name="40% - Accent5 2 3 3 5 2 3" xfId="24018"/>
    <cellStyle name="40% - Accent5 2 3 3 5 2 4" xfId="50605"/>
    <cellStyle name="40% - Accent5 2 3 3 5 3" xfId="30667"/>
    <cellStyle name="40% - Accent5 2 3 3 5 4" xfId="17374"/>
    <cellStyle name="40% - Accent5 2 3 3 5 5" xfId="43960"/>
    <cellStyle name="40% - Accent5 2 3 3 6" xfId="7505"/>
    <cellStyle name="40% - Accent5 2 3 3 6 2" xfId="34089"/>
    <cellStyle name="40% - Accent5 2 3 3 6 3" xfId="20795"/>
    <cellStyle name="40% - Accent5 2 3 3 6 4" xfId="47382"/>
    <cellStyle name="40% - Accent5 2 3 3 7" xfId="27444"/>
    <cellStyle name="40% - Accent5 2 3 3 8" xfId="14151"/>
    <cellStyle name="40% - Accent5 2 3 3 9" xfId="40737"/>
    <cellStyle name="40% - Accent5 2 3 4" xfId="1055"/>
    <cellStyle name="40% - Accent5 2 3 4 2" xfId="1860"/>
    <cellStyle name="40% - Accent5 2 3 4 2 2" xfId="3467"/>
    <cellStyle name="40% - Accent5 2 3 4 2 2 2" xfId="6691"/>
    <cellStyle name="40% - Accent5 2 3 4 2 2 2 2" xfId="13336"/>
    <cellStyle name="40% - Accent5 2 3 4 2 2 2 2 2" xfId="39920"/>
    <cellStyle name="40% - Accent5 2 3 4 2 2 2 2 3" xfId="26626"/>
    <cellStyle name="40% - Accent5 2 3 4 2 2 2 2 4" xfId="53213"/>
    <cellStyle name="40% - Accent5 2 3 4 2 2 2 3" xfId="33275"/>
    <cellStyle name="40% - Accent5 2 3 4 2 2 2 4" xfId="19982"/>
    <cellStyle name="40% - Accent5 2 3 4 2 2 2 5" xfId="46568"/>
    <cellStyle name="40% - Accent5 2 3 4 2 2 3" xfId="10113"/>
    <cellStyle name="40% - Accent5 2 3 4 2 2 3 2" xfId="36697"/>
    <cellStyle name="40% - Accent5 2 3 4 2 2 3 3" xfId="23403"/>
    <cellStyle name="40% - Accent5 2 3 4 2 2 3 4" xfId="49990"/>
    <cellStyle name="40% - Accent5 2 3 4 2 2 4" xfId="30052"/>
    <cellStyle name="40% - Accent5 2 3 4 2 2 5" xfId="16759"/>
    <cellStyle name="40% - Accent5 2 3 4 2 2 6" xfId="43345"/>
    <cellStyle name="40% - Accent5 2 3 4 2 3" xfId="5086"/>
    <cellStyle name="40% - Accent5 2 3 4 2 3 2" xfId="11731"/>
    <cellStyle name="40% - Accent5 2 3 4 2 3 2 2" xfId="38315"/>
    <cellStyle name="40% - Accent5 2 3 4 2 3 2 3" xfId="25021"/>
    <cellStyle name="40% - Accent5 2 3 4 2 3 2 4" xfId="51608"/>
    <cellStyle name="40% - Accent5 2 3 4 2 3 3" xfId="31670"/>
    <cellStyle name="40% - Accent5 2 3 4 2 3 4" xfId="18377"/>
    <cellStyle name="40% - Accent5 2 3 4 2 3 5" xfId="44963"/>
    <cellStyle name="40% - Accent5 2 3 4 2 4" xfId="8508"/>
    <cellStyle name="40% - Accent5 2 3 4 2 4 2" xfId="35092"/>
    <cellStyle name="40% - Accent5 2 3 4 2 4 3" xfId="21798"/>
    <cellStyle name="40% - Accent5 2 3 4 2 4 4" xfId="48385"/>
    <cellStyle name="40% - Accent5 2 3 4 2 5" xfId="28447"/>
    <cellStyle name="40% - Accent5 2 3 4 2 6" xfId="15154"/>
    <cellStyle name="40% - Accent5 2 3 4 2 7" xfId="41740"/>
    <cellStyle name="40% - Accent5 2 3 4 3" xfId="2665"/>
    <cellStyle name="40% - Accent5 2 3 4 3 2" xfId="5889"/>
    <cellStyle name="40% - Accent5 2 3 4 3 2 2" xfId="12534"/>
    <cellStyle name="40% - Accent5 2 3 4 3 2 2 2" xfId="39118"/>
    <cellStyle name="40% - Accent5 2 3 4 3 2 2 3" xfId="25824"/>
    <cellStyle name="40% - Accent5 2 3 4 3 2 2 4" xfId="52411"/>
    <cellStyle name="40% - Accent5 2 3 4 3 2 3" xfId="32473"/>
    <cellStyle name="40% - Accent5 2 3 4 3 2 4" xfId="19180"/>
    <cellStyle name="40% - Accent5 2 3 4 3 2 5" xfId="45766"/>
    <cellStyle name="40% - Accent5 2 3 4 3 3" xfId="9311"/>
    <cellStyle name="40% - Accent5 2 3 4 3 3 2" xfId="35895"/>
    <cellStyle name="40% - Accent5 2 3 4 3 3 3" xfId="22601"/>
    <cellStyle name="40% - Accent5 2 3 4 3 3 4" xfId="49188"/>
    <cellStyle name="40% - Accent5 2 3 4 3 4" xfId="29250"/>
    <cellStyle name="40% - Accent5 2 3 4 3 5" xfId="15957"/>
    <cellStyle name="40% - Accent5 2 3 4 3 6" xfId="42543"/>
    <cellStyle name="40% - Accent5 2 3 4 4" xfId="4284"/>
    <cellStyle name="40% - Accent5 2 3 4 4 2" xfId="10929"/>
    <cellStyle name="40% - Accent5 2 3 4 4 2 2" xfId="37513"/>
    <cellStyle name="40% - Accent5 2 3 4 4 2 3" xfId="24219"/>
    <cellStyle name="40% - Accent5 2 3 4 4 2 4" xfId="50806"/>
    <cellStyle name="40% - Accent5 2 3 4 4 3" xfId="30868"/>
    <cellStyle name="40% - Accent5 2 3 4 4 4" xfId="17575"/>
    <cellStyle name="40% - Accent5 2 3 4 4 5" xfId="44161"/>
    <cellStyle name="40% - Accent5 2 3 4 5" xfId="7706"/>
    <cellStyle name="40% - Accent5 2 3 4 5 2" xfId="34290"/>
    <cellStyle name="40% - Accent5 2 3 4 5 3" xfId="20996"/>
    <cellStyle name="40% - Accent5 2 3 4 5 4" xfId="47583"/>
    <cellStyle name="40% - Accent5 2 3 4 6" xfId="27645"/>
    <cellStyle name="40% - Accent5 2 3 4 7" xfId="14352"/>
    <cellStyle name="40% - Accent5 2 3 4 8" xfId="40938"/>
    <cellStyle name="40% - Accent5 2 3 5" xfId="1459"/>
    <cellStyle name="40% - Accent5 2 3 5 2" xfId="3066"/>
    <cellStyle name="40% - Accent5 2 3 5 2 2" xfId="6290"/>
    <cellStyle name="40% - Accent5 2 3 5 2 2 2" xfId="12935"/>
    <cellStyle name="40% - Accent5 2 3 5 2 2 2 2" xfId="39519"/>
    <cellStyle name="40% - Accent5 2 3 5 2 2 2 3" xfId="26225"/>
    <cellStyle name="40% - Accent5 2 3 5 2 2 2 4" xfId="52812"/>
    <cellStyle name="40% - Accent5 2 3 5 2 2 3" xfId="32874"/>
    <cellStyle name="40% - Accent5 2 3 5 2 2 4" xfId="19581"/>
    <cellStyle name="40% - Accent5 2 3 5 2 2 5" xfId="46167"/>
    <cellStyle name="40% - Accent5 2 3 5 2 3" xfId="9712"/>
    <cellStyle name="40% - Accent5 2 3 5 2 3 2" xfId="36296"/>
    <cellStyle name="40% - Accent5 2 3 5 2 3 3" xfId="23002"/>
    <cellStyle name="40% - Accent5 2 3 5 2 3 4" xfId="49589"/>
    <cellStyle name="40% - Accent5 2 3 5 2 4" xfId="29651"/>
    <cellStyle name="40% - Accent5 2 3 5 2 5" xfId="16358"/>
    <cellStyle name="40% - Accent5 2 3 5 2 6" xfId="42944"/>
    <cellStyle name="40% - Accent5 2 3 5 3" xfId="4685"/>
    <cellStyle name="40% - Accent5 2 3 5 3 2" xfId="11330"/>
    <cellStyle name="40% - Accent5 2 3 5 3 2 2" xfId="37914"/>
    <cellStyle name="40% - Accent5 2 3 5 3 2 3" xfId="24620"/>
    <cellStyle name="40% - Accent5 2 3 5 3 2 4" xfId="51207"/>
    <cellStyle name="40% - Accent5 2 3 5 3 3" xfId="31269"/>
    <cellStyle name="40% - Accent5 2 3 5 3 4" xfId="17976"/>
    <cellStyle name="40% - Accent5 2 3 5 3 5" xfId="44562"/>
    <cellStyle name="40% - Accent5 2 3 5 4" xfId="8107"/>
    <cellStyle name="40% - Accent5 2 3 5 4 2" xfId="34691"/>
    <cellStyle name="40% - Accent5 2 3 5 4 3" xfId="21397"/>
    <cellStyle name="40% - Accent5 2 3 5 4 4" xfId="47984"/>
    <cellStyle name="40% - Accent5 2 3 5 5" xfId="28046"/>
    <cellStyle name="40% - Accent5 2 3 5 6" xfId="14753"/>
    <cellStyle name="40% - Accent5 2 3 5 7" xfId="41339"/>
    <cellStyle name="40% - Accent5 2 3 6" xfId="2264"/>
    <cellStyle name="40% - Accent5 2 3 6 2" xfId="5488"/>
    <cellStyle name="40% - Accent5 2 3 6 2 2" xfId="12133"/>
    <cellStyle name="40% - Accent5 2 3 6 2 2 2" xfId="38717"/>
    <cellStyle name="40% - Accent5 2 3 6 2 2 3" xfId="25423"/>
    <cellStyle name="40% - Accent5 2 3 6 2 2 4" xfId="52010"/>
    <cellStyle name="40% - Accent5 2 3 6 2 3" xfId="32072"/>
    <cellStyle name="40% - Accent5 2 3 6 2 4" xfId="18779"/>
    <cellStyle name="40% - Accent5 2 3 6 2 5" xfId="45365"/>
    <cellStyle name="40% - Accent5 2 3 6 3" xfId="8910"/>
    <cellStyle name="40% - Accent5 2 3 6 3 2" xfId="35494"/>
    <cellStyle name="40% - Accent5 2 3 6 3 3" xfId="22200"/>
    <cellStyle name="40% - Accent5 2 3 6 3 4" xfId="48787"/>
    <cellStyle name="40% - Accent5 2 3 6 4" xfId="28849"/>
    <cellStyle name="40% - Accent5 2 3 6 5" xfId="15556"/>
    <cellStyle name="40% - Accent5 2 3 6 6" xfId="42142"/>
    <cellStyle name="40% - Accent5 2 3 7" xfId="3883"/>
    <cellStyle name="40% - Accent5 2 3 7 2" xfId="10528"/>
    <cellStyle name="40% - Accent5 2 3 7 2 2" xfId="37112"/>
    <cellStyle name="40% - Accent5 2 3 7 2 3" xfId="23818"/>
    <cellStyle name="40% - Accent5 2 3 7 2 4" xfId="50405"/>
    <cellStyle name="40% - Accent5 2 3 7 3" xfId="30467"/>
    <cellStyle name="40% - Accent5 2 3 7 4" xfId="17174"/>
    <cellStyle name="40% - Accent5 2 3 7 5" xfId="43760"/>
    <cellStyle name="40% - Accent5 2 3 8" xfId="7105"/>
    <cellStyle name="40% - Accent5 2 3 8 2" xfId="13750"/>
    <cellStyle name="40% - Accent5 2 3 8 2 2" xfId="40334"/>
    <cellStyle name="40% - Accent5 2 3 8 2 3" xfId="27040"/>
    <cellStyle name="40% - Accent5 2 3 8 2 4" xfId="53627"/>
    <cellStyle name="40% - Accent5 2 3 8 3" xfId="33689"/>
    <cellStyle name="40% - Accent5 2 3 8 4" xfId="20395"/>
    <cellStyle name="40% - Accent5 2 3 8 5" xfId="46982"/>
    <cellStyle name="40% - Accent5 2 3 9" xfId="7305"/>
    <cellStyle name="40% - Accent5 2 3 9 2" xfId="33889"/>
    <cellStyle name="40% - Accent5 2 3 9 3" xfId="20595"/>
    <cellStyle name="40% - Accent5 2 3 9 4" xfId="47182"/>
    <cellStyle name="40% - Accent5 2 4" xfId="752"/>
    <cellStyle name="40% - Accent5 2 4 10" xfId="14051"/>
    <cellStyle name="40% - Accent5 2 4 11" xfId="40637"/>
    <cellStyle name="40% - Accent5 2 4 2" xfId="953"/>
    <cellStyle name="40% - Accent5 2 4 2 2" xfId="1355"/>
    <cellStyle name="40% - Accent5 2 4 2 2 2" xfId="2160"/>
    <cellStyle name="40% - Accent5 2 4 2 2 2 2" xfId="3767"/>
    <cellStyle name="40% - Accent5 2 4 2 2 2 2 2" xfId="6991"/>
    <cellStyle name="40% - Accent5 2 4 2 2 2 2 2 2" xfId="13636"/>
    <cellStyle name="40% - Accent5 2 4 2 2 2 2 2 2 2" xfId="40220"/>
    <cellStyle name="40% - Accent5 2 4 2 2 2 2 2 2 3" xfId="26926"/>
    <cellStyle name="40% - Accent5 2 4 2 2 2 2 2 2 4" xfId="53513"/>
    <cellStyle name="40% - Accent5 2 4 2 2 2 2 2 3" xfId="33575"/>
    <cellStyle name="40% - Accent5 2 4 2 2 2 2 2 4" xfId="20282"/>
    <cellStyle name="40% - Accent5 2 4 2 2 2 2 2 5" xfId="46868"/>
    <cellStyle name="40% - Accent5 2 4 2 2 2 2 3" xfId="10413"/>
    <cellStyle name="40% - Accent5 2 4 2 2 2 2 3 2" xfId="36997"/>
    <cellStyle name="40% - Accent5 2 4 2 2 2 2 3 3" xfId="23703"/>
    <cellStyle name="40% - Accent5 2 4 2 2 2 2 3 4" xfId="50290"/>
    <cellStyle name="40% - Accent5 2 4 2 2 2 2 4" xfId="30352"/>
    <cellStyle name="40% - Accent5 2 4 2 2 2 2 5" xfId="17059"/>
    <cellStyle name="40% - Accent5 2 4 2 2 2 2 6" xfId="43645"/>
    <cellStyle name="40% - Accent5 2 4 2 2 2 3" xfId="5386"/>
    <cellStyle name="40% - Accent5 2 4 2 2 2 3 2" xfId="12031"/>
    <cellStyle name="40% - Accent5 2 4 2 2 2 3 2 2" xfId="38615"/>
    <cellStyle name="40% - Accent5 2 4 2 2 2 3 2 3" xfId="25321"/>
    <cellStyle name="40% - Accent5 2 4 2 2 2 3 2 4" xfId="51908"/>
    <cellStyle name="40% - Accent5 2 4 2 2 2 3 3" xfId="31970"/>
    <cellStyle name="40% - Accent5 2 4 2 2 2 3 4" xfId="18677"/>
    <cellStyle name="40% - Accent5 2 4 2 2 2 3 5" xfId="45263"/>
    <cellStyle name="40% - Accent5 2 4 2 2 2 4" xfId="8808"/>
    <cellStyle name="40% - Accent5 2 4 2 2 2 4 2" xfId="35392"/>
    <cellStyle name="40% - Accent5 2 4 2 2 2 4 3" xfId="22098"/>
    <cellStyle name="40% - Accent5 2 4 2 2 2 4 4" xfId="48685"/>
    <cellStyle name="40% - Accent5 2 4 2 2 2 5" xfId="28747"/>
    <cellStyle name="40% - Accent5 2 4 2 2 2 6" xfId="15454"/>
    <cellStyle name="40% - Accent5 2 4 2 2 2 7" xfId="42040"/>
    <cellStyle name="40% - Accent5 2 4 2 2 3" xfId="2965"/>
    <cellStyle name="40% - Accent5 2 4 2 2 3 2" xfId="6189"/>
    <cellStyle name="40% - Accent5 2 4 2 2 3 2 2" xfId="12834"/>
    <cellStyle name="40% - Accent5 2 4 2 2 3 2 2 2" xfId="39418"/>
    <cellStyle name="40% - Accent5 2 4 2 2 3 2 2 3" xfId="26124"/>
    <cellStyle name="40% - Accent5 2 4 2 2 3 2 2 4" xfId="52711"/>
    <cellStyle name="40% - Accent5 2 4 2 2 3 2 3" xfId="32773"/>
    <cellStyle name="40% - Accent5 2 4 2 2 3 2 4" xfId="19480"/>
    <cellStyle name="40% - Accent5 2 4 2 2 3 2 5" xfId="46066"/>
    <cellStyle name="40% - Accent5 2 4 2 2 3 3" xfId="9611"/>
    <cellStyle name="40% - Accent5 2 4 2 2 3 3 2" xfId="36195"/>
    <cellStyle name="40% - Accent5 2 4 2 2 3 3 3" xfId="22901"/>
    <cellStyle name="40% - Accent5 2 4 2 2 3 3 4" xfId="49488"/>
    <cellStyle name="40% - Accent5 2 4 2 2 3 4" xfId="29550"/>
    <cellStyle name="40% - Accent5 2 4 2 2 3 5" xfId="16257"/>
    <cellStyle name="40% - Accent5 2 4 2 2 3 6" xfId="42843"/>
    <cellStyle name="40% - Accent5 2 4 2 2 4" xfId="4584"/>
    <cellStyle name="40% - Accent5 2 4 2 2 4 2" xfId="11229"/>
    <cellStyle name="40% - Accent5 2 4 2 2 4 2 2" xfId="37813"/>
    <cellStyle name="40% - Accent5 2 4 2 2 4 2 3" xfId="24519"/>
    <cellStyle name="40% - Accent5 2 4 2 2 4 2 4" xfId="51106"/>
    <cellStyle name="40% - Accent5 2 4 2 2 4 3" xfId="31168"/>
    <cellStyle name="40% - Accent5 2 4 2 2 4 4" xfId="17875"/>
    <cellStyle name="40% - Accent5 2 4 2 2 4 5" xfId="44461"/>
    <cellStyle name="40% - Accent5 2 4 2 2 5" xfId="8006"/>
    <cellStyle name="40% - Accent5 2 4 2 2 5 2" xfId="34590"/>
    <cellStyle name="40% - Accent5 2 4 2 2 5 3" xfId="21296"/>
    <cellStyle name="40% - Accent5 2 4 2 2 5 4" xfId="47883"/>
    <cellStyle name="40% - Accent5 2 4 2 2 6" xfId="27945"/>
    <cellStyle name="40% - Accent5 2 4 2 2 7" xfId="14652"/>
    <cellStyle name="40% - Accent5 2 4 2 2 8" xfId="41238"/>
    <cellStyle name="40% - Accent5 2 4 2 3" xfId="1759"/>
    <cellStyle name="40% - Accent5 2 4 2 3 2" xfId="3366"/>
    <cellStyle name="40% - Accent5 2 4 2 3 2 2" xfId="6590"/>
    <cellStyle name="40% - Accent5 2 4 2 3 2 2 2" xfId="13235"/>
    <cellStyle name="40% - Accent5 2 4 2 3 2 2 2 2" xfId="39819"/>
    <cellStyle name="40% - Accent5 2 4 2 3 2 2 2 3" xfId="26525"/>
    <cellStyle name="40% - Accent5 2 4 2 3 2 2 2 4" xfId="53112"/>
    <cellStyle name="40% - Accent5 2 4 2 3 2 2 3" xfId="33174"/>
    <cellStyle name="40% - Accent5 2 4 2 3 2 2 4" xfId="19881"/>
    <cellStyle name="40% - Accent5 2 4 2 3 2 2 5" xfId="46467"/>
    <cellStyle name="40% - Accent5 2 4 2 3 2 3" xfId="10012"/>
    <cellStyle name="40% - Accent5 2 4 2 3 2 3 2" xfId="36596"/>
    <cellStyle name="40% - Accent5 2 4 2 3 2 3 3" xfId="23302"/>
    <cellStyle name="40% - Accent5 2 4 2 3 2 3 4" xfId="49889"/>
    <cellStyle name="40% - Accent5 2 4 2 3 2 4" xfId="29951"/>
    <cellStyle name="40% - Accent5 2 4 2 3 2 5" xfId="16658"/>
    <cellStyle name="40% - Accent5 2 4 2 3 2 6" xfId="43244"/>
    <cellStyle name="40% - Accent5 2 4 2 3 3" xfId="4985"/>
    <cellStyle name="40% - Accent5 2 4 2 3 3 2" xfId="11630"/>
    <cellStyle name="40% - Accent5 2 4 2 3 3 2 2" xfId="38214"/>
    <cellStyle name="40% - Accent5 2 4 2 3 3 2 3" xfId="24920"/>
    <cellStyle name="40% - Accent5 2 4 2 3 3 2 4" xfId="51507"/>
    <cellStyle name="40% - Accent5 2 4 2 3 3 3" xfId="31569"/>
    <cellStyle name="40% - Accent5 2 4 2 3 3 4" xfId="18276"/>
    <cellStyle name="40% - Accent5 2 4 2 3 3 5" xfId="44862"/>
    <cellStyle name="40% - Accent5 2 4 2 3 4" xfId="8407"/>
    <cellStyle name="40% - Accent5 2 4 2 3 4 2" xfId="34991"/>
    <cellStyle name="40% - Accent5 2 4 2 3 4 3" xfId="21697"/>
    <cellStyle name="40% - Accent5 2 4 2 3 4 4" xfId="48284"/>
    <cellStyle name="40% - Accent5 2 4 2 3 5" xfId="28346"/>
    <cellStyle name="40% - Accent5 2 4 2 3 6" xfId="15053"/>
    <cellStyle name="40% - Accent5 2 4 2 3 7" xfId="41639"/>
    <cellStyle name="40% - Accent5 2 4 2 4" xfId="2564"/>
    <cellStyle name="40% - Accent5 2 4 2 4 2" xfId="5788"/>
    <cellStyle name="40% - Accent5 2 4 2 4 2 2" xfId="12433"/>
    <cellStyle name="40% - Accent5 2 4 2 4 2 2 2" xfId="39017"/>
    <cellStyle name="40% - Accent5 2 4 2 4 2 2 3" xfId="25723"/>
    <cellStyle name="40% - Accent5 2 4 2 4 2 2 4" xfId="52310"/>
    <cellStyle name="40% - Accent5 2 4 2 4 2 3" xfId="32372"/>
    <cellStyle name="40% - Accent5 2 4 2 4 2 4" xfId="19079"/>
    <cellStyle name="40% - Accent5 2 4 2 4 2 5" xfId="45665"/>
    <cellStyle name="40% - Accent5 2 4 2 4 3" xfId="9210"/>
    <cellStyle name="40% - Accent5 2 4 2 4 3 2" xfId="35794"/>
    <cellStyle name="40% - Accent5 2 4 2 4 3 3" xfId="22500"/>
    <cellStyle name="40% - Accent5 2 4 2 4 3 4" xfId="49087"/>
    <cellStyle name="40% - Accent5 2 4 2 4 4" xfId="29149"/>
    <cellStyle name="40% - Accent5 2 4 2 4 5" xfId="15856"/>
    <cellStyle name="40% - Accent5 2 4 2 4 6" xfId="42442"/>
    <cellStyle name="40% - Accent5 2 4 2 5" xfId="4183"/>
    <cellStyle name="40% - Accent5 2 4 2 5 2" xfId="10828"/>
    <cellStyle name="40% - Accent5 2 4 2 5 2 2" xfId="37412"/>
    <cellStyle name="40% - Accent5 2 4 2 5 2 3" xfId="24118"/>
    <cellStyle name="40% - Accent5 2 4 2 5 2 4" xfId="50705"/>
    <cellStyle name="40% - Accent5 2 4 2 5 3" xfId="30767"/>
    <cellStyle name="40% - Accent5 2 4 2 5 4" xfId="17474"/>
    <cellStyle name="40% - Accent5 2 4 2 5 5" xfId="44060"/>
    <cellStyle name="40% - Accent5 2 4 2 6" xfId="7605"/>
    <cellStyle name="40% - Accent5 2 4 2 6 2" xfId="34189"/>
    <cellStyle name="40% - Accent5 2 4 2 6 3" xfId="20895"/>
    <cellStyle name="40% - Accent5 2 4 2 6 4" xfId="47482"/>
    <cellStyle name="40% - Accent5 2 4 2 7" xfId="27544"/>
    <cellStyle name="40% - Accent5 2 4 2 8" xfId="14251"/>
    <cellStyle name="40% - Accent5 2 4 2 9" xfId="40837"/>
    <cellStyle name="40% - Accent5 2 4 3" xfId="1155"/>
    <cellStyle name="40% - Accent5 2 4 3 2" xfId="1960"/>
    <cellStyle name="40% - Accent5 2 4 3 2 2" xfId="3567"/>
    <cellStyle name="40% - Accent5 2 4 3 2 2 2" xfId="6791"/>
    <cellStyle name="40% - Accent5 2 4 3 2 2 2 2" xfId="13436"/>
    <cellStyle name="40% - Accent5 2 4 3 2 2 2 2 2" xfId="40020"/>
    <cellStyle name="40% - Accent5 2 4 3 2 2 2 2 3" xfId="26726"/>
    <cellStyle name="40% - Accent5 2 4 3 2 2 2 2 4" xfId="53313"/>
    <cellStyle name="40% - Accent5 2 4 3 2 2 2 3" xfId="33375"/>
    <cellStyle name="40% - Accent5 2 4 3 2 2 2 4" xfId="20082"/>
    <cellStyle name="40% - Accent5 2 4 3 2 2 2 5" xfId="46668"/>
    <cellStyle name="40% - Accent5 2 4 3 2 2 3" xfId="10213"/>
    <cellStyle name="40% - Accent5 2 4 3 2 2 3 2" xfId="36797"/>
    <cellStyle name="40% - Accent5 2 4 3 2 2 3 3" xfId="23503"/>
    <cellStyle name="40% - Accent5 2 4 3 2 2 3 4" xfId="50090"/>
    <cellStyle name="40% - Accent5 2 4 3 2 2 4" xfId="30152"/>
    <cellStyle name="40% - Accent5 2 4 3 2 2 5" xfId="16859"/>
    <cellStyle name="40% - Accent5 2 4 3 2 2 6" xfId="43445"/>
    <cellStyle name="40% - Accent5 2 4 3 2 3" xfId="5186"/>
    <cellStyle name="40% - Accent5 2 4 3 2 3 2" xfId="11831"/>
    <cellStyle name="40% - Accent5 2 4 3 2 3 2 2" xfId="38415"/>
    <cellStyle name="40% - Accent5 2 4 3 2 3 2 3" xfId="25121"/>
    <cellStyle name="40% - Accent5 2 4 3 2 3 2 4" xfId="51708"/>
    <cellStyle name="40% - Accent5 2 4 3 2 3 3" xfId="31770"/>
    <cellStyle name="40% - Accent5 2 4 3 2 3 4" xfId="18477"/>
    <cellStyle name="40% - Accent5 2 4 3 2 3 5" xfId="45063"/>
    <cellStyle name="40% - Accent5 2 4 3 2 4" xfId="8608"/>
    <cellStyle name="40% - Accent5 2 4 3 2 4 2" xfId="35192"/>
    <cellStyle name="40% - Accent5 2 4 3 2 4 3" xfId="21898"/>
    <cellStyle name="40% - Accent5 2 4 3 2 4 4" xfId="48485"/>
    <cellStyle name="40% - Accent5 2 4 3 2 5" xfId="28547"/>
    <cellStyle name="40% - Accent5 2 4 3 2 6" xfId="15254"/>
    <cellStyle name="40% - Accent5 2 4 3 2 7" xfId="41840"/>
    <cellStyle name="40% - Accent5 2 4 3 3" xfId="2765"/>
    <cellStyle name="40% - Accent5 2 4 3 3 2" xfId="5989"/>
    <cellStyle name="40% - Accent5 2 4 3 3 2 2" xfId="12634"/>
    <cellStyle name="40% - Accent5 2 4 3 3 2 2 2" xfId="39218"/>
    <cellStyle name="40% - Accent5 2 4 3 3 2 2 3" xfId="25924"/>
    <cellStyle name="40% - Accent5 2 4 3 3 2 2 4" xfId="52511"/>
    <cellStyle name="40% - Accent5 2 4 3 3 2 3" xfId="32573"/>
    <cellStyle name="40% - Accent5 2 4 3 3 2 4" xfId="19280"/>
    <cellStyle name="40% - Accent5 2 4 3 3 2 5" xfId="45866"/>
    <cellStyle name="40% - Accent5 2 4 3 3 3" xfId="9411"/>
    <cellStyle name="40% - Accent5 2 4 3 3 3 2" xfId="35995"/>
    <cellStyle name="40% - Accent5 2 4 3 3 3 3" xfId="22701"/>
    <cellStyle name="40% - Accent5 2 4 3 3 3 4" xfId="49288"/>
    <cellStyle name="40% - Accent5 2 4 3 3 4" xfId="29350"/>
    <cellStyle name="40% - Accent5 2 4 3 3 5" xfId="16057"/>
    <cellStyle name="40% - Accent5 2 4 3 3 6" xfId="42643"/>
    <cellStyle name="40% - Accent5 2 4 3 4" xfId="4384"/>
    <cellStyle name="40% - Accent5 2 4 3 4 2" xfId="11029"/>
    <cellStyle name="40% - Accent5 2 4 3 4 2 2" xfId="37613"/>
    <cellStyle name="40% - Accent5 2 4 3 4 2 3" xfId="24319"/>
    <cellStyle name="40% - Accent5 2 4 3 4 2 4" xfId="50906"/>
    <cellStyle name="40% - Accent5 2 4 3 4 3" xfId="30968"/>
    <cellStyle name="40% - Accent5 2 4 3 4 4" xfId="17675"/>
    <cellStyle name="40% - Accent5 2 4 3 4 5" xfId="44261"/>
    <cellStyle name="40% - Accent5 2 4 3 5" xfId="7806"/>
    <cellStyle name="40% - Accent5 2 4 3 5 2" xfId="34390"/>
    <cellStyle name="40% - Accent5 2 4 3 5 3" xfId="21096"/>
    <cellStyle name="40% - Accent5 2 4 3 5 4" xfId="47683"/>
    <cellStyle name="40% - Accent5 2 4 3 6" xfId="27745"/>
    <cellStyle name="40% - Accent5 2 4 3 7" xfId="14452"/>
    <cellStyle name="40% - Accent5 2 4 3 8" xfId="41038"/>
    <cellStyle name="40% - Accent5 2 4 4" xfId="1559"/>
    <cellStyle name="40% - Accent5 2 4 4 2" xfId="3166"/>
    <cellStyle name="40% - Accent5 2 4 4 2 2" xfId="6390"/>
    <cellStyle name="40% - Accent5 2 4 4 2 2 2" xfId="13035"/>
    <cellStyle name="40% - Accent5 2 4 4 2 2 2 2" xfId="39619"/>
    <cellStyle name="40% - Accent5 2 4 4 2 2 2 3" xfId="26325"/>
    <cellStyle name="40% - Accent5 2 4 4 2 2 2 4" xfId="52912"/>
    <cellStyle name="40% - Accent5 2 4 4 2 2 3" xfId="32974"/>
    <cellStyle name="40% - Accent5 2 4 4 2 2 4" xfId="19681"/>
    <cellStyle name="40% - Accent5 2 4 4 2 2 5" xfId="46267"/>
    <cellStyle name="40% - Accent5 2 4 4 2 3" xfId="9812"/>
    <cellStyle name="40% - Accent5 2 4 4 2 3 2" xfId="36396"/>
    <cellStyle name="40% - Accent5 2 4 4 2 3 3" xfId="23102"/>
    <cellStyle name="40% - Accent5 2 4 4 2 3 4" xfId="49689"/>
    <cellStyle name="40% - Accent5 2 4 4 2 4" xfId="29751"/>
    <cellStyle name="40% - Accent5 2 4 4 2 5" xfId="16458"/>
    <cellStyle name="40% - Accent5 2 4 4 2 6" xfId="43044"/>
    <cellStyle name="40% - Accent5 2 4 4 3" xfId="4785"/>
    <cellStyle name="40% - Accent5 2 4 4 3 2" xfId="11430"/>
    <cellStyle name="40% - Accent5 2 4 4 3 2 2" xfId="38014"/>
    <cellStyle name="40% - Accent5 2 4 4 3 2 3" xfId="24720"/>
    <cellStyle name="40% - Accent5 2 4 4 3 2 4" xfId="51307"/>
    <cellStyle name="40% - Accent5 2 4 4 3 3" xfId="31369"/>
    <cellStyle name="40% - Accent5 2 4 4 3 4" xfId="18076"/>
    <cellStyle name="40% - Accent5 2 4 4 3 5" xfId="44662"/>
    <cellStyle name="40% - Accent5 2 4 4 4" xfId="8207"/>
    <cellStyle name="40% - Accent5 2 4 4 4 2" xfId="34791"/>
    <cellStyle name="40% - Accent5 2 4 4 4 3" xfId="21497"/>
    <cellStyle name="40% - Accent5 2 4 4 4 4" xfId="48084"/>
    <cellStyle name="40% - Accent5 2 4 4 5" xfId="28146"/>
    <cellStyle name="40% - Accent5 2 4 4 6" xfId="14853"/>
    <cellStyle name="40% - Accent5 2 4 4 7" xfId="41439"/>
    <cellStyle name="40% - Accent5 2 4 5" xfId="2364"/>
    <cellStyle name="40% - Accent5 2 4 5 2" xfId="5588"/>
    <cellStyle name="40% - Accent5 2 4 5 2 2" xfId="12233"/>
    <cellStyle name="40% - Accent5 2 4 5 2 2 2" xfId="38817"/>
    <cellStyle name="40% - Accent5 2 4 5 2 2 3" xfId="25523"/>
    <cellStyle name="40% - Accent5 2 4 5 2 2 4" xfId="52110"/>
    <cellStyle name="40% - Accent5 2 4 5 2 3" xfId="32172"/>
    <cellStyle name="40% - Accent5 2 4 5 2 4" xfId="18879"/>
    <cellStyle name="40% - Accent5 2 4 5 2 5" xfId="45465"/>
    <cellStyle name="40% - Accent5 2 4 5 3" xfId="9010"/>
    <cellStyle name="40% - Accent5 2 4 5 3 2" xfId="35594"/>
    <cellStyle name="40% - Accent5 2 4 5 3 3" xfId="22300"/>
    <cellStyle name="40% - Accent5 2 4 5 3 4" xfId="48887"/>
    <cellStyle name="40% - Accent5 2 4 5 4" xfId="28949"/>
    <cellStyle name="40% - Accent5 2 4 5 5" xfId="15656"/>
    <cellStyle name="40% - Accent5 2 4 5 6" xfId="42242"/>
    <cellStyle name="40% - Accent5 2 4 6" xfId="3983"/>
    <cellStyle name="40% - Accent5 2 4 6 2" xfId="10628"/>
    <cellStyle name="40% - Accent5 2 4 6 2 2" xfId="37212"/>
    <cellStyle name="40% - Accent5 2 4 6 2 3" xfId="23918"/>
    <cellStyle name="40% - Accent5 2 4 6 2 4" xfId="50505"/>
    <cellStyle name="40% - Accent5 2 4 6 3" xfId="30567"/>
    <cellStyle name="40% - Accent5 2 4 6 4" xfId="17274"/>
    <cellStyle name="40% - Accent5 2 4 6 5" xfId="43860"/>
    <cellStyle name="40% - Accent5 2 4 7" xfId="7205"/>
    <cellStyle name="40% - Accent5 2 4 7 2" xfId="13850"/>
    <cellStyle name="40% - Accent5 2 4 7 2 2" xfId="40434"/>
    <cellStyle name="40% - Accent5 2 4 7 2 3" xfId="27140"/>
    <cellStyle name="40% - Accent5 2 4 7 2 4" xfId="53727"/>
    <cellStyle name="40% - Accent5 2 4 7 3" xfId="33789"/>
    <cellStyle name="40% - Accent5 2 4 7 4" xfId="20495"/>
    <cellStyle name="40% - Accent5 2 4 7 5" xfId="47082"/>
    <cellStyle name="40% - Accent5 2 4 8" xfId="7405"/>
    <cellStyle name="40% - Accent5 2 4 8 2" xfId="33989"/>
    <cellStyle name="40% - Accent5 2 4 8 3" xfId="20695"/>
    <cellStyle name="40% - Accent5 2 4 8 4" xfId="47282"/>
    <cellStyle name="40% - Accent5 2 4 9" xfId="27344"/>
    <cellStyle name="40% - Accent5 2 5" xfId="811"/>
    <cellStyle name="40% - Accent5 2 5 2" xfId="1213"/>
    <cellStyle name="40% - Accent5 2 5 2 2" xfId="2018"/>
    <cellStyle name="40% - Accent5 2 5 2 2 2" xfId="3625"/>
    <cellStyle name="40% - Accent5 2 5 2 2 2 2" xfId="6849"/>
    <cellStyle name="40% - Accent5 2 5 2 2 2 2 2" xfId="13494"/>
    <cellStyle name="40% - Accent5 2 5 2 2 2 2 2 2" xfId="40078"/>
    <cellStyle name="40% - Accent5 2 5 2 2 2 2 2 3" xfId="26784"/>
    <cellStyle name="40% - Accent5 2 5 2 2 2 2 2 4" xfId="53371"/>
    <cellStyle name="40% - Accent5 2 5 2 2 2 2 3" xfId="33433"/>
    <cellStyle name="40% - Accent5 2 5 2 2 2 2 4" xfId="20140"/>
    <cellStyle name="40% - Accent5 2 5 2 2 2 2 5" xfId="46726"/>
    <cellStyle name="40% - Accent5 2 5 2 2 2 3" xfId="10271"/>
    <cellStyle name="40% - Accent5 2 5 2 2 2 3 2" xfId="36855"/>
    <cellStyle name="40% - Accent5 2 5 2 2 2 3 3" xfId="23561"/>
    <cellStyle name="40% - Accent5 2 5 2 2 2 3 4" xfId="50148"/>
    <cellStyle name="40% - Accent5 2 5 2 2 2 4" xfId="30210"/>
    <cellStyle name="40% - Accent5 2 5 2 2 2 5" xfId="16917"/>
    <cellStyle name="40% - Accent5 2 5 2 2 2 6" xfId="43503"/>
    <cellStyle name="40% - Accent5 2 5 2 2 3" xfId="5244"/>
    <cellStyle name="40% - Accent5 2 5 2 2 3 2" xfId="11889"/>
    <cellStyle name="40% - Accent5 2 5 2 2 3 2 2" xfId="38473"/>
    <cellStyle name="40% - Accent5 2 5 2 2 3 2 3" xfId="25179"/>
    <cellStyle name="40% - Accent5 2 5 2 2 3 2 4" xfId="51766"/>
    <cellStyle name="40% - Accent5 2 5 2 2 3 3" xfId="31828"/>
    <cellStyle name="40% - Accent5 2 5 2 2 3 4" xfId="18535"/>
    <cellStyle name="40% - Accent5 2 5 2 2 3 5" xfId="45121"/>
    <cellStyle name="40% - Accent5 2 5 2 2 4" xfId="8666"/>
    <cellStyle name="40% - Accent5 2 5 2 2 4 2" xfId="35250"/>
    <cellStyle name="40% - Accent5 2 5 2 2 4 3" xfId="21956"/>
    <cellStyle name="40% - Accent5 2 5 2 2 4 4" xfId="48543"/>
    <cellStyle name="40% - Accent5 2 5 2 2 5" xfId="28605"/>
    <cellStyle name="40% - Accent5 2 5 2 2 6" xfId="15312"/>
    <cellStyle name="40% - Accent5 2 5 2 2 7" xfId="41898"/>
    <cellStyle name="40% - Accent5 2 5 2 3" xfId="2823"/>
    <cellStyle name="40% - Accent5 2 5 2 3 2" xfId="6047"/>
    <cellStyle name="40% - Accent5 2 5 2 3 2 2" xfId="12692"/>
    <cellStyle name="40% - Accent5 2 5 2 3 2 2 2" xfId="39276"/>
    <cellStyle name="40% - Accent5 2 5 2 3 2 2 3" xfId="25982"/>
    <cellStyle name="40% - Accent5 2 5 2 3 2 2 4" xfId="52569"/>
    <cellStyle name="40% - Accent5 2 5 2 3 2 3" xfId="32631"/>
    <cellStyle name="40% - Accent5 2 5 2 3 2 4" xfId="19338"/>
    <cellStyle name="40% - Accent5 2 5 2 3 2 5" xfId="45924"/>
    <cellStyle name="40% - Accent5 2 5 2 3 3" xfId="9469"/>
    <cellStyle name="40% - Accent5 2 5 2 3 3 2" xfId="36053"/>
    <cellStyle name="40% - Accent5 2 5 2 3 3 3" xfId="22759"/>
    <cellStyle name="40% - Accent5 2 5 2 3 3 4" xfId="49346"/>
    <cellStyle name="40% - Accent5 2 5 2 3 4" xfId="29408"/>
    <cellStyle name="40% - Accent5 2 5 2 3 5" xfId="16115"/>
    <cellStyle name="40% - Accent5 2 5 2 3 6" xfId="42701"/>
    <cellStyle name="40% - Accent5 2 5 2 4" xfId="4442"/>
    <cellStyle name="40% - Accent5 2 5 2 4 2" xfId="11087"/>
    <cellStyle name="40% - Accent5 2 5 2 4 2 2" xfId="37671"/>
    <cellStyle name="40% - Accent5 2 5 2 4 2 3" xfId="24377"/>
    <cellStyle name="40% - Accent5 2 5 2 4 2 4" xfId="50964"/>
    <cellStyle name="40% - Accent5 2 5 2 4 3" xfId="31026"/>
    <cellStyle name="40% - Accent5 2 5 2 4 4" xfId="17733"/>
    <cellStyle name="40% - Accent5 2 5 2 4 5" xfId="44319"/>
    <cellStyle name="40% - Accent5 2 5 2 5" xfId="7864"/>
    <cellStyle name="40% - Accent5 2 5 2 5 2" xfId="34448"/>
    <cellStyle name="40% - Accent5 2 5 2 5 3" xfId="21154"/>
    <cellStyle name="40% - Accent5 2 5 2 5 4" xfId="47741"/>
    <cellStyle name="40% - Accent5 2 5 2 6" xfId="27803"/>
    <cellStyle name="40% - Accent5 2 5 2 7" xfId="14510"/>
    <cellStyle name="40% - Accent5 2 5 2 8" xfId="41096"/>
    <cellStyle name="40% - Accent5 2 5 3" xfId="1617"/>
    <cellStyle name="40% - Accent5 2 5 3 2" xfId="3224"/>
    <cellStyle name="40% - Accent5 2 5 3 2 2" xfId="6448"/>
    <cellStyle name="40% - Accent5 2 5 3 2 2 2" xfId="13093"/>
    <cellStyle name="40% - Accent5 2 5 3 2 2 2 2" xfId="39677"/>
    <cellStyle name="40% - Accent5 2 5 3 2 2 2 3" xfId="26383"/>
    <cellStyle name="40% - Accent5 2 5 3 2 2 2 4" xfId="52970"/>
    <cellStyle name="40% - Accent5 2 5 3 2 2 3" xfId="33032"/>
    <cellStyle name="40% - Accent5 2 5 3 2 2 4" xfId="19739"/>
    <cellStyle name="40% - Accent5 2 5 3 2 2 5" xfId="46325"/>
    <cellStyle name="40% - Accent5 2 5 3 2 3" xfId="9870"/>
    <cellStyle name="40% - Accent5 2 5 3 2 3 2" xfId="36454"/>
    <cellStyle name="40% - Accent5 2 5 3 2 3 3" xfId="23160"/>
    <cellStyle name="40% - Accent5 2 5 3 2 3 4" xfId="49747"/>
    <cellStyle name="40% - Accent5 2 5 3 2 4" xfId="29809"/>
    <cellStyle name="40% - Accent5 2 5 3 2 5" xfId="16516"/>
    <cellStyle name="40% - Accent5 2 5 3 2 6" xfId="43102"/>
    <cellStyle name="40% - Accent5 2 5 3 3" xfId="4843"/>
    <cellStyle name="40% - Accent5 2 5 3 3 2" xfId="11488"/>
    <cellStyle name="40% - Accent5 2 5 3 3 2 2" xfId="38072"/>
    <cellStyle name="40% - Accent5 2 5 3 3 2 3" xfId="24778"/>
    <cellStyle name="40% - Accent5 2 5 3 3 2 4" xfId="51365"/>
    <cellStyle name="40% - Accent5 2 5 3 3 3" xfId="31427"/>
    <cellStyle name="40% - Accent5 2 5 3 3 4" xfId="18134"/>
    <cellStyle name="40% - Accent5 2 5 3 3 5" xfId="44720"/>
    <cellStyle name="40% - Accent5 2 5 3 4" xfId="8265"/>
    <cellStyle name="40% - Accent5 2 5 3 4 2" xfId="34849"/>
    <cellStyle name="40% - Accent5 2 5 3 4 3" xfId="21555"/>
    <cellStyle name="40% - Accent5 2 5 3 4 4" xfId="48142"/>
    <cellStyle name="40% - Accent5 2 5 3 5" xfId="28204"/>
    <cellStyle name="40% - Accent5 2 5 3 6" xfId="14911"/>
    <cellStyle name="40% - Accent5 2 5 3 7" xfId="41497"/>
    <cellStyle name="40% - Accent5 2 5 4" xfId="2422"/>
    <cellStyle name="40% - Accent5 2 5 4 2" xfId="5646"/>
    <cellStyle name="40% - Accent5 2 5 4 2 2" xfId="12291"/>
    <cellStyle name="40% - Accent5 2 5 4 2 2 2" xfId="38875"/>
    <cellStyle name="40% - Accent5 2 5 4 2 2 3" xfId="25581"/>
    <cellStyle name="40% - Accent5 2 5 4 2 2 4" xfId="52168"/>
    <cellStyle name="40% - Accent5 2 5 4 2 3" xfId="32230"/>
    <cellStyle name="40% - Accent5 2 5 4 2 4" xfId="18937"/>
    <cellStyle name="40% - Accent5 2 5 4 2 5" xfId="45523"/>
    <cellStyle name="40% - Accent5 2 5 4 3" xfId="9068"/>
    <cellStyle name="40% - Accent5 2 5 4 3 2" xfId="35652"/>
    <cellStyle name="40% - Accent5 2 5 4 3 3" xfId="22358"/>
    <cellStyle name="40% - Accent5 2 5 4 3 4" xfId="48945"/>
    <cellStyle name="40% - Accent5 2 5 4 4" xfId="29007"/>
    <cellStyle name="40% - Accent5 2 5 4 5" xfId="15714"/>
    <cellStyle name="40% - Accent5 2 5 4 6" xfId="42300"/>
    <cellStyle name="40% - Accent5 2 5 5" xfId="4041"/>
    <cellStyle name="40% - Accent5 2 5 5 2" xfId="10686"/>
    <cellStyle name="40% - Accent5 2 5 5 2 2" xfId="37270"/>
    <cellStyle name="40% - Accent5 2 5 5 2 3" xfId="23976"/>
    <cellStyle name="40% - Accent5 2 5 5 2 4" xfId="50563"/>
    <cellStyle name="40% - Accent5 2 5 5 3" xfId="30625"/>
    <cellStyle name="40% - Accent5 2 5 5 4" xfId="17332"/>
    <cellStyle name="40% - Accent5 2 5 5 5" xfId="43918"/>
    <cellStyle name="40% - Accent5 2 5 6" xfId="7463"/>
    <cellStyle name="40% - Accent5 2 5 6 2" xfId="34047"/>
    <cellStyle name="40% - Accent5 2 5 6 3" xfId="20753"/>
    <cellStyle name="40% - Accent5 2 5 6 4" xfId="47340"/>
    <cellStyle name="40% - Accent5 2 5 7" xfId="27402"/>
    <cellStyle name="40% - Accent5 2 5 8" xfId="14109"/>
    <cellStyle name="40% - Accent5 2 5 9" xfId="40695"/>
    <cellStyle name="40% - Accent5 2 6" xfId="1013"/>
    <cellStyle name="40% - Accent5 2 6 2" xfId="1818"/>
    <cellStyle name="40% - Accent5 2 6 2 2" xfId="3425"/>
    <cellStyle name="40% - Accent5 2 6 2 2 2" xfId="6649"/>
    <cellStyle name="40% - Accent5 2 6 2 2 2 2" xfId="13294"/>
    <cellStyle name="40% - Accent5 2 6 2 2 2 2 2" xfId="39878"/>
    <cellStyle name="40% - Accent5 2 6 2 2 2 2 3" xfId="26584"/>
    <cellStyle name="40% - Accent5 2 6 2 2 2 2 4" xfId="53171"/>
    <cellStyle name="40% - Accent5 2 6 2 2 2 3" xfId="33233"/>
    <cellStyle name="40% - Accent5 2 6 2 2 2 4" xfId="19940"/>
    <cellStyle name="40% - Accent5 2 6 2 2 2 5" xfId="46526"/>
    <cellStyle name="40% - Accent5 2 6 2 2 3" xfId="10071"/>
    <cellStyle name="40% - Accent5 2 6 2 2 3 2" xfId="36655"/>
    <cellStyle name="40% - Accent5 2 6 2 2 3 3" xfId="23361"/>
    <cellStyle name="40% - Accent5 2 6 2 2 3 4" xfId="49948"/>
    <cellStyle name="40% - Accent5 2 6 2 2 4" xfId="30010"/>
    <cellStyle name="40% - Accent5 2 6 2 2 5" xfId="16717"/>
    <cellStyle name="40% - Accent5 2 6 2 2 6" xfId="43303"/>
    <cellStyle name="40% - Accent5 2 6 2 3" xfId="5044"/>
    <cellStyle name="40% - Accent5 2 6 2 3 2" xfId="11689"/>
    <cellStyle name="40% - Accent5 2 6 2 3 2 2" xfId="38273"/>
    <cellStyle name="40% - Accent5 2 6 2 3 2 3" xfId="24979"/>
    <cellStyle name="40% - Accent5 2 6 2 3 2 4" xfId="51566"/>
    <cellStyle name="40% - Accent5 2 6 2 3 3" xfId="31628"/>
    <cellStyle name="40% - Accent5 2 6 2 3 4" xfId="18335"/>
    <cellStyle name="40% - Accent5 2 6 2 3 5" xfId="44921"/>
    <cellStyle name="40% - Accent5 2 6 2 4" xfId="8466"/>
    <cellStyle name="40% - Accent5 2 6 2 4 2" xfId="35050"/>
    <cellStyle name="40% - Accent5 2 6 2 4 3" xfId="21756"/>
    <cellStyle name="40% - Accent5 2 6 2 4 4" xfId="48343"/>
    <cellStyle name="40% - Accent5 2 6 2 5" xfId="28405"/>
    <cellStyle name="40% - Accent5 2 6 2 6" xfId="15112"/>
    <cellStyle name="40% - Accent5 2 6 2 7" xfId="41698"/>
    <cellStyle name="40% - Accent5 2 6 3" xfId="2623"/>
    <cellStyle name="40% - Accent5 2 6 3 2" xfId="5847"/>
    <cellStyle name="40% - Accent5 2 6 3 2 2" xfId="12492"/>
    <cellStyle name="40% - Accent5 2 6 3 2 2 2" xfId="39076"/>
    <cellStyle name="40% - Accent5 2 6 3 2 2 3" xfId="25782"/>
    <cellStyle name="40% - Accent5 2 6 3 2 2 4" xfId="52369"/>
    <cellStyle name="40% - Accent5 2 6 3 2 3" xfId="32431"/>
    <cellStyle name="40% - Accent5 2 6 3 2 4" xfId="19138"/>
    <cellStyle name="40% - Accent5 2 6 3 2 5" xfId="45724"/>
    <cellStyle name="40% - Accent5 2 6 3 3" xfId="9269"/>
    <cellStyle name="40% - Accent5 2 6 3 3 2" xfId="35853"/>
    <cellStyle name="40% - Accent5 2 6 3 3 3" xfId="22559"/>
    <cellStyle name="40% - Accent5 2 6 3 3 4" xfId="49146"/>
    <cellStyle name="40% - Accent5 2 6 3 4" xfId="29208"/>
    <cellStyle name="40% - Accent5 2 6 3 5" xfId="15915"/>
    <cellStyle name="40% - Accent5 2 6 3 6" xfId="42501"/>
    <cellStyle name="40% - Accent5 2 6 4" xfId="4242"/>
    <cellStyle name="40% - Accent5 2 6 4 2" xfId="10887"/>
    <cellStyle name="40% - Accent5 2 6 4 2 2" xfId="37471"/>
    <cellStyle name="40% - Accent5 2 6 4 2 3" xfId="24177"/>
    <cellStyle name="40% - Accent5 2 6 4 2 4" xfId="50764"/>
    <cellStyle name="40% - Accent5 2 6 4 3" xfId="30826"/>
    <cellStyle name="40% - Accent5 2 6 4 4" xfId="17533"/>
    <cellStyle name="40% - Accent5 2 6 4 5" xfId="44119"/>
    <cellStyle name="40% - Accent5 2 6 5" xfId="7664"/>
    <cellStyle name="40% - Accent5 2 6 5 2" xfId="34248"/>
    <cellStyle name="40% - Accent5 2 6 5 3" xfId="20954"/>
    <cellStyle name="40% - Accent5 2 6 5 4" xfId="47541"/>
    <cellStyle name="40% - Accent5 2 6 6" xfId="27603"/>
    <cellStyle name="40% - Accent5 2 6 7" xfId="14310"/>
    <cellStyle name="40% - Accent5 2 6 8" xfId="40896"/>
    <cellStyle name="40% - Accent5 2 7" xfId="1417"/>
    <cellStyle name="40% - Accent5 2 7 2" xfId="3024"/>
    <cellStyle name="40% - Accent5 2 7 2 2" xfId="6248"/>
    <cellStyle name="40% - Accent5 2 7 2 2 2" xfId="12893"/>
    <cellStyle name="40% - Accent5 2 7 2 2 2 2" xfId="39477"/>
    <cellStyle name="40% - Accent5 2 7 2 2 2 3" xfId="26183"/>
    <cellStyle name="40% - Accent5 2 7 2 2 2 4" xfId="52770"/>
    <cellStyle name="40% - Accent5 2 7 2 2 3" xfId="32832"/>
    <cellStyle name="40% - Accent5 2 7 2 2 4" xfId="19539"/>
    <cellStyle name="40% - Accent5 2 7 2 2 5" xfId="46125"/>
    <cellStyle name="40% - Accent5 2 7 2 3" xfId="9670"/>
    <cellStyle name="40% - Accent5 2 7 2 3 2" xfId="36254"/>
    <cellStyle name="40% - Accent5 2 7 2 3 3" xfId="22960"/>
    <cellStyle name="40% - Accent5 2 7 2 3 4" xfId="49547"/>
    <cellStyle name="40% - Accent5 2 7 2 4" xfId="29609"/>
    <cellStyle name="40% - Accent5 2 7 2 5" xfId="16316"/>
    <cellStyle name="40% - Accent5 2 7 2 6" xfId="42902"/>
    <cellStyle name="40% - Accent5 2 7 3" xfId="4643"/>
    <cellStyle name="40% - Accent5 2 7 3 2" xfId="11288"/>
    <cellStyle name="40% - Accent5 2 7 3 2 2" xfId="37872"/>
    <cellStyle name="40% - Accent5 2 7 3 2 3" xfId="24578"/>
    <cellStyle name="40% - Accent5 2 7 3 2 4" xfId="51165"/>
    <cellStyle name="40% - Accent5 2 7 3 3" xfId="31227"/>
    <cellStyle name="40% - Accent5 2 7 3 4" xfId="17934"/>
    <cellStyle name="40% - Accent5 2 7 3 5" xfId="44520"/>
    <cellStyle name="40% - Accent5 2 7 4" xfId="8065"/>
    <cellStyle name="40% - Accent5 2 7 4 2" xfId="34649"/>
    <cellStyle name="40% - Accent5 2 7 4 3" xfId="21355"/>
    <cellStyle name="40% - Accent5 2 7 4 4" xfId="47942"/>
    <cellStyle name="40% - Accent5 2 7 5" xfId="28004"/>
    <cellStyle name="40% - Accent5 2 7 6" xfId="14711"/>
    <cellStyle name="40% - Accent5 2 7 7" xfId="41297"/>
    <cellStyle name="40% - Accent5 2 8" xfId="2222"/>
    <cellStyle name="40% - Accent5 2 8 2" xfId="5446"/>
    <cellStyle name="40% - Accent5 2 8 2 2" xfId="12091"/>
    <cellStyle name="40% - Accent5 2 8 2 2 2" xfId="38675"/>
    <cellStyle name="40% - Accent5 2 8 2 2 3" xfId="25381"/>
    <cellStyle name="40% - Accent5 2 8 2 2 4" xfId="51968"/>
    <cellStyle name="40% - Accent5 2 8 2 3" xfId="32030"/>
    <cellStyle name="40% - Accent5 2 8 2 4" xfId="18737"/>
    <cellStyle name="40% - Accent5 2 8 2 5" xfId="45323"/>
    <cellStyle name="40% - Accent5 2 8 3" xfId="8868"/>
    <cellStyle name="40% - Accent5 2 8 3 2" xfId="35452"/>
    <cellStyle name="40% - Accent5 2 8 3 3" xfId="22158"/>
    <cellStyle name="40% - Accent5 2 8 3 4" xfId="48745"/>
    <cellStyle name="40% - Accent5 2 8 4" xfId="28807"/>
    <cellStyle name="40% - Accent5 2 8 5" xfId="15514"/>
    <cellStyle name="40% - Accent5 2 8 6" xfId="42100"/>
    <cellStyle name="40% - Accent5 2 9" xfId="3841"/>
    <cellStyle name="40% - Accent5 2 9 2" xfId="10486"/>
    <cellStyle name="40% - Accent5 2 9 2 2" xfId="37070"/>
    <cellStyle name="40% - Accent5 2 9 2 3" xfId="23776"/>
    <cellStyle name="40% - Accent5 2 9 2 4" xfId="50363"/>
    <cellStyle name="40% - Accent5 2 9 3" xfId="30425"/>
    <cellStyle name="40% - Accent5 2 9 4" xfId="17132"/>
    <cellStyle name="40% - Accent5 2 9 5" xfId="43718"/>
    <cellStyle name="40% - Accent5 3" xfId="623"/>
    <cellStyle name="40% - Accent5 3 10" xfId="7277"/>
    <cellStyle name="40% - Accent5 3 10 2" xfId="33861"/>
    <cellStyle name="40% - Accent5 3 10 3" xfId="20567"/>
    <cellStyle name="40% - Accent5 3 10 4" xfId="47154"/>
    <cellStyle name="40% - Accent5 3 11" xfId="27216"/>
    <cellStyle name="40% - Accent5 3 12" xfId="13923"/>
    <cellStyle name="40% - Accent5 3 13" xfId="40509"/>
    <cellStyle name="40% - Accent5 3 2" xfId="665"/>
    <cellStyle name="40% - Accent5 3 2 10" xfId="27258"/>
    <cellStyle name="40% - Accent5 3 2 11" xfId="13965"/>
    <cellStyle name="40% - Accent5 3 2 12" xfId="40551"/>
    <cellStyle name="40% - Accent5 3 2 2" xfId="686"/>
    <cellStyle name="40% - Accent5 3 2 2 10" xfId="13986"/>
    <cellStyle name="40% - Accent5 3 2 2 11" xfId="40572"/>
    <cellStyle name="40% - Accent5 3 2 2 2" xfId="888"/>
    <cellStyle name="40% - Accent5 3 2 2 2 2" xfId="1290"/>
    <cellStyle name="40% - Accent5 3 2 2 2 2 2" xfId="2095"/>
    <cellStyle name="40% - Accent5 3 2 2 2 2 2 2" xfId="3702"/>
    <cellStyle name="40% - Accent5 3 2 2 2 2 2 2 2" xfId="6926"/>
    <cellStyle name="40% - Accent5 3 2 2 2 2 2 2 2 2" xfId="13571"/>
    <cellStyle name="40% - Accent5 3 2 2 2 2 2 2 2 2 2" xfId="40155"/>
    <cellStyle name="40% - Accent5 3 2 2 2 2 2 2 2 2 3" xfId="26861"/>
    <cellStyle name="40% - Accent5 3 2 2 2 2 2 2 2 2 4" xfId="53448"/>
    <cellStyle name="40% - Accent5 3 2 2 2 2 2 2 2 3" xfId="33510"/>
    <cellStyle name="40% - Accent5 3 2 2 2 2 2 2 2 4" xfId="20217"/>
    <cellStyle name="40% - Accent5 3 2 2 2 2 2 2 2 5" xfId="46803"/>
    <cellStyle name="40% - Accent5 3 2 2 2 2 2 2 3" xfId="10348"/>
    <cellStyle name="40% - Accent5 3 2 2 2 2 2 2 3 2" xfId="36932"/>
    <cellStyle name="40% - Accent5 3 2 2 2 2 2 2 3 3" xfId="23638"/>
    <cellStyle name="40% - Accent5 3 2 2 2 2 2 2 3 4" xfId="50225"/>
    <cellStyle name="40% - Accent5 3 2 2 2 2 2 2 4" xfId="30287"/>
    <cellStyle name="40% - Accent5 3 2 2 2 2 2 2 5" xfId="16994"/>
    <cellStyle name="40% - Accent5 3 2 2 2 2 2 2 6" xfId="43580"/>
    <cellStyle name="40% - Accent5 3 2 2 2 2 2 3" xfId="5321"/>
    <cellStyle name="40% - Accent5 3 2 2 2 2 2 3 2" xfId="11966"/>
    <cellStyle name="40% - Accent5 3 2 2 2 2 2 3 2 2" xfId="38550"/>
    <cellStyle name="40% - Accent5 3 2 2 2 2 2 3 2 3" xfId="25256"/>
    <cellStyle name="40% - Accent5 3 2 2 2 2 2 3 2 4" xfId="51843"/>
    <cellStyle name="40% - Accent5 3 2 2 2 2 2 3 3" xfId="31905"/>
    <cellStyle name="40% - Accent5 3 2 2 2 2 2 3 4" xfId="18612"/>
    <cellStyle name="40% - Accent5 3 2 2 2 2 2 3 5" xfId="45198"/>
    <cellStyle name="40% - Accent5 3 2 2 2 2 2 4" xfId="8743"/>
    <cellStyle name="40% - Accent5 3 2 2 2 2 2 4 2" xfId="35327"/>
    <cellStyle name="40% - Accent5 3 2 2 2 2 2 4 3" xfId="22033"/>
    <cellStyle name="40% - Accent5 3 2 2 2 2 2 4 4" xfId="48620"/>
    <cellStyle name="40% - Accent5 3 2 2 2 2 2 5" xfId="28682"/>
    <cellStyle name="40% - Accent5 3 2 2 2 2 2 6" xfId="15389"/>
    <cellStyle name="40% - Accent5 3 2 2 2 2 2 7" xfId="41975"/>
    <cellStyle name="40% - Accent5 3 2 2 2 2 3" xfId="2900"/>
    <cellStyle name="40% - Accent5 3 2 2 2 2 3 2" xfId="6124"/>
    <cellStyle name="40% - Accent5 3 2 2 2 2 3 2 2" xfId="12769"/>
    <cellStyle name="40% - Accent5 3 2 2 2 2 3 2 2 2" xfId="39353"/>
    <cellStyle name="40% - Accent5 3 2 2 2 2 3 2 2 3" xfId="26059"/>
    <cellStyle name="40% - Accent5 3 2 2 2 2 3 2 2 4" xfId="52646"/>
    <cellStyle name="40% - Accent5 3 2 2 2 2 3 2 3" xfId="32708"/>
    <cellStyle name="40% - Accent5 3 2 2 2 2 3 2 4" xfId="19415"/>
    <cellStyle name="40% - Accent5 3 2 2 2 2 3 2 5" xfId="46001"/>
    <cellStyle name="40% - Accent5 3 2 2 2 2 3 3" xfId="9546"/>
    <cellStyle name="40% - Accent5 3 2 2 2 2 3 3 2" xfId="36130"/>
    <cellStyle name="40% - Accent5 3 2 2 2 2 3 3 3" xfId="22836"/>
    <cellStyle name="40% - Accent5 3 2 2 2 2 3 3 4" xfId="49423"/>
    <cellStyle name="40% - Accent5 3 2 2 2 2 3 4" xfId="29485"/>
    <cellStyle name="40% - Accent5 3 2 2 2 2 3 5" xfId="16192"/>
    <cellStyle name="40% - Accent5 3 2 2 2 2 3 6" xfId="42778"/>
    <cellStyle name="40% - Accent5 3 2 2 2 2 4" xfId="4519"/>
    <cellStyle name="40% - Accent5 3 2 2 2 2 4 2" xfId="11164"/>
    <cellStyle name="40% - Accent5 3 2 2 2 2 4 2 2" xfId="37748"/>
    <cellStyle name="40% - Accent5 3 2 2 2 2 4 2 3" xfId="24454"/>
    <cellStyle name="40% - Accent5 3 2 2 2 2 4 2 4" xfId="51041"/>
    <cellStyle name="40% - Accent5 3 2 2 2 2 4 3" xfId="31103"/>
    <cellStyle name="40% - Accent5 3 2 2 2 2 4 4" xfId="17810"/>
    <cellStyle name="40% - Accent5 3 2 2 2 2 4 5" xfId="44396"/>
    <cellStyle name="40% - Accent5 3 2 2 2 2 5" xfId="7941"/>
    <cellStyle name="40% - Accent5 3 2 2 2 2 5 2" xfId="34525"/>
    <cellStyle name="40% - Accent5 3 2 2 2 2 5 3" xfId="21231"/>
    <cellStyle name="40% - Accent5 3 2 2 2 2 5 4" xfId="47818"/>
    <cellStyle name="40% - Accent5 3 2 2 2 2 6" xfId="27880"/>
    <cellStyle name="40% - Accent5 3 2 2 2 2 7" xfId="14587"/>
    <cellStyle name="40% - Accent5 3 2 2 2 2 8" xfId="41173"/>
    <cellStyle name="40% - Accent5 3 2 2 2 3" xfId="1694"/>
    <cellStyle name="40% - Accent5 3 2 2 2 3 2" xfId="3301"/>
    <cellStyle name="40% - Accent5 3 2 2 2 3 2 2" xfId="6525"/>
    <cellStyle name="40% - Accent5 3 2 2 2 3 2 2 2" xfId="13170"/>
    <cellStyle name="40% - Accent5 3 2 2 2 3 2 2 2 2" xfId="39754"/>
    <cellStyle name="40% - Accent5 3 2 2 2 3 2 2 2 3" xfId="26460"/>
    <cellStyle name="40% - Accent5 3 2 2 2 3 2 2 2 4" xfId="53047"/>
    <cellStyle name="40% - Accent5 3 2 2 2 3 2 2 3" xfId="33109"/>
    <cellStyle name="40% - Accent5 3 2 2 2 3 2 2 4" xfId="19816"/>
    <cellStyle name="40% - Accent5 3 2 2 2 3 2 2 5" xfId="46402"/>
    <cellStyle name="40% - Accent5 3 2 2 2 3 2 3" xfId="9947"/>
    <cellStyle name="40% - Accent5 3 2 2 2 3 2 3 2" xfId="36531"/>
    <cellStyle name="40% - Accent5 3 2 2 2 3 2 3 3" xfId="23237"/>
    <cellStyle name="40% - Accent5 3 2 2 2 3 2 3 4" xfId="49824"/>
    <cellStyle name="40% - Accent5 3 2 2 2 3 2 4" xfId="29886"/>
    <cellStyle name="40% - Accent5 3 2 2 2 3 2 5" xfId="16593"/>
    <cellStyle name="40% - Accent5 3 2 2 2 3 2 6" xfId="43179"/>
    <cellStyle name="40% - Accent5 3 2 2 2 3 3" xfId="4920"/>
    <cellStyle name="40% - Accent5 3 2 2 2 3 3 2" xfId="11565"/>
    <cellStyle name="40% - Accent5 3 2 2 2 3 3 2 2" xfId="38149"/>
    <cellStyle name="40% - Accent5 3 2 2 2 3 3 2 3" xfId="24855"/>
    <cellStyle name="40% - Accent5 3 2 2 2 3 3 2 4" xfId="51442"/>
    <cellStyle name="40% - Accent5 3 2 2 2 3 3 3" xfId="31504"/>
    <cellStyle name="40% - Accent5 3 2 2 2 3 3 4" xfId="18211"/>
    <cellStyle name="40% - Accent5 3 2 2 2 3 3 5" xfId="44797"/>
    <cellStyle name="40% - Accent5 3 2 2 2 3 4" xfId="8342"/>
    <cellStyle name="40% - Accent5 3 2 2 2 3 4 2" xfId="34926"/>
    <cellStyle name="40% - Accent5 3 2 2 2 3 4 3" xfId="21632"/>
    <cellStyle name="40% - Accent5 3 2 2 2 3 4 4" xfId="48219"/>
    <cellStyle name="40% - Accent5 3 2 2 2 3 5" xfId="28281"/>
    <cellStyle name="40% - Accent5 3 2 2 2 3 6" xfId="14988"/>
    <cellStyle name="40% - Accent5 3 2 2 2 3 7" xfId="41574"/>
    <cellStyle name="40% - Accent5 3 2 2 2 4" xfId="2499"/>
    <cellStyle name="40% - Accent5 3 2 2 2 4 2" xfId="5723"/>
    <cellStyle name="40% - Accent5 3 2 2 2 4 2 2" xfId="12368"/>
    <cellStyle name="40% - Accent5 3 2 2 2 4 2 2 2" xfId="38952"/>
    <cellStyle name="40% - Accent5 3 2 2 2 4 2 2 3" xfId="25658"/>
    <cellStyle name="40% - Accent5 3 2 2 2 4 2 2 4" xfId="52245"/>
    <cellStyle name="40% - Accent5 3 2 2 2 4 2 3" xfId="32307"/>
    <cellStyle name="40% - Accent5 3 2 2 2 4 2 4" xfId="19014"/>
    <cellStyle name="40% - Accent5 3 2 2 2 4 2 5" xfId="45600"/>
    <cellStyle name="40% - Accent5 3 2 2 2 4 3" xfId="9145"/>
    <cellStyle name="40% - Accent5 3 2 2 2 4 3 2" xfId="35729"/>
    <cellStyle name="40% - Accent5 3 2 2 2 4 3 3" xfId="22435"/>
    <cellStyle name="40% - Accent5 3 2 2 2 4 3 4" xfId="49022"/>
    <cellStyle name="40% - Accent5 3 2 2 2 4 4" xfId="29084"/>
    <cellStyle name="40% - Accent5 3 2 2 2 4 5" xfId="15791"/>
    <cellStyle name="40% - Accent5 3 2 2 2 4 6" xfId="42377"/>
    <cellStyle name="40% - Accent5 3 2 2 2 5" xfId="4118"/>
    <cellStyle name="40% - Accent5 3 2 2 2 5 2" xfId="10763"/>
    <cellStyle name="40% - Accent5 3 2 2 2 5 2 2" xfId="37347"/>
    <cellStyle name="40% - Accent5 3 2 2 2 5 2 3" xfId="24053"/>
    <cellStyle name="40% - Accent5 3 2 2 2 5 2 4" xfId="50640"/>
    <cellStyle name="40% - Accent5 3 2 2 2 5 3" xfId="30702"/>
    <cellStyle name="40% - Accent5 3 2 2 2 5 4" xfId="17409"/>
    <cellStyle name="40% - Accent5 3 2 2 2 5 5" xfId="43995"/>
    <cellStyle name="40% - Accent5 3 2 2 2 6" xfId="7540"/>
    <cellStyle name="40% - Accent5 3 2 2 2 6 2" xfId="34124"/>
    <cellStyle name="40% - Accent5 3 2 2 2 6 3" xfId="20830"/>
    <cellStyle name="40% - Accent5 3 2 2 2 6 4" xfId="47417"/>
    <cellStyle name="40% - Accent5 3 2 2 2 7" xfId="27479"/>
    <cellStyle name="40% - Accent5 3 2 2 2 8" xfId="14186"/>
    <cellStyle name="40% - Accent5 3 2 2 2 9" xfId="40772"/>
    <cellStyle name="40% - Accent5 3 2 2 3" xfId="1090"/>
    <cellStyle name="40% - Accent5 3 2 2 3 2" xfId="1895"/>
    <cellStyle name="40% - Accent5 3 2 2 3 2 2" xfId="3502"/>
    <cellStyle name="40% - Accent5 3 2 2 3 2 2 2" xfId="6726"/>
    <cellStyle name="40% - Accent5 3 2 2 3 2 2 2 2" xfId="13371"/>
    <cellStyle name="40% - Accent5 3 2 2 3 2 2 2 2 2" xfId="39955"/>
    <cellStyle name="40% - Accent5 3 2 2 3 2 2 2 2 3" xfId="26661"/>
    <cellStyle name="40% - Accent5 3 2 2 3 2 2 2 2 4" xfId="53248"/>
    <cellStyle name="40% - Accent5 3 2 2 3 2 2 2 3" xfId="33310"/>
    <cellStyle name="40% - Accent5 3 2 2 3 2 2 2 4" xfId="20017"/>
    <cellStyle name="40% - Accent5 3 2 2 3 2 2 2 5" xfId="46603"/>
    <cellStyle name="40% - Accent5 3 2 2 3 2 2 3" xfId="10148"/>
    <cellStyle name="40% - Accent5 3 2 2 3 2 2 3 2" xfId="36732"/>
    <cellStyle name="40% - Accent5 3 2 2 3 2 2 3 3" xfId="23438"/>
    <cellStyle name="40% - Accent5 3 2 2 3 2 2 3 4" xfId="50025"/>
    <cellStyle name="40% - Accent5 3 2 2 3 2 2 4" xfId="30087"/>
    <cellStyle name="40% - Accent5 3 2 2 3 2 2 5" xfId="16794"/>
    <cellStyle name="40% - Accent5 3 2 2 3 2 2 6" xfId="43380"/>
    <cellStyle name="40% - Accent5 3 2 2 3 2 3" xfId="5121"/>
    <cellStyle name="40% - Accent5 3 2 2 3 2 3 2" xfId="11766"/>
    <cellStyle name="40% - Accent5 3 2 2 3 2 3 2 2" xfId="38350"/>
    <cellStyle name="40% - Accent5 3 2 2 3 2 3 2 3" xfId="25056"/>
    <cellStyle name="40% - Accent5 3 2 2 3 2 3 2 4" xfId="51643"/>
    <cellStyle name="40% - Accent5 3 2 2 3 2 3 3" xfId="31705"/>
    <cellStyle name="40% - Accent5 3 2 2 3 2 3 4" xfId="18412"/>
    <cellStyle name="40% - Accent5 3 2 2 3 2 3 5" xfId="44998"/>
    <cellStyle name="40% - Accent5 3 2 2 3 2 4" xfId="8543"/>
    <cellStyle name="40% - Accent5 3 2 2 3 2 4 2" xfId="35127"/>
    <cellStyle name="40% - Accent5 3 2 2 3 2 4 3" xfId="21833"/>
    <cellStyle name="40% - Accent5 3 2 2 3 2 4 4" xfId="48420"/>
    <cellStyle name="40% - Accent5 3 2 2 3 2 5" xfId="28482"/>
    <cellStyle name="40% - Accent5 3 2 2 3 2 6" xfId="15189"/>
    <cellStyle name="40% - Accent5 3 2 2 3 2 7" xfId="41775"/>
    <cellStyle name="40% - Accent5 3 2 2 3 3" xfId="2700"/>
    <cellStyle name="40% - Accent5 3 2 2 3 3 2" xfId="5924"/>
    <cellStyle name="40% - Accent5 3 2 2 3 3 2 2" xfId="12569"/>
    <cellStyle name="40% - Accent5 3 2 2 3 3 2 2 2" xfId="39153"/>
    <cellStyle name="40% - Accent5 3 2 2 3 3 2 2 3" xfId="25859"/>
    <cellStyle name="40% - Accent5 3 2 2 3 3 2 2 4" xfId="52446"/>
    <cellStyle name="40% - Accent5 3 2 2 3 3 2 3" xfId="32508"/>
    <cellStyle name="40% - Accent5 3 2 2 3 3 2 4" xfId="19215"/>
    <cellStyle name="40% - Accent5 3 2 2 3 3 2 5" xfId="45801"/>
    <cellStyle name="40% - Accent5 3 2 2 3 3 3" xfId="9346"/>
    <cellStyle name="40% - Accent5 3 2 2 3 3 3 2" xfId="35930"/>
    <cellStyle name="40% - Accent5 3 2 2 3 3 3 3" xfId="22636"/>
    <cellStyle name="40% - Accent5 3 2 2 3 3 3 4" xfId="49223"/>
    <cellStyle name="40% - Accent5 3 2 2 3 3 4" xfId="29285"/>
    <cellStyle name="40% - Accent5 3 2 2 3 3 5" xfId="15992"/>
    <cellStyle name="40% - Accent5 3 2 2 3 3 6" xfId="42578"/>
    <cellStyle name="40% - Accent5 3 2 2 3 4" xfId="4319"/>
    <cellStyle name="40% - Accent5 3 2 2 3 4 2" xfId="10964"/>
    <cellStyle name="40% - Accent5 3 2 2 3 4 2 2" xfId="37548"/>
    <cellStyle name="40% - Accent5 3 2 2 3 4 2 3" xfId="24254"/>
    <cellStyle name="40% - Accent5 3 2 2 3 4 2 4" xfId="50841"/>
    <cellStyle name="40% - Accent5 3 2 2 3 4 3" xfId="30903"/>
    <cellStyle name="40% - Accent5 3 2 2 3 4 4" xfId="17610"/>
    <cellStyle name="40% - Accent5 3 2 2 3 4 5" xfId="44196"/>
    <cellStyle name="40% - Accent5 3 2 2 3 5" xfId="7741"/>
    <cellStyle name="40% - Accent5 3 2 2 3 5 2" xfId="34325"/>
    <cellStyle name="40% - Accent5 3 2 2 3 5 3" xfId="21031"/>
    <cellStyle name="40% - Accent5 3 2 2 3 5 4" xfId="47618"/>
    <cellStyle name="40% - Accent5 3 2 2 3 6" xfId="27680"/>
    <cellStyle name="40% - Accent5 3 2 2 3 7" xfId="14387"/>
    <cellStyle name="40% - Accent5 3 2 2 3 8" xfId="40973"/>
    <cellStyle name="40% - Accent5 3 2 2 4" xfId="1494"/>
    <cellStyle name="40% - Accent5 3 2 2 4 2" xfId="3101"/>
    <cellStyle name="40% - Accent5 3 2 2 4 2 2" xfId="6325"/>
    <cellStyle name="40% - Accent5 3 2 2 4 2 2 2" xfId="12970"/>
    <cellStyle name="40% - Accent5 3 2 2 4 2 2 2 2" xfId="39554"/>
    <cellStyle name="40% - Accent5 3 2 2 4 2 2 2 3" xfId="26260"/>
    <cellStyle name="40% - Accent5 3 2 2 4 2 2 2 4" xfId="52847"/>
    <cellStyle name="40% - Accent5 3 2 2 4 2 2 3" xfId="32909"/>
    <cellStyle name="40% - Accent5 3 2 2 4 2 2 4" xfId="19616"/>
    <cellStyle name="40% - Accent5 3 2 2 4 2 2 5" xfId="46202"/>
    <cellStyle name="40% - Accent5 3 2 2 4 2 3" xfId="9747"/>
    <cellStyle name="40% - Accent5 3 2 2 4 2 3 2" xfId="36331"/>
    <cellStyle name="40% - Accent5 3 2 2 4 2 3 3" xfId="23037"/>
    <cellStyle name="40% - Accent5 3 2 2 4 2 3 4" xfId="49624"/>
    <cellStyle name="40% - Accent5 3 2 2 4 2 4" xfId="29686"/>
    <cellStyle name="40% - Accent5 3 2 2 4 2 5" xfId="16393"/>
    <cellStyle name="40% - Accent5 3 2 2 4 2 6" xfId="42979"/>
    <cellStyle name="40% - Accent5 3 2 2 4 3" xfId="4720"/>
    <cellStyle name="40% - Accent5 3 2 2 4 3 2" xfId="11365"/>
    <cellStyle name="40% - Accent5 3 2 2 4 3 2 2" xfId="37949"/>
    <cellStyle name="40% - Accent5 3 2 2 4 3 2 3" xfId="24655"/>
    <cellStyle name="40% - Accent5 3 2 2 4 3 2 4" xfId="51242"/>
    <cellStyle name="40% - Accent5 3 2 2 4 3 3" xfId="31304"/>
    <cellStyle name="40% - Accent5 3 2 2 4 3 4" xfId="18011"/>
    <cellStyle name="40% - Accent5 3 2 2 4 3 5" xfId="44597"/>
    <cellStyle name="40% - Accent5 3 2 2 4 4" xfId="8142"/>
    <cellStyle name="40% - Accent5 3 2 2 4 4 2" xfId="34726"/>
    <cellStyle name="40% - Accent5 3 2 2 4 4 3" xfId="21432"/>
    <cellStyle name="40% - Accent5 3 2 2 4 4 4" xfId="48019"/>
    <cellStyle name="40% - Accent5 3 2 2 4 5" xfId="28081"/>
    <cellStyle name="40% - Accent5 3 2 2 4 6" xfId="14788"/>
    <cellStyle name="40% - Accent5 3 2 2 4 7" xfId="41374"/>
    <cellStyle name="40% - Accent5 3 2 2 5" xfId="2299"/>
    <cellStyle name="40% - Accent5 3 2 2 5 2" xfId="5523"/>
    <cellStyle name="40% - Accent5 3 2 2 5 2 2" xfId="12168"/>
    <cellStyle name="40% - Accent5 3 2 2 5 2 2 2" xfId="38752"/>
    <cellStyle name="40% - Accent5 3 2 2 5 2 2 3" xfId="25458"/>
    <cellStyle name="40% - Accent5 3 2 2 5 2 2 4" xfId="52045"/>
    <cellStyle name="40% - Accent5 3 2 2 5 2 3" xfId="32107"/>
    <cellStyle name="40% - Accent5 3 2 2 5 2 4" xfId="18814"/>
    <cellStyle name="40% - Accent5 3 2 2 5 2 5" xfId="45400"/>
    <cellStyle name="40% - Accent5 3 2 2 5 3" xfId="8945"/>
    <cellStyle name="40% - Accent5 3 2 2 5 3 2" xfId="35529"/>
    <cellStyle name="40% - Accent5 3 2 2 5 3 3" xfId="22235"/>
    <cellStyle name="40% - Accent5 3 2 2 5 3 4" xfId="48822"/>
    <cellStyle name="40% - Accent5 3 2 2 5 4" xfId="28884"/>
    <cellStyle name="40% - Accent5 3 2 2 5 5" xfId="15591"/>
    <cellStyle name="40% - Accent5 3 2 2 5 6" xfId="42177"/>
    <cellStyle name="40% - Accent5 3 2 2 6" xfId="3918"/>
    <cellStyle name="40% - Accent5 3 2 2 6 2" xfId="10563"/>
    <cellStyle name="40% - Accent5 3 2 2 6 2 2" xfId="37147"/>
    <cellStyle name="40% - Accent5 3 2 2 6 2 3" xfId="23853"/>
    <cellStyle name="40% - Accent5 3 2 2 6 2 4" xfId="50440"/>
    <cellStyle name="40% - Accent5 3 2 2 6 3" xfId="30502"/>
    <cellStyle name="40% - Accent5 3 2 2 6 4" xfId="17209"/>
    <cellStyle name="40% - Accent5 3 2 2 6 5" xfId="43795"/>
    <cellStyle name="40% - Accent5 3 2 2 7" xfId="7140"/>
    <cellStyle name="40% - Accent5 3 2 2 7 2" xfId="13785"/>
    <cellStyle name="40% - Accent5 3 2 2 7 2 2" xfId="40369"/>
    <cellStyle name="40% - Accent5 3 2 2 7 2 3" xfId="27075"/>
    <cellStyle name="40% - Accent5 3 2 2 7 2 4" xfId="53662"/>
    <cellStyle name="40% - Accent5 3 2 2 7 3" xfId="33724"/>
    <cellStyle name="40% - Accent5 3 2 2 7 4" xfId="20430"/>
    <cellStyle name="40% - Accent5 3 2 2 7 5" xfId="47017"/>
    <cellStyle name="40% - Accent5 3 2 2 8" xfId="7340"/>
    <cellStyle name="40% - Accent5 3 2 2 8 2" xfId="33924"/>
    <cellStyle name="40% - Accent5 3 2 2 8 3" xfId="20630"/>
    <cellStyle name="40% - Accent5 3 2 2 8 4" xfId="47217"/>
    <cellStyle name="40% - Accent5 3 2 2 9" xfId="27279"/>
    <cellStyle name="40% - Accent5 3 2 3" xfId="867"/>
    <cellStyle name="40% - Accent5 3 2 3 2" xfId="1269"/>
    <cellStyle name="40% - Accent5 3 2 3 2 2" xfId="2074"/>
    <cellStyle name="40% - Accent5 3 2 3 2 2 2" xfId="3681"/>
    <cellStyle name="40% - Accent5 3 2 3 2 2 2 2" xfId="6905"/>
    <cellStyle name="40% - Accent5 3 2 3 2 2 2 2 2" xfId="13550"/>
    <cellStyle name="40% - Accent5 3 2 3 2 2 2 2 2 2" xfId="40134"/>
    <cellStyle name="40% - Accent5 3 2 3 2 2 2 2 2 3" xfId="26840"/>
    <cellStyle name="40% - Accent5 3 2 3 2 2 2 2 2 4" xfId="53427"/>
    <cellStyle name="40% - Accent5 3 2 3 2 2 2 2 3" xfId="33489"/>
    <cellStyle name="40% - Accent5 3 2 3 2 2 2 2 4" xfId="20196"/>
    <cellStyle name="40% - Accent5 3 2 3 2 2 2 2 5" xfId="46782"/>
    <cellStyle name="40% - Accent5 3 2 3 2 2 2 3" xfId="10327"/>
    <cellStyle name="40% - Accent5 3 2 3 2 2 2 3 2" xfId="36911"/>
    <cellStyle name="40% - Accent5 3 2 3 2 2 2 3 3" xfId="23617"/>
    <cellStyle name="40% - Accent5 3 2 3 2 2 2 3 4" xfId="50204"/>
    <cellStyle name="40% - Accent5 3 2 3 2 2 2 4" xfId="30266"/>
    <cellStyle name="40% - Accent5 3 2 3 2 2 2 5" xfId="16973"/>
    <cellStyle name="40% - Accent5 3 2 3 2 2 2 6" xfId="43559"/>
    <cellStyle name="40% - Accent5 3 2 3 2 2 3" xfId="5300"/>
    <cellStyle name="40% - Accent5 3 2 3 2 2 3 2" xfId="11945"/>
    <cellStyle name="40% - Accent5 3 2 3 2 2 3 2 2" xfId="38529"/>
    <cellStyle name="40% - Accent5 3 2 3 2 2 3 2 3" xfId="25235"/>
    <cellStyle name="40% - Accent5 3 2 3 2 2 3 2 4" xfId="51822"/>
    <cellStyle name="40% - Accent5 3 2 3 2 2 3 3" xfId="31884"/>
    <cellStyle name="40% - Accent5 3 2 3 2 2 3 4" xfId="18591"/>
    <cellStyle name="40% - Accent5 3 2 3 2 2 3 5" xfId="45177"/>
    <cellStyle name="40% - Accent5 3 2 3 2 2 4" xfId="8722"/>
    <cellStyle name="40% - Accent5 3 2 3 2 2 4 2" xfId="35306"/>
    <cellStyle name="40% - Accent5 3 2 3 2 2 4 3" xfId="22012"/>
    <cellStyle name="40% - Accent5 3 2 3 2 2 4 4" xfId="48599"/>
    <cellStyle name="40% - Accent5 3 2 3 2 2 5" xfId="28661"/>
    <cellStyle name="40% - Accent5 3 2 3 2 2 6" xfId="15368"/>
    <cellStyle name="40% - Accent5 3 2 3 2 2 7" xfId="41954"/>
    <cellStyle name="40% - Accent5 3 2 3 2 3" xfId="2879"/>
    <cellStyle name="40% - Accent5 3 2 3 2 3 2" xfId="6103"/>
    <cellStyle name="40% - Accent5 3 2 3 2 3 2 2" xfId="12748"/>
    <cellStyle name="40% - Accent5 3 2 3 2 3 2 2 2" xfId="39332"/>
    <cellStyle name="40% - Accent5 3 2 3 2 3 2 2 3" xfId="26038"/>
    <cellStyle name="40% - Accent5 3 2 3 2 3 2 2 4" xfId="52625"/>
    <cellStyle name="40% - Accent5 3 2 3 2 3 2 3" xfId="32687"/>
    <cellStyle name="40% - Accent5 3 2 3 2 3 2 4" xfId="19394"/>
    <cellStyle name="40% - Accent5 3 2 3 2 3 2 5" xfId="45980"/>
    <cellStyle name="40% - Accent5 3 2 3 2 3 3" xfId="9525"/>
    <cellStyle name="40% - Accent5 3 2 3 2 3 3 2" xfId="36109"/>
    <cellStyle name="40% - Accent5 3 2 3 2 3 3 3" xfId="22815"/>
    <cellStyle name="40% - Accent5 3 2 3 2 3 3 4" xfId="49402"/>
    <cellStyle name="40% - Accent5 3 2 3 2 3 4" xfId="29464"/>
    <cellStyle name="40% - Accent5 3 2 3 2 3 5" xfId="16171"/>
    <cellStyle name="40% - Accent5 3 2 3 2 3 6" xfId="42757"/>
    <cellStyle name="40% - Accent5 3 2 3 2 4" xfId="4498"/>
    <cellStyle name="40% - Accent5 3 2 3 2 4 2" xfId="11143"/>
    <cellStyle name="40% - Accent5 3 2 3 2 4 2 2" xfId="37727"/>
    <cellStyle name="40% - Accent5 3 2 3 2 4 2 3" xfId="24433"/>
    <cellStyle name="40% - Accent5 3 2 3 2 4 2 4" xfId="51020"/>
    <cellStyle name="40% - Accent5 3 2 3 2 4 3" xfId="31082"/>
    <cellStyle name="40% - Accent5 3 2 3 2 4 4" xfId="17789"/>
    <cellStyle name="40% - Accent5 3 2 3 2 4 5" xfId="44375"/>
    <cellStyle name="40% - Accent5 3 2 3 2 5" xfId="7920"/>
    <cellStyle name="40% - Accent5 3 2 3 2 5 2" xfId="34504"/>
    <cellStyle name="40% - Accent5 3 2 3 2 5 3" xfId="21210"/>
    <cellStyle name="40% - Accent5 3 2 3 2 5 4" xfId="47797"/>
    <cellStyle name="40% - Accent5 3 2 3 2 6" xfId="27859"/>
    <cellStyle name="40% - Accent5 3 2 3 2 7" xfId="14566"/>
    <cellStyle name="40% - Accent5 3 2 3 2 8" xfId="41152"/>
    <cellStyle name="40% - Accent5 3 2 3 3" xfId="1673"/>
    <cellStyle name="40% - Accent5 3 2 3 3 2" xfId="3280"/>
    <cellStyle name="40% - Accent5 3 2 3 3 2 2" xfId="6504"/>
    <cellStyle name="40% - Accent5 3 2 3 3 2 2 2" xfId="13149"/>
    <cellStyle name="40% - Accent5 3 2 3 3 2 2 2 2" xfId="39733"/>
    <cellStyle name="40% - Accent5 3 2 3 3 2 2 2 3" xfId="26439"/>
    <cellStyle name="40% - Accent5 3 2 3 3 2 2 2 4" xfId="53026"/>
    <cellStyle name="40% - Accent5 3 2 3 3 2 2 3" xfId="33088"/>
    <cellStyle name="40% - Accent5 3 2 3 3 2 2 4" xfId="19795"/>
    <cellStyle name="40% - Accent5 3 2 3 3 2 2 5" xfId="46381"/>
    <cellStyle name="40% - Accent5 3 2 3 3 2 3" xfId="9926"/>
    <cellStyle name="40% - Accent5 3 2 3 3 2 3 2" xfId="36510"/>
    <cellStyle name="40% - Accent5 3 2 3 3 2 3 3" xfId="23216"/>
    <cellStyle name="40% - Accent5 3 2 3 3 2 3 4" xfId="49803"/>
    <cellStyle name="40% - Accent5 3 2 3 3 2 4" xfId="29865"/>
    <cellStyle name="40% - Accent5 3 2 3 3 2 5" xfId="16572"/>
    <cellStyle name="40% - Accent5 3 2 3 3 2 6" xfId="43158"/>
    <cellStyle name="40% - Accent5 3 2 3 3 3" xfId="4899"/>
    <cellStyle name="40% - Accent5 3 2 3 3 3 2" xfId="11544"/>
    <cellStyle name="40% - Accent5 3 2 3 3 3 2 2" xfId="38128"/>
    <cellStyle name="40% - Accent5 3 2 3 3 3 2 3" xfId="24834"/>
    <cellStyle name="40% - Accent5 3 2 3 3 3 2 4" xfId="51421"/>
    <cellStyle name="40% - Accent5 3 2 3 3 3 3" xfId="31483"/>
    <cellStyle name="40% - Accent5 3 2 3 3 3 4" xfId="18190"/>
    <cellStyle name="40% - Accent5 3 2 3 3 3 5" xfId="44776"/>
    <cellStyle name="40% - Accent5 3 2 3 3 4" xfId="8321"/>
    <cellStyle name="40% - Accent5 3 2 3 3 4 2" xfId="34905"/>
    <cellStyle name="40% - Accent5 3 2 3 3 4 3" xfId="21611"/>
    <cellStyle name="40% - Accent5 3 2 3 3 4 4" xfId="48198"/>
    <cellStyle name="40% - Accent5 3 2 3 3 5" xfId="28260"/>
    <cellStyle name="40% - Accent5 3 2 3 3 6" xfId="14967"/>
    <cellStyle name="40% - Accent5 3 2 3 3 7" xfId="41553"/>
    <cellStyle name="40% - Accent5 3 2 3 4" xfId="2478"/>
    <cellStyle name="40% - Accent5 3 2 3 4 2" xfId="5702"/>
    <cellStyle name="40% - Accent5 3 2 3 4 2 2" xfId="12347"/>
    <cellStyle name="40% - Accent5 3 2 3 4 2 2 2" xfId="38931"/>
    <cellStyle name="40% - Accent5 3 2 3 4 2 2 3" xfId="25637"/>
    <cellStyle name="40% - Accent5 3 2 3 4 2 2 4" xfId="52224"/>
    <cellStyle name="40% - Accent5 3 2 3 4 2 3" xfId="32286"/>
    <cellStyle name="40% - Accent5 3 2 3 4 2 4" xfId="18993"/>
    <cellStyle name="40% - Accent5 3 2 3 4 2 5" xfId="45579"/>
    <cellStyle name="40% - Accent5 3 2 3 4 3" xfId="9124"/>
    <cellStyle name="40% - Accent5 3 2 3 4 3 2" xfId="35708"/>
    <cellStyle name="40% - Accent5 3 2 3 4 3 3" xfId="22414"/>
    <cellStyle name="40% - Accent5 3 2 3 4 3 4" xfId="49001"/>
    <cellStyle name="40% - Accent5 3 2 3 4 4" xfId="29063"/>
    <cellStyle name="40% - Accent5 3 2 3 4 5" xfId="15770"/>
    <cellStyle name="40% - Accent5 3 2 3 4 6" xfId="42356"/>
    <cellStyle name="40% - Accent5 3 2 3 5" xfId="4097"/>
    <cellStyle name="40% - Accent5 3 2 3 5 2" xfId="10742"/>
    <cellStyle name="40% - Accent5 3 2 3 5 2 2" xfId="37326"/>
    <cellStyle name="40% - Accent5 3 2 3 5 2 3" xfId="24032"/>
    <cellStyle name="40% - Accent5 3 2 3 5 2 4" xfId="50619"/>
    <cellStyle name="40% - Accent5 3 2 3 5 3" xfId="30681"/>
    <cellStyle name="40% - Accent5 3 2 3 5 4" xfId="17388"/>
    <cellStyle name="40% - Accent5 3 2 3 5 5" xfId="43974"/>
    <cellStyle name="40% - Accent5 3 2 3 6" xfId="7519"/>
    <cellStyle name="40% - Accent5 3 2 3 6 2" xfId="34103"/>
    <cellStyle name="40% - Accent5 3 2 3 6 3" xfId="20809"/>
    <cellStyle name="40% - Accent5 3 2 3 6 4" xfId="47396"/>
    <cellStyle name="40% - Accent5 3 2 3 7" xfId="27458"/>
    <cellStyle name="40% - Accent5 3 2 3 8" xfId="14165"/>
    <cellStyle name="40% - Accent5 3 2 3 9" xfId="40751"/>
    <cellStyle name="40% - Accent5 3 2 4" xfId="1069"/>
    <cellStyle name="40% - Accent5 3 2 4 2" xfId="1874"/>
    <cellStyle name="40% - Accent5 3 2 4 2 2" xfId="3481"/>
    <cellStyle name="40% - Accent5 3 2 4 2 2 2" xfId="6705"/>
    <cellStyle name="40% - Accent5 3 2 4 2 2 2 2" xfId="13350"/>
    <cellStyle name="40% - Accent5 3 2 4 2 2 2 2 2" xfId="39934"/>
    <cellStyle name="40% - Accent5 3 2 4 2 2 2 2 3" xfId="26640"/>
    <cellStyle name="40% - Accent5 3 2 4 2 2 2 2 4" xfId="53227"/>
    <cellStyle name="40% - Accent5 3 2 4 2 2 2 3" xfId="33289"/>
    <cellStyle name="40% - Accent5 3 2 4 2 2 2 4" xfId="19996"/>
    <cellStyle name="40% - Accent5 3 2 4 2 2 2 5" xfId="46582"/>
    <cellStyle name="40% - Accent5 3 2 4 2 2 3" xfId="10127"/>
    <cellStyle name="40% - Accent5 3 2 4 2 2 3 2" xfId="36711"/>
    <cellStyle name="40% - Accent5 3 2 4 2 2 3 3" xfId="23417"/>
    <cellStyle name="40% - Accent5 3 2 4 2 2 3 4" xfId="50004"/>
    <cellStyle name="40% - Accent5 3 2 4 2 2 4" xfId="30066"/>
    <cellStyle name="40% - Accent5 3 2 4 2 2 5" xfId="16773"/>
    <cellStyle name="40% - Accent5 3 2 4 2 2 6" xfId="43359"/>
    <cellStyle name="40% - Accent5 3 2 4 2 3" xfId="5100"/>
    <cellStyle name="40% - Accent5 3 2 4 2 3 2" xfId="11745"/>
    <cellStyle name="40% - Accent5 3 2 4 2 3 2 2" xfId="38329"/>
    <cellStyle name="40% - Accent5 3 2 4 2 3 2 3" xfId="25035"/>
    <cellStyle name="40% - Accent5 3 2 4 2 3 2 4" xfId="51622"/>
    <cellStyle name="40% - Accent5 3 2 4 2 3 3" xfId="31684"/>
    <cellStyle name="40% - Accent5 3 2 4 2 3 4" xfId="18391"/>
    <cellStyle name="40% - Accent5 3 2 4 2 3 5" xfId="44977"/>
    <cellStyle name="40% - Accent5 3 2 4 2 4" xfId="8522"/>
    <cellStyle name="40% - Accent5 3 2 4 2 4 2" xfId="35106"/>
    <cellStyle name="40% - Accent5 3 2 4 2 4 3" xfId="21812"/>
    <cellStyle name="40% - Accent5 3 2 4 2 4 4" xfId="48399"/>
    <cellStyle name="40% - Accent5 3 2 4 2 5" xfId="28461"/>
    <cellStyle name="40% - Accent5 3 2 4 2 6" xfId="15168"/>
    <cellStyle name="40% - Accent5 3 2 4 2 7" xfId="41754"/>
    <cellStyle name="40% - Accent5 3 2 4 3" xfId="2679"/>
    <cellStyle name="40% - Accent5 3 2 4 3 2" xfId="5903"/>
    <cellStyle name="40% - Accent5 3 2 4 3 2 2" xfId="12548"/>
    <cellStyle name="40% - Accent5 3 2 4 3 2 2 2" xfId="39132"/>
    <cellStyle name="40% - Accent5 3 2 4 3 2 2 3" xfId="25838"/>
    <cellStyle name="40% - Accent5 3 2 4 3 2 2 4" xfId="52425"/>
    <cellStyle name="40% - Accent5 3 2 4 3 2 3" xfId="32487"/>
    <cellStyle name="40% - Accent5 3 2 4 3 2 4" xfId="19194"/>
    <cellStyle name="40% - Accent5 3 2 4 3 2 5" xfId="45780"/>
    <cellStyle name="40% - Accent5 3 2 4 3 3" xfId="9325"/>
    <cellStyle name="40% - Accent5 3 2 4 3 3 2" xfId="35909"/>
    <cellStyle name="40% - Accent5 3 2 4 3 3 3" xfId="22615"/>
    <cellStyle name="40% - Accent5 3 2 4 3 3 4" xfId="49202"/>
    <cellStyle name="40% - Accent5 3 2 4 3 4" xfId="29264"/>
    <cellStyle name="40% - Accent5 3 2 4 3 5" xfId="15971"/>
    <cellStyle name="40% - Accent5 3 2 4 3 6" xfId="42557"/>
    <cellStyle name="40% - Accent5 3 2 4 4" xfId="4298"/>
    <cellStyle name="40% - Accent5 3 2 4 4 2" xfId="10943"/>
    <cellStyle name="40% - Accent5 3 2 4 4 2 2" xfId="37527"/>
    <cellStyle name="40% - Accent5 3 2 4 4 2 3" xfId="24233"/>
    <cellStyle name="40% - Accent5 3 2 4 4 2 4" xfId="50820"/>
    <cellStyle name="40% - Accent5 3 2 4 4 3" xfId="30882"/>
    <cellStyle name="40% - Accent5 3 2 4 4 4" xfId="17589"/>
    <cellStyle name="40% - Accent5 3 2 4 4 5" xfId="44175"/>
    <cellStyle name="40% - Accent5 3 2 4 5" xfId="7720"/>
    <cellStyle name="40% - Accent5 3 2 4 5 2" xfId="34304"/>
    <cellStyle name="40% - Accent5 3 2 4 5 3" xfId="21010"/>
    <cellStyle name="40% - Accent5 3 2 4 5 4" xfId="47597"/>
    <cellStyle name="40% - Accent5 3 2 4 6" xfId="27659"/>
    <cellStyle name="40% - Accent5 3 2 4 7" xfId="14366"/>
    <cellStyle name="40% - Accent5 3 2 4 8" xfId="40952"/>
    <cellStyle name="40% - Accent5 3 2 5" xfId="1473"/>
    <cellStyle name="40% - Accent5 3 2 5 2" xfId="3080"/>
    <cellStyle name="40% - Accent5 3 2 5 2 2" xfId="6304"/>
    <cellStyle name="40% - Accent5 3 2 5 2 2 2" xfId="12949"/>
    <cellStyle name="40% - Accent5 3 2 5 2 2 2 2" xfId="39533"/>
    <cellStyle name="40% - Accent5 3 2 5 2 2 2 3" xfId="26239"/>
    <cellStyle name="40% - Accent5 3 2 5 2 2 2 4" xfId="52826"/>
    <cellStyle name="40% - Accent5 3 2 5 2 2 3" xfId="32888"/>
    <cellStyle name="40% - Accent5 3 2 5 2 2 4" xfId="19595"/>
    <cellStyle name="40% - Accent5 3 2 5 2 2 5" xfId="46181"/>
    <cellStyle name="40% - Accent5 3 2 5 2 3" xfId="9726"/>
    <cellStyle name="40% - Accent5 3 2 5 2 3 2" xfId="36310"/>
    <cellStyle name="40% - Accent5 3 2 5 2 3 3" xfId="23016"/>
    <cellStyle name="40% - Accent5 3 2 5 2 3 4" xfId="49603"/>
    <cellStyle name="40% - Accent5 3 2 5 2 4" xfId="29665"/>
    <cellStyle name="40% - Accent5 3 2 5 2 5" xfId="16372"/>
    <cellStyle name="40% - Accent5 3 2 5 2 6" xfId="42958"/>
    <cellStyle name="40% - Accent5 3 2 5 3" xfId="4699"/>
    <cellStyle name="40% - Accent5 3 2 5 3 2" xfId="11344"/>
    <cellStyle name="40% - Accent5 3 2 5 3 2 2" xfId="37928"/>
    <cellStyle name="40% - Accent5 3 2 5 3 2 3" xfId="24634"/>
    <cellStyle name="40% - Accent5 3 2 5 3 2 4" xfId="51221"/>
    <cellStyle name="40% - Accent5 3 2 5 3 3" xfId="31283"/>
    <cellStyle name="40% - Accent5 3 2 5 3 4" xfId="17990"/>
    <cellStyle name="40% - Accent5 3 2 5 3 5" xfId="44576"/>
    <cellStyle name="40% - Accent5 3 2 5 4" xfId="8121"/>
    <cellStyle name="40% - Accent5 3 2 5 4 2" xfId="34705"/>
    <cellStyle name="40% - Accent5 3 2 5 4 3" xfId="21411"/>
    <cellStyle name="40% - Accent5 3 2 5 4 4" xfId="47998"/>
    <cellStyle name="40% - Accent5 3 2 5 5" xfId="28060"/>
    <cellStyle name="40% - Accent5 3 2 5 6" xfId="14767"/>
    <cellStyle name="40% - Accent5 3 2 5 7" xfId="41353"/>
    <cellStyle name="40% - Accent5 3 2 6" xfId="2278"/>
    <cellStyle name="40% - Accent5 3 2 6 2" xfId="5502"/>
    <cellStyle name="40% - Accent5 3 2 6 2 2" xfId="12147"/>
    <cellStyle name="40% - Accent5 3 2 6 2 2 2" xfId="38731"/>
    <cellStyle name="40% - Accent5 3 2 6 2 2 3" xfId="25437"/>
    <cellStyle name="40% - Accent5 3 2 6 2 2 4" xfId="52024"/>
    <cellStyle name="40% - Accent5 3 2 6 2 3" xfId="32086"/>
    <cellStyle name="40% - Accent5 3 2 6 2 4" xfId="18793"/>
    <cellStyle name="40% - Accent5 3 2 6 2 5" xfId="45379"/>
    <cellStyle name="40% - Accent5 3 2 6 3" xfId="8924"/>
    <cellStyle name="40% - Accent5 3 2 6 3 2" xfId="35508"/>
    <cellStyle name="40% - Accent5 3 2 6 3 3" xfId="22214"/>
    <cellStyle name="40% - Accent5 3 2 6 3 4" xfId="48801"/>
    <cellStyle name="40% - Accent5 3 2 6 4" xfId="28863"/>
    <cellStyle name="40% - Accent5 3 2 6 5" xfId="15570"/>
    <cellStyle name="40% - Accent5 3 2 6 6" xfId="42156"/>
    <cellStyle name="40% - Accent5 3 2 7" xfId="3897"/>
    <cellStyle name="40% - Accent5 3 2 7 2" xfId="10542"/>
    <cellStyle name="40% - Accent5 3 2 7 2 2" xfId="37126"/>
    <cellStyle name="40% - Accent5 3 2 7 2 3" xfId="23832"/>
    <cellStyle name="40% - Accent5 3 2 7 2 4" xfId="50419"/>
    <cellStyle name="40% - Accent5 3 2 7 3" xfId="30481"/>
    <cellStyle name="40% - Accent5 3 2 7 4" xfId="17188"/>
    <cellStyle name="40% - Accent5 3 2 7 5" xfId="43774"/>
    <cellStyle name="40% - Accent5 3 2 8" xfId="7119"/>
    <cellStyle name="40% - Accent5 3 2 8 2" xfId="13764"/>
    <cellStyle name="40% - Accent5 3 2 8 2 2" xfId="40348"/>
    <cellStyle name="40% - Accent5 3 2 8 2 3" xfId="27054"/>
    <cellStyle name="40% - Accent5 3 2 8 2 4" xfId="53641"/>
    <cellStyle name="40% - Accent5 3 2 8 3" xfId="33703"/>
    <cellStyle name="40% - Accent5 3 2 8 4" xfId="20409"/>
    <cellStyle name="40% - Accent5 3 2 8 5" xfId="46996"/>
    <cellStyle name="40% - Accent5 3 2 9" xfId="7319"/>
    <cellStyle name="40% - Accent5 3 2 9 2" xfId="33903"/>
    <cellStyle name="40% - Accent5 3 2 9 3" xfId="20609"/>
    <cellStyle name="40% - Accent5 3 2 9 4" xfId="47196"/>
    <cellStyle name="40% - Accent5 3 3" xfId="766"/>
    <cellStyle name="40% - Accent5 3 3 10" xfId="14065"/>
    <cellStyle name="40% - Accent5 3 3 11" xfId="40651"/>
    <cellStyle name="40% - Accent5 3 3 2" xfId="967"/>
    <cellStyle name="40% - Accent5 3 3 2 2" xfId="1369"/>
    <cellStyle name="40% - Accent5 3 3 2 2 2" xfId="2174"/>
    <cellStyle name="40% - Accent5 3 3 2 2 2 2" xfId="3781"/>
    <cellStyle name="40% - Accent5 3 3 2 2 2 2 2" xfId="7005"/>
    <cellStyle name="40% - Accent5 3 3 2 2 2 2 2 2" xfId="13650"/>
    <cellStyle name="40% - Accent5 3 3 2 2 2 2 2 2 2" xfId="40234"/>
    <cellStyle name="40% - Accent5 3 3 2 2 2 2 2 2 3" xfId="26940"/>
    <cellStyle name="40% - Accent5 3 3 2 2 2 2 2 2 4" xfId="53527"/>
    <cellStyle name="40% - Accent5 3 3 2 2 2 2 2 3" xfId="33589"/>
    <cellStyle name="40% - Accent5 3 3 2 2 2 2 2 4" xfId="20296"/>
    <cellStyle name="40% - Accent5 3 3 2 2 2 2 2 5" xfId="46882"/>
    <cellStyle name="40% - Accent5 3 3 2 2 2 2 3" xfId="10427"/>
    <cellStyle name="40% - Accent5 3 3 2 2 2 2 3 2" xfId="37011"/>
    <cellStyle name="40% - Accent5 3 3 2 2 2 2 3 3" xfId="23717"/>
    <cellStyle name="40% - Accent5 3 3 2 2 2 2 3 4" xfId="50304"/>
    <cellStyle name="40% - Accent5 3 3 2 2 2 2 4" xfId="30366"/>
    <cellStyle name="40% - Accent5 3 3 2 2 2 2 5" xfId="17073"/>
    <cellStyle name="40% - Accent5 3 3 2 2 2 2 6" xfId="43659"/>
    <cellStyle name="40% - Accent5 3 3 2 2 2 3" xfId="5400"/>
    <cellStyle name="40% - Accent5 3 3 2 2 2 3 2" xfId="12045"/>
    <cellStyle name="40% - Accent5 3 3 2 2 2 3 2 2" xfId="38629"/>
    <cellStyle name="40% - Accent5 3 3 2 2 2 3 2 3" xfId="25335"/>
    <cellStyle name="40% - Accent5 3 3 2 2 2 3 2 4" xfId="51922"/>
    <cellStyle name="40% - Accent5 3 3 2 2 2 3 3" xfId="31984"/>
    <cellStyle name="40% - Accent5 3 3 2 2 2 3 4" xfId="18691"/>
    <cellStyle name="40% - Accent5 3 3 2 2 2 3 5" xfId="45277"/>
    <cellStyle name="40% - Accent5 3 3 2 2 2 4" xfId="8822"/>
    <cellStyle name="40% - Accent5 3 3 2 2 2 4 2" xfId="35406"/>
    <cellStyle name="40% - Accent5 3 3 2 2 2 4 3" xfId="22112"/>
    <cellStyle name="40% - Accent5 3 3 2 2 2 4 4" xfId="48699"/>
    <cellStyle name="40% - Accent5 3 3 2 2 2 5" xfId="28761"/>
    <cellStyle name="40% - Accent5 3 3 2 2 2 6" xfId="15468"/>
    <cellStyle name="40% - Accent5 3 3 2 2 2 7" xfId="42054"/>
    <cellStyle name="40% - Accent5 3 3 2 2 3" xfId="2979"/>
    <cellStyle name="40% - Accent5 3 3 2 2 3 2" xfId="6203"/>
    <cellStyle name="40% - Accent5 3 3 2 2 3 2 2" xfId="12848"/>
    <cellStyle name="40% - Accent5 3 3 2 2 3 2 2 2" xfId="39432"/>
    <cellStyle name="40% - Accent5 3 3 2 2 3 2 2 3" xfId="26138"/>
    <cellStyle name="40% - Accent5 3 3 2 2 3 2 2 4" xfId="52725"/>
    <cellStyle name="40% - Accent5 3 3 2 2 3 2 3" xfId="32787"/>
    <cellStyle name="40% - Accent5 3 3 2 2 3 2 4" xfId="19494"/>
    <cellStyle name="40% - Accent5 3 3 2 2 3 2 5" xfId="46080"/>
    <cellStyle name="40% - Accent5 3 3 2 2 3 3" xfId="9625"/>
    <cellStyle name="40% - Accent5 3 3 2 2 3 3 2" xfId="36209"/>
    <cellStyle name="40% - Accent5 3 3 2 2 3 3 3" xfId="22915"/>
    <cellStyle name="40% - Accent5 3 3 2 2 3 3 4" xfId="49502"/>
    <cellStyle name="40% - Accent5 3 3 2 2 3 4" xfId="29564"/>
    <cellStyle name="40% - Accent5 3 3 2 2 3 5" xfId="16271"/>
    <cellStyle name="40% - Accent5 3 3 2 2 3 6" xfId="42857"/>
    <cellStyle name="40% - Accent5 3 3 2 2 4" xfId="4598"/>
    <cellStyle name="40% - Accent5 3 3 2 2 4 2" xfId="11243"/>
    <cellStyle name="40% - Accent5 3 3 2 2 4 2 2" xfId="37827"/>
    <cellStyle name="40% - Accent5 3 3 2 2 4 2 3" xfId="24533"/>
    <cellStyle name="40% - Accent5 3 3 2 2 4 2 4" xfId="51120"/>
    <cellStyle name="40% - Accent5 3 3 2 2 4 3" xfId="31182"/>
    <cellStyle name="40% - Accent5 3 3 2 2 4 4" xfId="17889"/>
    <cellStyle name="40% - Accent5 3 3 2 2 4 5" xfId="44475"/>
    <cellStyle name="40% - Accent5 3 3 2 2 5" xfId="8020"/>
    <cellStyle name="40% - Accent5 3 3 2 2 5 2" xfId="34604"/>
    <cellStyle name="40% - Accent5 3 3 2 2 5 3" xfId="21310"/>
    <cellStyle name="40% - Accent5 3 3 2 2 5 4" xfId="47897"/>
    <cellStyle name="40% - Accent5 3 3 2 2 6" xfId="27959"/>
    <cellStyle name="40% - Accent5 3 3 2 2 7" xfId="14666"/>
    <cellStyle name="40% - Accent5 3 3 2 2 8" xfId="41252"/>
    <cellStyle name="40% - Accent5 3 3 2 3" xfId="1773"/>
    <cellStyle name="40% - Accent5 3 3 2 3 2" xfId="3380"/>
    <cellStyle name="40% - Accent5 3 3 2 3 2 2" xfId="6604"/>
    <cellStyle name="40% - Accent5 3 3 2 3 2 2 2" xfId="13249"/>
    <cellStyle name="40% - Accent5 3 3 2 3 2 2 2 2" xfId="39833"/>
    <cellStyle name="40% - Accent5 3 3 2 3 2 2 2 3" xfId="26539"/>
    <cellStyle name="40% - Accent5 3 3 2 3 2 2 2 4" xfId="53126"/>
    <cellStyle name="40% - Accent5 3 3 2 3 2 2 3" xfId="33188"/>
    <cellStyle name="40% - Accent5 3 3 2 3 2 2 4" xfId="19895"/>
    <cellStyle name="40% - Accent5 3 3 2 3 2 2 5" xfId="46481"/>
    <cellStyle name="40% - Accent5 3 3 2 3 2 3" xfId="10026"/>
    <cellStyle name="40% - Accent5 3 3 2 3 2 3 2" xfId="36610"/>
    <cellStyle name="40% - Accent5 3 3 2 3 2 3 3" xfId="23316"/>
    <cellStyle name="40% - Accent5 3 3 2 3 2 3 4" xfId="49903"/>
    <cellStyle name="40% - Accent5 3 3 2 3 2 4" xfId="29965"/>
    <cellStyle name="40% - Accent5 3 3 2 3 2 5" xfId="16672"/>
    <cellStyle name="40% - Accent5 3 3 2 3 2 6" xfId="43258"/>
    <cellStyle name="40% - Accent5 3 3 2 3 3" xfId="4999"/>
    <cellStyle name="40% - Accent5 3 3 2 3 3 2" xfId="11644"/>
    <cellStyle name="40% - Accent5 3 3 2 3 3 2 2" xfId="38228"/>
    <cellStyle name="40% - Accent5 3 3 2 3 3 2 3" xfId="24934"/>
    <cellStyle name="40% - Accent5 3 3 2 3 3 2 4" xfId="51521"/>
    <cellStyle name="40% - Accent5 3 3 2 3 3 3" xfId="31583"/>
    <cellStyle name="40% - Accent5 3 3 2 3 3 4" xfId="18290"/>
    <cellStyle name="40% - Accent5 3 3 2 3 3 5" xfId="44876"/>
    <cellStyle name="40% - Accent5 3 3 2 3 4" xfId="8421"/>
    <cellStyle name="40% - Accent5 3 3 2 3 4 2" xfId="35005"/>
    <cellStyle name="40% - Accent5 3 3 2 3 4 3" xfId="21711"/>
    <cellStyle name="40% - Accent5 3 3 2 3 4 4" xfId="48298"/>
    <cellStyle name="40% - Accent5 3 3 2 3 5" xfId="28360"/>
    <cellStyle name="40% - Accent5 3 3 2 3 6" xfId="15067"/>
    <cellStyle name="40% - Accent5 3 3 2 3 7" xfId="41653"/>
    <cellStyle name="40% - Accent5 3 3 2 4" xfId="2578"/>
    <cellStyle name="40% - Accent5 3 3 2 4 2" xfId="5802"/>
    <cellStyle name="40% - Accent5 3 3 2 4 2 2" xfId="12447"/>
    <cellStyle name="40% - Accent5 3 3 2 4 2 2 2" xfId="39031"/>
    <cellStyle name="40% - Accent5 3 3 2 4 2 2 3" xfId="25737"/>
    <cellStyle name="40% - Accent5 3 3 2 4 2 2 4" xfId="52324"/>
    <cellStyle name="40% - Accent5 3 3 2 4 2 3" xfId="32386"/>
    <cellStyle name="40% - Accent5 3 3 2 4 2 4" xfId="19093"/>
    <cellStyle name="40% - Accent5 3 3 2 4 2 5" xfId="45679"/>
    <cellStyle name="40% - Accent5 3 3 2 4 3" xfId="9224"/>
    <cellStyle name="40% - Accent5 3 3 2 4 3 2" xfId="35808"/>
    <cellStyle name="40% - Accent5 3 3 2 4 3 3" xfId="22514"/>
    <cellStyle name="40% - Accent5 3 3 2 4 3 4" xfId="49101"/>
    <cellStyle name="40% - Accent5 3 3 2 4 4" xfId="29163"/>
    <cellStyle name="40% - Accent5 3 3 2 4 5" xfId="15870"/>
    <cellStyle name="40% - Accent5 3 3 2 4 6" xfId="42456"/>
    <cellStyle name="40% - Accent5 3 3 2 5" xfId="4197"/>
    <cellStyle name="40% - Accent5 3 3 2 5 2" xfId="10842"/>
    <cellStyle name="40% - Accent5 3 3 2 5 2 2" xfId="37426"/>
    <cellStyle name="40% - Accent5 3 3 2 5 2 3" xfId="24132"/>
    <cellStyle name="40% - Accent5 3 3 2 5 2 4" xfId="50719"/>
    <cellStyle name="40% - Accent5 3 3 2 5 3" xfId="30781"/>
    <cellStyle name="40% - Accent5 3 3 2 5 4" xfId="17488"/>
    <cellStyle name="40% - Accent5 3 3 2 5 5" xfId="44074"/>
    <cellStyle name="40% - Accent5 3 3 2 6" xfId="7619"/>
    <cellStyle name="40% - Accent5 3 3 2 6 2" xfId="34203"/>
    <cellStyle name="40% - Accent5 3 3 2 6 3" xfId="20909"/>
    <cellStyle name="40% - Accent5 3 3 2 6 4" xfId="47496"/>
    <cellStyle name="40% - Accent5 3 3 2 7" xfId="27558"/>
    <cellStyle name="40% - Accent5 3 3 2 8" xfId="14265"/>
    <cellStyle name="40% - Accent5 3 3 2 9" xfId="40851"/>
    <cellStyle name="40% - Accent5 3 3 3" xfId="1169"/>
    <cellStyle name="40% - Accent5 3 3 3 2" xfId="1974"/>
    <cellStyle name="40% - Accent5 3 3 3 2 2" xfId="3581"/>
    <cellStyle name="40% - Accent5 3 3 3 2 2 2" xfId="6805"/>
    <cellStyle name="40% - Accent5 3 3 3 2 2 2 2" xfId="13450"/>
    <cellStyle name="40% - Accent5 3 3 3 2 2 2 2 2" xfId="40034"/>
    <cellStyle name="40% - Accent5 3 3 3 2 2 2 2 3" xfId="26740"/>
    <cellStyle name="40% - Accent5 3 3 3 2 2 2 2 4" xfId="53327"/>
    <cellStyle name="40% - Accent5 3 3 3 2 2 2 3" xfId="33389"/>
    <cellStyle name="40% - Accent5 3 3 3 2 2 2 4" xfId="20096"/>
    <cellStyle name="40% - Accent5 3 3 3 2 2 2 5" xfId="46682"/>
    <cellStyle name="40% - Accent5 3 3 3 2 2 3" xfId="10227"/>
    <cellStyle name="40% - Accent5 3 3 3 2 2 3 2" xfId="36811"/>
    <cellStyle name="40% - Accent5 3 3 3 2 2 3 3" xfId="23517"/>
    <cellStyle name="40% - Accent5 3 3 3 2 2 3 4" xfId="50104"/>
    <cellStyle name="40% - Accent5 3 3 3 2 2 4" xfId="30166"/>
    <cellStyle name="40% - Accent5 3 3 3 2 2 5" xfId="16873"/>
    <cellStyle name="40% - Accent5 3 3 3 2 2 6" xfId="43459"/>
    <cellStyle name="40% - Accent5 3 3 3 2 3" xfId="5200"/>
    <cellStyle name="40% - Accent5 3 3 3 2 3 2" xfId="11845"/>
    <cellStyle name="40% - Accent5 3 3 3 2 3 2 2" xfId="38429"/>
    <cellStyle name="40% - Accent5 3 3 3 2 3 2 3" xfId="25135"/>
    <cellStyle name="40% - Accent5 3 3 3 2 3 2 4" xfId="51722"/>
    <cellStyle name="40% - Accent5 3 3 3 2 3 3" xfId="31784"/>
    <cellStyle name="40% - Accent5 3 3 3 2 3 4" xfId="18491"/>
    <cellStyle name="40% - Accent5 3 3 3 2 3 5" xfId="45077"/>
    <cellStyle name="40% - Accent5 3 3 3 2 4" xfId="8622"/>
    <cellStyle name="40% - Accent5 3 3 3 2 4 2" xfId="35206"/>
    <cellStyle name="40% - Accent5 3 3 3 2 4 3" xfId="21912"/>
    <cellStyle name="40% - Accent5 3 3 3 2 4 4" xfId="48499"/>
    <cellStyle name="40% - Accent5 3 3 3 2 5" xfId="28561"/>
    <cellStyle name="40% - Accent5 3 3 3 2 6" xfId="15268"/>
    <cellStyle name="40% - Accent5 3 3 3 2 7" xfId="41854"/>
    <cellStyle name="40% - Accent5 3 3 3 3" xfId="2779"/>
    <cellStyle name="40% - Accent5 3 3 3 3 2" xfId="6003"/>
    <cellStyle name="40% - Accent5 3 3 3 3 2 2" xfId="12648"/>
    <cellStyle name="40% - Accent5 3 3 3 3 2 2 2" xfId="39232"/>
    <cellStyle name="40% - Accent5 3 3 3 3 2 2 3" xfId="25938"/>
    <cellStyle name="40% - Accent5 3 3 3 3 2 2 4" xfId="52525"/>
    <cellStyle name="40% - Accent5 3 3 3 3 2 3" xfId="32587"/>
    <cellStyle name="40% - Accent5 3 3 3 3 2 4" xfId="19294"/>
    <cellStyle name="40% - Accent5 3 3 3 3 2 5" xfId="45880"/>
    <cellStyle name="40% - Accent5 3 3 3 3 3" xfId="9425"/>
    <cellStyle name="40% - Accent5 3 3 3 3 3 2" xfId="36009"/>
    <cellStyle name="40% - Accent5 3 3 3 3 3 3" xfId="22715"/>
    <cellStyle name="40% - Accent5 3 3 3 3 3 4" xfId="49302"/>
    <cellStyle name="40% - Accent5 3 3 3 3 4" xfId="29364"/>
    <cellStyle name="40% - Accent5 3 3 3 3 5" xfId="16071"/>
    <cellStyle name="40% - Accent5 3 3 3 3 6" xfId="42657"/>
    <cellStyle name="40% - Accent5 3 3 3 4" xfId="4398"/>
    <cellStyle name="40% - Accent5 3 3 3 4 2" xfId="11043"/>
    <cellStyle name="40% - Accent5 3 3 3 4 2 2" xfId="37627"/>
    <cellStyle name="40% - Accent5 3 3 3 4 2 3" xfId="24333"/>
    <cellStyle name="40% - Accent5 3 3 3 4 2 4" xfId="50920"/>
    <cellStyle name="40% - Accent5 3 3 3 4 3" xfId="30982"/>
    <cellStyle name="40% - Accent5 3 3 3 4 4" xfId="17689"/>
    <cellStyle name="40% - Accent5 3 3 3 4 5" xfId="44275"/>
    <cellStyle name="40% - Accent5 3 3 3 5" xfId="7820"/>
    <cellStyle name="40% - Accent5 3 3 3 5 2" xfId="34404"/>
    <cellStyle name="40% - Accent5 3 3 3 5 3" xfId="21110"/>
    <cellStyle name="40% - Accent5 3 3 3 5 4" xfId="47697"/>
    <cellStyle name="40% - Accent5 3 3 3 6" xfId="27759"/>
    <cellStyle name="40% - Accent5 3 3 3 7" xfId="14466"/>
    <cellStyle name="40% - Accent5 3 3 3 8" xfId="41052"/>
    <cellStyle name="40% - Accent5 3 3 4" xfId="1573"/>
    <cellStyle name="40% - Accent5 3 3 4 2" xfId="3180"/>
    <cellStyle name="40% - Accent5 3 3 4 2 2" xfId="6404"/>
    <cellStyle name="40% - Accent5 3 3 4 2 2 2" xfId="13049"/>
    <cellStyle name="40% - Accent5 3 3 4 2 2 2 2" xfId="39633"/>
    <cellStyle name="40% - Accent5 3 3 4 2 2 2 3" xfId="26339"/>
    <cellStyle name="40% - Accent5 3 3 4 2 2 2 4" xfId="52926"/>
    <cellStyle name="40% - Accent5 3 3 4 2 2 3" xfId="32988"/>
    <cellStyle name="40% - Accent5 3 3 4 2 2 4" xfId="19695"/>
    <cellStyle name="40% - Accent5 3 3 4 2 2 5" xfId="46281"/>
    <cellStyle name="40% - Accent5 3 3 4 2 3" xfId="9826"/>
    <cellStyle name="40% - Accent5 3 3 4 2 3 2" xfId="36410"/>
    <cellStyle name="40% - Accent5 3 3 4 2 3 3" xfId="23116"/>
    <cellStyle name="40% - Accent5 3 3 4 2 3 4" xfId="49703"/>
    <cellStyle name="40% - Accent5 3 3 4 2 4" xfId="29765"/>
    <cellStyle name="40% - Accent5 3 3 4 2 5" xfId="16472"/>
    <cellStyle name="40% - Accent5 3 3 4 2 6" xfId="43058"/>
    <cellStyle name="40% - Accent5 3 3 4 3" xfId="4799"/>
    <cellStyle name="40% - Accent5 3 3 4 3 2" xfId="11444"/>
    <cellStyle name="40% - Accent5 3 3 4 3 2 2" xfId="38028"/>
    <cellStyle name="40% - Accent5 3 3 4 3 2 3" xfId="24734"/>
    <cellStyle name="40% - Accent5 3 3 4 3 2 4" xfId="51321"/>
    <cellStyle name="40% - Accent5 3 3 4 3 3" xfId="31383"/>
    <cellStyle name="40% - Accent5 3 3 4 3 4" xfId="18090"/>
    <cellStyle name="40% - Accent5 3 3 4 3 5" xfId="44676"/>
    <cellStyle name="40% - Accent5 3 3 4 4" xfId="8221"/>
    <cellStyle name="40% - Accent5 3 3 4 4 2" xfId="34805"/>
    <cellStyle name="40% - Accent5 3 3 4 4 3" xfId="21511"/>
    <cellStyle name="40% - Accent5 3 3 4 4 4" xfId="48098"/>
    <cellStyle name="40% - Accent5 3 3 4 5" xfId="28160"/>
    <cellStyle name="40% - Accent5 3 3 4 6" xfId="14867"/>
    <cellStyle name="40% - Accent5 3 3 4 7" xfId="41453"/>
    <cellStyle name="40% - Accent5 3 3 5" xfId="2378"/>
    <cellStyle name="40% - Accent5 3 3 5 2" xfId="5602"/>
    <cellStyle name="40% - Accent5 3 3 5 2 2" xfId="12247"/>
    <cellStyle name="40% - Accent5 3 3 5 2 2 2" xfId="38831"/>
    <cellStyle name="40% - Accent5 3 3 5 2 2 3" xfId="25537"/>
    <cellStyle name="40% - Accent5 3 3 5 2 2 4" xfId="52124"/>
    <cellStyle name="40% - Accent5 3 3 5 2 3" xfId="32186"/>
    <cellStyle name="40% - Accent5 3 3 5 2 4" xfId="18893"/>
    <cellStyle name="40% - Accent5 3 3 5 2 5" xfId="45479"/>
    <cellStyle name="40% - Accent5 3 3 5 3" xfId="9024"/>
    <cellStyle name="40% - Accent5 3 3 5 3 2" xfId="35608"/>
    <cellStyle name="40% - Accent5 3 3 5 3 3" xfId="22314"/>
    <cellStyle name="40% - Accent5 3 3 5 3 4" xfId="48901"/>
    <cellStyle name="40% - Accent5 3 3 5 4" xfId="28963"/>
    <cellStyle name="40% - Accent5 3 3 5 5" xfId="15670"/>
    <cellStyle name="40% - Accent5 3 3 5 6" xfId="42256"/>
    <cellStyle name="40% - Accent5 3 3 6" xfId="3997"/>
    <cellStyle name="40% - Accent5 3 3 6 2" xfId="10642"/>
    <cellStyle name="40% - Accent5 3 3 6 2 2" xfId="37226"/>
    <cellStyle name="40% - Accent5 3 3 6 2 3" xfId="23932"/>
    <cellStyle name="40% - Accent5 3 3 6 2 4" xfId="50519"/>
    <cellStyle name="40% - Accent5 3 3 6 3" xfId="30581"/>
    <cellStyle name="40% - Accent5 3 3 6 4" xfId="17288"/>
    <cellStyle name="40% - Accent5 3 3 6 5" xfId="43874"/>
    <cellStyle name="40% - Accent5 3 3 7" xfId="7219"/>
    <cellStyle name="40% - Accent5 3 3 7 2" xfId="13864"/>
    <cellStyle name="40% - Accent5 3 3 7 2 2" xfId="40448"/>
    <cellStyle name="40% - Accent5 3 3 7 2 3" xfId="27154"/>
    <cellStyle name="40% - Accent5 3 3 7 2 4" xfId="53741"/>
    <cellStyle name="40% - Accent5 3 3 7 3" xfId="33803"/>
    <cellStyle name="40% - Accent5 3 3 7 4" xfId="20509"/>
    <cellStyle name="40% - Accent5 3 3 7 5" xfId="47096"/>
    <cellStyle name="40% - Accent5 3 3 8" xfId="7419"/>
    <cellStyle name="40% - Accent5 3 3 8 2" xfId="34003"/>
    <cellStyle name="40% - Accent5 3 3 8 3" xfId="20709"/>
    <cellStyle name="40% - Accent5 3 3 8 4" xfId="47296"/>
    <cellStyle name="40% - Accent5 3 3 9" xfId="27358"/>
    <cellStyle name="40% - Accent5 3 4" xfId="825"/>
    <cellStyle name="40% - Accent5 3 4 2" xfId="1227"/>
    <cellStyle name="40% - Accent5 3 4 2 2" xfId="2032"/>
    <cellStyle name="40% - Accent5 3 4 2 2 2" xfId="3639"/>
    <cellStyle name="40% - Accent5 3 4 2 2 2 2" xfId="6863"/>
    <cellStyle name="40% - Accent5 3 4 2 2 2 2 2" xfId="13508"/>
    <cellStyle name="40% - Accent5 3 4 2 2 2 2 2 2" xfId="40092"/>
    <cellStyle name="40% - Accent5 3 4 2 2 2 2 2 3" xfId="26798"/>
    <cellStyle name="40% - Accent5 3 4 2 2 2 2 2 4" xfId="53385"/>
    <cellStyle name="40% - Accent5 3 4 2 2 2 2 3" xfId="33447"/>
    <cellStyle name="40% - Accent5 3 4 2 2 2 2 4" xfId="20154"/>
    <cellStyle name="40% - Accent5 3 4 2 2 2 2 5" xfId="46740"/>
    <cellStyle name="40% - Accent5 3 4 2 2 2 3" xfId="10285"/>
    <cellStyle name="40% - Accent5 3 4 2 2 2 3 2" xfId="36869"/>
    <cellStyle name="40% - Accent5 3 4 2 2 2 3 3" xfId="23575"/>
    <cellStyle name="40% - Accent5 3 4 2 2 2 3 4" xfId="50162"/>
    <cellStyle name="40% - Accent5 3 4 2 2 2 4" xfId="30224"/>
    <cellStyle name="40% - Accent5 3 4 2 2 2 5" xfId="16931"/>
    <cellStyle name="40% - Accent5 3 4 2 2 2 6" xfId="43517"/>
    <cellStyle name="40% - Accent5 3 4 2 2 3" xfId="5258"/>
    <cellStyle name="40% - Accent5 3 4 2 2 3 2" xfId="11903"/>
    <cellStyle name="40% - Accent5 3 4 2 2 3 2 2" xfId="38487"/>
    <cellStyle name="40% - Accent5 3 4 2 2 3 2 3" xfId="25193"/>
    <cellStyle name="40% - Accent5 3 4 2 2 3 2 4" xfId="51780"/>
    <cellStyle name="40% - Accent5 3 4 2 2 3 3" xfId="31842"/>
    <cellStyle name="40% - Accent5 3 4 2 2 3 4" xfId="18549"/>
    <cellStyle name="40% - Accent5 3 4 2 2 3 5" xfId="45135"/>
    <cellStyle name="40% - Accent5 3 4 2 2 4" xfId="8680"/>
    <cellStyle name="40% - Accent5 3 4 2 2 4 2" xfId="35264"/>
    <cellStyle name="40% - Accent5 3 4 2 2 4 3" xfId="21970"/>
    <cellStyle name="40% - Accent5 3 4 2 2 4 4" xfId="48557"/>
    <cellStyle name="40% - Accent5 3 4 2 2 5" xfId="28619"/>
    <cellStyle name="40% - Accent5 3 4 2 2 6" xfId="15326"/>
    <cellStyle name="40% - Accent5 3 4 2 2 7" xfId="41912"/>
    <cellStyle name="40% - Accent5 3 4 2 3" xfId="2837"/>
    <cellStyle name="40% - Accent5 3 4 2 3 2" xfId="6061"/>
    <cellStyle name="40% - Accent5 3 4 2 3 2 2" xfId="12706"/>
    <cellStyle name="40% - Accent5 3 4 2 3 2 2 2" xfId="39290"/>
    <cellStyle name="40% - Accent5 3 4 2 3 2 2 3" xfId="25996"/>
    <cellStyle name="40% - Accent5 3 4 2 3 2 2 4" xfId="52583"/>
    <cellStyle name="40% - Accent5 3 4 2 3 2 3" xfId="32645"/>
    <cellStyle name="40% - Accent5 3 4 2 3 2 4" xfId="19352"/>
    <cellStyle name="40% - Accent5 3 4 2 3 2 5" xfId="45938"/>
    <cellStyle name="40% - Accent5 3 4 2 3 3" xfId="9483"/>
    <cellStyle name="40% - Accent5 3 4 2 3 3 2" xfId="36067"/>
    <cellStyle name="40% - Accent5 3 4 2 3 3 3" xfId="22773"/>
    <cellStyle name="40% - Accent5 3 4 2 3 3 4" xfId="49360"/>
    <cellStyle name="40% - Accent5 3 4 2 3 4" xfId="29422"/>
    <cellStyle name="40% - Accent5 3 4 2 3 5" xfId="16129"/>
    <cellStyle name="40% - Accent5 3 4 2 3 6" xfId="42715"/>
    <cellStyle name="40% - Accent5 3 4 2 4" xfId="4456"/>
    <cellStyle name="40% - Accent5 3 4 2 4 2" xfId="11101"/>
    <cellStyle name="40% - Accent5 3 4 2 4 2 2" xfId="37685"/>
    <cellStyle name="40% - Accent5 3 4 2 4 2 3" xfId="24391"/>
    <cellStyle name="40% - Accent5 3 4 2 4 2 4" xfId="50978"/>
    <cellStyle name="40% - Accent5 3 4 2 4 3" xfId="31040"/>
    <cellStyle name="40% - Accent5 3 4 2 4 4" xfId="17747"/>
    <cellStyle name="40% - Accent5 3 4 2 4 5" xfId="44333"/>
    <cellStyle name="40% - Accent5 3 4 2 5" xfId="7878"/>
    <cellStyle name="40% - Accent5 3 4 2 5 2" xfId="34462"/>
    <cellStyle name="40% - Accent5 3 4 2 5 3" xfId="21168"/>
    <cellStyle name="40% - Accent5 3 4 2 5 4" xfId="47755"/>
    <cellStyle name="40% - Accent5 3 4 2 6" xfId="27817"/>
    <cellStyle name="40% - Accent5 3 4 2 7" xfId="14524"/>
    <cellStyle name="40% - Accent5 3 4 2 8" xfId="41110"/>
    <cellStyle name="40% - Accent5 3 4 3" xfId="1631"/>
    <cellStyle name="40% - Accent5 3 4 3 2" xfId="3238"/>
    <cellStyle name="40% - Accent5 3 4 3 2 2" xfId="6462"/>
    <cellStyle name="40% - Accent5 3 4 3 2 2 2" xfId="13107"/>
    <cellStyle name="40% - Accent5 3 4 3 2 2 2 2" xfId="39691"/>
    <cellStyle name="40% - Accent5 3 4 3 2 2 2 3" xfId="26397"/>
    <cellStyle name="40% - Accent5 3 4 3 2 2 2 4" xfId="52984"/>
    <cellStyle name="40% - Accent5 3 4 3 2 2 3" xfId="33046"/>
    <cellStyle name="40% - Accent5 3 4 3 2 2 4" xfId="19753"/>
    <cellStyle name="40% - Accent5 3 4 3 2 2 5" xfId="46339"/>
    <cellStyle name="40% - Accent5 3 4 3 2 3" xfId="9884"/>
    <cellStyle name="40% - Accent5 3 4 3 2 3 2" xfId="36468"/>
    <cellStyle name="40% - Accent5 3 4 3 2 3 3" xfId="23174"/>
    <cellStyle name="40% - Accent5 3 4 3 2 3 4" xfId="49761"/>
    <cellStyle name="40% - Accent5 3 4 3 2 4" xfId="29823"/>
    <cellStyle name="40% - Accent5 3 4 3 2 5" xfId="16530"/>
    <cellStyle name="40% - Accent5 3 4 3 2 6" xfId="43116"/>
    <cellStyle name="40% - Accent5 3 4 3 3" xfId="4857"/>
    <cellStyle name="40% - Accent5 3 4 3 3 2" xfId="11502"/>
    <cellStyle name="40% - Accent5 3 4 3 3 2 2" xfId="38086"/>
    <cellStyle name="40% - Accent5 3 4 3 3 2 3" xfId="24792"/>
    <cellStyle name="40% - Accent5 3 4 3 3 2 4" xfId="51379"/>
    <cellStyle name="40% - Accent5 3 4 3 3 3" xfId="31441"/>
    <cellStyle name="40% - Accent5 3 4 3 3 4" xfId="18148"/>
    <cellStyle name="40% - Accent5 3 4 3 3 5" xfId="44734"/>
    <cellStyle name="40% - Accent5 3 4 3 4" xfId="8279"/>
    <cellStyle name="40% - Accent5 3 4 3 4 2" xfId="34863"/>
    <cellStyle name="40% - Accent5 3 4 3 4 3" xfId="21569"/>
    <cellStyle name="40% - Accent5 3 4 3 4 4" xfId="48156"/>
    <cellStyle name="40% - Accent5 3 4 3 5" xfId="28218"/>
    <cellStyle name="40% - Accent5 3 4 3 6" xfId="14925"/>
    <cellStyle name="40% - Accent5 3 4 3 7" xfId="41511"/>
    <cellStyle name="40% - Accent5 3 4 4" xfId="2436"/>
    <cellStyle name="40% - Accent5 3 4 4 2" xfId="5660"/>
    <cellStyle name="40% - Accent5 3 4 4 2 2" xfId="12305"/>
    <cellStyle name="40% - Accent5 3 4 4 2 2 2" xfId="38889"/>
    <cellStyle name="40% - Accent5 3 4 4 2 2 3" xfId="25595"/>
    <cellStyle name="40% - Accent5 3 4 4 2 2 4" xfId="52182"/>
    <cellStyle name="40% - Accent5 3 4 4 2 3" xfId="32244"/>
    <cellStyle name="40% - Accent5 3 4 4 2 4" xfId="18951"/>
    <cellStyle name="40% - Accent5 3 4 4 2 5" xfId="45537"/>
    <cellStyle name="40% - Accent5 3 4 4 3" xfId="9082"/>
    <cellStyle name="40% - Accent5 3 4 4 3 2" xfId="35666"/>
    <cellStyle name="40% - Accent5 3 4 4 3 3" xfId="22372"/>
    <cellStyle name="40% - Accent5 3 4 4 3 4" xfId="48959"/>
    <cellStyle name="40% - Accent5 3 4 4 4" xfId="29021"/>
    <cellStyle name="40% - Accent5 3 4 4 5" xfId="15728"/>
    <cellStyle name="40% - Accent5 3 4 4 6" xfId="42314"/>
    <cellStyle name="40% - Accent5 3 4 5" xfId="4055"/>
    <cellStyle name="40% - Accent5 3 4 5 2" xfId="10700"/>
    <cellStyle name="40% - Accent5 3 4 5 2 2" xfId="37284"/>
    <cellStyle name="40% - Accent5 3 4 5 2 3" xfId="23990"/>
    <cellStyle name="40% - Accent5 3 4 5 2 4" xfId="50577"/>
    <cellStyle name="40% - Accent5 3 4 5 3" xfId="30639"/>
    <cellStyle name="40% - Accent5 3 4 5 4" xfId="17346"/>
    <cellStyle name="40% - Accent5 3 4 5 5" xfId="43932"/>
    <cellStyle name="40% - Accent5 3 4 6" xfId="7477"/>
    <cellStyle name="40% - Accent5 3 4 6 2" xfId="34061"/>
    <cellStyle name="40% - Accent5 3 4 6 3" xfId="20767"/>
    <cellStyle name="40% - Accent5 3 4 6 4" xfId="47354"/>
    <cellStyle name="40% - Accent5 3 4 7" xfId="27416"/>
    <cellStyle name="40% - Accent5 3 4 8" xfId="14123"/>
    <cellStyle name="40% - Accent5 3 4 9" xfId="40709"/>
    <cellStyle name="40% - Accent5 3 5" xfId="1027"/>
    <cellStyle name="40% - Accent5 3 5 2" xfId="1832"/>
    <cellStyle name="40% - Accent5 3 5 2 2" xfId="3439"/>
    <cellStyle name="40% - Accent5 3 5 2 2 2" xfId="6663"/>
    <cellStyle name="40% - Accent5 3 5 2 2 2 2" xfId="13308"/>
    <cellStyle name="40% - Accent5 3 5 2 2 2 2 2" xfId="39892"/>
    <cellStyle name="40% - Accent5 3 5 2 2 2 2 3" xfId="26598"/>
    <cellStyle name="40% - Accent5 3 5 2 2 2 2 4" xfId="53185"/>
    <cellStyle name="40% - Accent5 3 5 2 2 2 3" xfId="33247"/>
    <cellStyle name="40% - Accent5 3 5 2 2 2 4" xfId="19954"/>
    <cellStyle name="40% - Accent5 3 5 2 2 2 5" xfId="46540"/>
    <cellStyle name="40% - Accent5 3 5 2 2 3" xfId="10085"/>
    <cellStyle name="40% - Accent5 3 5 2 2 3 2" xfId="36669"/>
    <cellStyle name="40% - Accent5 3 5 2 2 3 3" xfId="23375"/>
    <cellStyle name="40% - Accent5 3 5 2 2 3 4" xfId="49962"/>
    <cellStyle name="40% - Accent5 3 5 2 2 4" xfId="30024"/>
    <cellStyle name="40% - Accent5 3 5 2 2 5" xfId="16731"/>
    <cellStyle name="40% - Accent5 3 5 2 2 6" xfId="43317"/>
    <cellStyle name="40% - Accent5 3 5 2 3" xfId="5058"/>
    <cellStyle name="40% - Accent5 3 5 2 3 2" xfId="11703"/>
    <cellStyle name="40% - Accent5 3 5 2 3 2 2" xfId="38287"/>
    <cellStyle name="40% - Accent5 3 5 2 3 2 3" xfId="24993"/>
    <cellStyle name="40% - Accent5 3 5 2 3 2 4" xfId="51580"/>
    <cellStyle name="40% - Accent5 3 5 2 3 3" xfId="31642"/>
    <cellStyle name="40% - Accent5 3 5 2 3 4" xfId="18349"/>
    <cellStyle name="40% - Accent5 3 5 2 3 5" xfId="44935"/>
    <cellStyle name="40% - Accent5 3 5 2 4" xfId="8480"/>
    <cellStyle name="40% - Accent5 3 5 2 4 2" xfId="35064"/>
    <cellStyle name="40% - Accent5 3 5 2 4 3" xfId="21770"/>
    <cellStyle name="40% - Accent5 3 5 2 4 4" xfId="48357"/>
    <cellStyle name="40% - Accent5 3 5 2 5" xfId="28419"/>
    <cellStyle name="40% - Accent5 3 5 2 6" xfId="15126"/>
    <cellStyle name="40% - Accent5 3 5 2 7" xfId="41712"/>
    <cellStyle name="40% - Accent5 3 5 3" xfId="2637"/>
    <cellStyle name="40% - Accent5 3 5 3 2" xfId="5861"/>
    <cellStyle name="40% - Accent5 3 5 3 2 2" xfId="12506"/>
    <cellStyle name="40% - Accent5 3 5 3 2 2 2" xfId="39090"/>
    <cellStyle name="40% - Accent5 3 5 3 2 2 3" xfId="25796"/>
    <cellStyle name="40% - Accent5 3 5 3 2 2 4" xfId="52383"/>
    <cellStyle name="40% - Accent5 3 5 3 2 3" xfId="32445"/>
    <cellStyle name="40% - Accent5 3 5 3 2 4" xfId="19152"/>
    <cellStyle name="40% - Accent5 3 5 3 2 5" xfId="45738"/>
    <cellStyle name="40% - Accent5 3 5 3 3" xfId="9283"/>
    <cellStyle name="40% - Accent5 3 5 3 3 2" xfId="35867"/>
    <cellStyle name="40% - Accent5 3 5 3 3 3" xfId="22573"/>
    <cellStyle name="40% - Accent5 3 5 3 3 4" xfId="49160"/>
    <cellStyle name="40% - Accent5 3 5 3 4" xfId="29222"/>
    <cellStyle name="40% - Accent5 3 5 3 5" xfId="15929"/>
    <cellStyle name="40% - Accent5 3 5 3 6" xfId="42515"/>
    <cellStyle name="40% - Accent5 3 5 4" xfId="4256"/>
    <cellStyle name="40% - Accent5 3 5 4 2" xfId="10901"/>
    <cellStyle name="40% - Accent5 3 5 4 2 2" xfId="37485"/>
    <cellStyle name="40% - Accent5 3 5 4 2 3" xfId="24191"/>
    <cellStyle name="40% - Accent5 3 5 4 2 4" xfId="50778"/>
    <cellStyle name="40% - Accent5 3 5 4 3" xfId="30840"/>
    <cellStyle name="40% - Accent5 3 5 4 4" xfId="17547"/>
    <cellStyle name="40% - Accent5 3 5 4 5" xfId="44133"/>
    <cellStyle name="40% - Accent5 3 5 5" xfId="7678"/>
    <cellStyle name="40% - Accent5 3 5 5 2" xfId="34262"/>
    <cellStyle name="40% - Accent5 3 5 5 3" xfId="20968"/>
    <cellStyle name="40% - Accent5 3 5 5 4" xfId="47555"/>
    <cellStyle name="40% - Accent5 3 5 6" xfId="27617"/>
    <cellStyle name="40% - Accent5 3 5 7" xfId="14324"/>
    <cellStyle name="40% - Accent5 3 5 8" xfId="40910"/>
    <cellStyle name="40% - Accent5 3 6" xfId="1431"/>
    <cellStyle name="40% - Accent5 3 6 2" xfId="3038"/>
    <cellStyle name="40% - Accent5 3 6 2 2" xfId="6262"/>
    <cellStyle name="40% - Accent5 3 6 2 2 2" xfId="12907"/>
    <cellStyle name="40% - Accent5 3 6 2 2 2 2" xfId="39491"/>
    <cellStyle name="40% - Accent5 3 6 2 2 2 3" xfId="26197"/>
    <cellStyle name="40% - Accent5 3 6 2 2 2 4" xfId="52784"/>
    <cellStyle name="40% - Accent5 3 6 2 2 3" xfId="32846"/>
    <cellStyle name="40% - Accent5 3 6 2 2 4" xfId="19553"/>
    <cellStyle name="40% - Accent5 3 6 2 2 5" xfId="46139"/>
    <cellStyle name="40% - Accent5 3 6 2 3" xfId="9684"/>
    <cellStyle name="40% - Accent5 3 6 2 3 2" xfId="36268"/>
    <cellStyle name="40% - Accent5 3 6 2 3 3" xfId="22974"/>
    <cellStyle name="40% - Accent5 3 6 2 3 4" xfId="49561"/>
    <cellStyle name="40% - Accent5 3 6 2 4" xfId="29623"/>
    <cellStyle name="40% - Accent5 3 6 2 5" xfId="16330"/>
    <cellStyle name="40% - Accent5 3 6 2 6" xfId="42916"/>
    <cellStyle name="40% - Accent5 3 6 3" xfId="4657"/>
    <cellStyle name="40% - Accent5 3 6 3 2" xfId="11302"/>
    <cellStyle name="40% - Accent5 3 6 3 2 2" xfId="37886"/>
    <cellStyle name="40% - Accent5 3 6 3 2 3" xfId="24592"/>
    <cellStyle name="40% - Accent5 3 6 3 2 4" xfId="51179"/>
    <cellStyle name="40% - Accent5 3 6 3 3" xfId="31241"/>
    <cellStyle name="40% - Accent5 3 6 3 4" xfId="17948"/>
    <cellStyle name="40% - Accent5 3 6 3 5" xfId="44534"/>
    <cellStyle name="40% - Accent5 3 6 4" xfId="8079"/>
    <cellStyle name="40% - Accent5 3 6 4 2" xfId="34663"/>
    <cellStyle name="40% - Accent5 3 6 4 3" xfId="21369"/>
    <cellStyle name="40% - Accent5 3 6 4 4" xfId="47956"/>
    <cellStyle name="40% - Accent5 3 6 5" xfId="28018"/>
    <cellStyle name="40% - Accent5 3 6 6" xfId="14725"/>
    <cellStyle name="40% - Accent5 3 6 7" xfId="41311"/>
    <cellStyle name="40% - Accent5 3 7" xfId="2236"/>
    <cellStyle name="40% - Accent5 3 7 2" xfId="5460"/>
    <cellStyle name="40% - Accent5 3 7 2 2" xfId="12105"/>
    <cellStyle name="40% - Accent5 3 7 2 2 2" xfId="38689"/>
    <cellStyle name="40% - Accent5 3 7 2 2 3" xfId="25395"/>
    <cellStyle name="40% - Accent5 3 7 2 2 4" xfId="51982"/>
    <cellStyle name="40% - Accent5 3 7 2 3" xfId="32044"/>
    <cellStyle name="40% - Accent5 3 7 2 4" xfId="18751"/>
    <cellStyle name="40% - Accent5 3 7 2 5" xfId="45337"/>
    <cellStyle name="40% - Accent5 3 7 3" xfId="8882"/>
    <cellStyle name="40% - Accent5 3 7 3 2" xfId="35466"/>
    <cellStyle name="40% - Accent5 3 7 3 3" xfId="22172"/>
    <cellStyle name="40% - Accent5 3 7 3 4" xfId="48759"/>
    <cellStyle name="40% - Accent5 3 7 4" xfId="28821"/>
    <cellStyle name="40% - Accent5 3 7 5" xfId="15528"/>
    <cellStyle name="40% - Accent5 3 7 6" xfId="42114"/>
    <cellStyle name="40% - Accent5 3 8" xfId="3855"/>
    <cellStyle name="40% - Accent5 3 8 2" xfId="10500"/>
    <cellStyle name="40% - Accent5 3 8 2 2" xfId="37084"/>
    <cellStyle name="40% - Accent5 3 8 2 3" xfId="23790"/>
    <cellStyle name="40% - Accent5 3 8 2 4" xfId="50377"/>
    <cellStyle name="40% - Accent5 3 8 3" xfId="30439"/>
    <cellStyle name="40% - Accent5 3 8 4" xfId="17146"/>
    <cellStyle name="40% - Accent5 3 8 5" xfId="43732"/>
    <cellStyle name="40% - Accent5 3 9" xfId="7077"/>
    <cellStyle name="40% - Accent5 3 9 2" xfId="13722"/>
    <cellStyle name="40% - Accent5 3 9 2 2" xfId="40306"/>
    <cellStyle name="40% - Accent5 3 9 2 3" xfId="27012"/>
    <cellStyle name="40% - Accent5 3 9 2 4" xfId="53599"/>
    <cellStyle name="40% - Accent5 3 9 3" xfId="33661"/>
    <cellStyle name="40% - Accent5 3 9 4" xfId="20367"/>
    <cellStyle name="40% - Accent5 3 9 5" xfId="46954"/>
    <cellStyle name="40% - Accent5 4" xfId="635"/>
    <cellStyle name="40% - Accent5 4 10" xfId="27228"/>
    <cellStyle name="40% - Accent5 4 11" xfId="13935"/>
    <cellStyle name="40% - Accent5 4 12" xfId="40521"/>
    <cellStyle name="40% - Accent5 4 2" xfId="716"/>
    <cellStyle name="40% - Accent5 4 2 10" xfId="14016"/>
    <cellStyle name="40% - Accent5 4 2 11" xfId="40602"/>
    <cellStyle name="40% - Accent5 4 2 2" xfId="918"/>
    <cellStyle name="40% - Accent5 4 2 2 2" xfId="1320"/>
    <cellStyle name="40% - Accent5 4 2 2 2 2" xfId="2125"/>
    <cellStyle name="40% - Accent5 4 2 2 2 2 2" xfId="3732"/>
    <cellStyle name="40% - Accent5 4 2 2 2 2 2 2" xfId="6956"/>
    <cellStyle name="40% - Accent5 4 2 2 2 2 2 2 2" xfId="13601"/>
    <cellStyle name="40% - Accent5 4 2 2 2 2 2 2 2 2" xfId="40185"/>
    <cellStyle name="40% - Accent5 4 2 2 2 2 2 2 2 3" xfId="26891"/>
    <cellStyle name="40% - Accent5 4 2 2 2 2 2 2 2 4" xfId="53478"/>
    <cellStyle name="40% - Accent5 4 2 2 2 2 2 2 3" xfId="33540"/>
    <cellStyle name="40% - Accent5 4 2 2 2 2 2 2 4" xfId="20247"/>
    <cellStyle name="40% - Accent5 4 2 2 2 2 2 2 5" xfId="46833"/>
    <cellStyle name="40% - Accent5 4 2 2 2 2 2 3" xfId="10378"/>
    <cellStyle name="40% - Accent5 4 2 2 2 2 2 3 2" xfId="36962"/>
    <cellStyle name="40% - Accent5 4 2 2 2 2 2 3 3" xfId="23668"/>
    <cellStyle name="40% - Accent5 4 2 2 2 2 2 3 4" xfId="50255"/>
    <cellStyle name="40% - Accent5 4 2 2 2 2 2 4" xfId="30317"/>
    <cellStyle name="40% - Accent5 4 2 2 2 2 2 5" xfId="17024"/>
    <cellStyle name="40% - Accent5 4 2 2 2 2 2 6" xfId="43610"/>
    <cellStyle name="40% - Accent5 4 2 2 2 2 3" xfId="5351"/>
    <cellStyle name="40% - Accent5 4 2 2 2 2 3 2" xfId="11996"/>
    <cellStyle name="40% - Accent5 4 2 2 2 2 3 2 2" xfId="38580"/>
    <cellStyle name="40% - Accent5 4 2 2 2 2 3 2 3" xfId="25286"/>
    <cellStyle name="40% - Accent5 4 2 2 2 2 3 2 4" xfId="51873"/>
    <cellStyle name="40% - Accent5 4 2 2 2 2 3 3" xfId="31935"/>
    <cellStyle name="40% - Accent5 4 2 2 2 2 3 4" xfId="18642"/>
    <cellStyle name="40% - Accent5 4 2 2 2 2 3 5" xfId="45228"/>
    <cellStyle name="40% - Accent5 4 2 2 2 2 4" xfId="8773"/>
    <cellStyle name="40% - Accent5 4 2 2 2 2 4 2" xfId="35357"/>
    <cellStyle name="40% - Accent5 4 2 2 2 2 4 3" xfId="22063"/>
    <cellStyle name="40% - Accent5 4 2 2 2 2 4 4" xfId="48650"/>
    <cellStyle name="40% - Accent5 4 2 2 2 2 5" xfId="28712"/>
    <cellStyle name="40% - Accent5 4 2 2 2 2 6" xfId="15419"/>
    <cellStyle name="40% - Accent5 4 2 2 2 2 7" xfId="42005"/>
    <cellStyle name="40% - Accent5 4 2 2 2 3" xfId="2930"/>
    <cellStyle name="40% - Accent5 4 2 2 2 3 2" xfId="6154"/>
    <cellStyle name="40% - Accent5 4 2 2 2 3 2 2" xfId="12799"/>
    <cellStyle name="40% - Accent5 4 2 2 2 3 2 2 2" xfId="39383"/>
    <cellStyle name="40% - Accent5 4 2 2 2 3 2 2 3" xfId="26089"/>
    <cellStyle name="40% - Accent5 4 2 2 2 3 2 2 4" xfId="52676"/>
    <cellStyle name="40% - Accent5 4 2 2 2 3 2 3" xfId="32738"/>
    <cellStyle name="40% - Accent5 4 2 2 2 3 2 4" xfId="19445"/>
    <cellStyle name="40% - Accent5 4 2 2 2 3 2 5" xfId="46031"/>
    <cellStyle name="40% - Accent5 4 2 2 2 3 3" xfId="9576"/>
    <cellStyle name="40% - Accent5 4 2 2 2 3 3 2" xfId="36160"/>
    <cellStyle name="40% - Accent5 4 2 2 2 3 3 3" xfId="22866"/>
    <cellStyle name="40% - Accent5 4 2 2 2 3 3 4" xfId="49453"/>
    <cellStyle name="40% - Accent5 4 2 2 2 3 4" xfId="29515"/>
    <cellStyle name="40% - Accent5 4 2 2 2 3 5" xfId="16222"/>
    <cellStyle name="40% - Accent5 4 2 2 2 3 6" xfId="42808"/>
    <cellStyle name="40% - Accent5 4 2 2 2 4" xfId="4549"/>
    <cellStyle name="40% - Accent5 4 2 2 2 4 2" xfId="11194"/>
    <cellStyle name="40% - Accent5 4 2 2 2 4 2 2" xfId="37778"/>
    <cellStyle name="40% - Accent5 4 2 2 2 4 2 3" xfId="24484"/>
    <cellStyle name="40% - Accent5 4 2 2 2 4 2 4" xfId="51071"/>
    <cellStyle name="40% - Accent5 4 2 2 2 4 3" xfId="31133"/>
    <cellStyle name="40% - Accent5 4 2 2 2 4 4" xfId="17840"/>
    <cellStyle name="40% - Accent5 4 2 2 2 4 5" xfId="44426"/>
    <cellStyle name="40% - Accent5 4 2 2 2 5" xfId="7971"/>
    <cellStyle name="40% - Accent5 4 2 2 2 5 2" xfId="34555"/>
    <cellStyle name="40% - Accent5 4 2 2 2 5 3" xfId="21261"/>
    <cellStyle name="40% - Accent5 4 2 2 2 5 4" xfId="47848"/>
    <cellStyle name="40% - Accent5 4 2 2 2 6" xfId="27910"/>
    <cellStyle name="40% - Accent5 4 2 2 2 7" xfId="14617"/>
    <cellStyle name="40% - Accent5 4 2 2 2 8" xfId="41203"/>
    <cellStyle name="40% - Accent5 4 2 2 3" xfId="1724"/>
    <cellStyle name="40% - Accent5 4 2 2 3 2" xfId="3331"/>
    <cellStyle name="40% - Accent5 4 2 2 3 2 2" xfId="6555"/>
    <cellStyle name="40% - Accent5 4 2 2 3 2 2 2" xfId="13200"/>
    <cellStyle name="40% - Accent5 4 2 2 3 2 2 2 2" xfId="39784"/>
    <cellStyle name="40% - Accent5 4 2 2 3 2 2 2 3" xfId="26490"/>
    <cellStyle name="40% - Accent5 4 2 2 3 2 2 2 4" xfId="53077"/>
    <cellStyle name="40% - Accent5 4 2 2 3 2 2 3" xfId="33139"/>
    <cellStyle name="40% - Accent5 4 2 2 3 2 2 4" xfId="19846"/>
    <cellStyle name="40% - Accent5 4 2 2 3 2 2 5" xfId="46432"/>
    <cellStyle name="40% - Accent5 4 2 2 3 2 3" xfId="9977"/>
    <cellStyle name="40% - Accent5 4 2 2 3 2 3 2" xfId="36561"/>
    <cellStyle name="40% - Accent5 4 2 2 3 2 3 3" xfId="23267"/>
    <cellStyle name="40% - Accent5 4 2 2 3 2 3 4" xfId="49854"/>
    <cellStyle name="40% - Accent5 4 2 2 3 2 4" xfId="29916"/>
    <cellStyle name="40% - Accent5 4 2 2 3 2 5" xfId="16623"/>
    <cellStyle name="40% - Accent5 4 2 2 3 2 6" xfId="43209"/>
    <cellStyle name="40% - Accent5 4 2 2 3 3" xfId="4950"/>
    <cellStyle name="40% - Accent5 4 2 2 3 3 2" xfId="11595"/>
    <cellStyle name="40% - Accent5 4 2 2 3 3 2 2" xfId="38179"/>
    <cellStyle name="40% - Accent5 4 2 2 3 3 2 3" xfId="24885"/>
    <cellStyle name="40% - Accent5 4 2 2 3 3 2 4" xfId="51472"/>
    <cellStyle name="40% - Accent5 4 2 2 3 3 3" xfId="31534"/>
    <cellStyle name="40% - Accent5 4 2 2 3 3 4" xfId="18241"/>
    <cellStyle name="40% - Accent5 4 2 2 3 3 5" xfId="44827"/>
    <cellStyle name="40% - Accent5 4 2 2 3 4" xfId="8372"/>
    <cellStyle name="40% - Accent5 4 2 2 3 4 2" xfId="34956"/>
    <cellStyle name="40% - Accent5 4 2 2 3 4 3" xfId="21662"/>
    <cellStyle name="40% - Accent5 4 2 2 3 4 4" xfId="48249"/>
    <cellStyle name="40% - Accent5 4 2 2 3 5" xfId="28311"/>
    <cellStyle name="40% - Accent5 4 2 2 3 6" xfId="15018"/>
    <cellStyle name="40% - Accent5 4 2 2 3 7" xfId="41604"/>
    <cellStyle name="40% - Accent5 4 2 2 4" xfId="2529"/>
    <cellStyle name="40% - Accent5 4 2 2 4 2" xfId="5753"/>
    <cellStyle name="40% - Accent5 4 2 2 4 2 2" xfId="12398"/>
    <cellStyle name="40% - Accent5 4 2 2 4 2 2 2" xfId="38982"/>
    <cellStyle name="40% - Accent5 4 2 2 4 2 2 3" xfId="25688"/>
    <cellStyle name="40% - Accent5 4 2 2 4 2 2 4" xfId="52275"/>
    <cellStyle name="40% - Accent5 4 2 2 4 2 3" xfId="32337"/>
    <cellStyle name="40% - Accent5 4 2 2 4 2 4" xfId="19044"/>
    <cellStyle name="40% - Accent5 4 2 2 4 2 5" xfId="45630"/>
    <cellStyle name="40% - Accent5 4 2 2 4 3" xfId="9175"/>
    <cellStyle name="40% - Accent5 4 2 2 4 3 2" xfId="35759"/>
    <cellStyle name="40% - Accent5 4 2 2 4 3 3" xfId="22465"/>
    <cellStyle name="40% - Accent5 4 2 2 4 3 4" xfId="49052"/>
    <cellStyle name="40% - Accent5 4 2 2 4 4" xfId="29114"/>
    <cellStyle name="40% - Accent5 4 2 2 4 5" xfId="15821"/>
    <cellStyle name="40% - Accent5 4 2 2 4 6" xfId="42407"/>
    <cellStyle name="40% - Accent5 4 2 2 5" xfId="4148"/>
    <cellStyle name="40% - Accent5 4 2 2 5 2" xfId="10793"/>
    <cellStyle name="40% - Accent5 4 2 2 5 2 2" xfId="37377"/>
    <cellStyle name="40% - Accent5 4 2 2 5 2 3" xfId="24083"/>
    <cellStyle name="40% - Accent5 4 2 2 5 2 4" xfId="50670"/>
    <cellStyle name="40% - Accent5 4 2 2 5 3" xfId="30732"/>
    <cellStyle name="40% - Accent5 4 2 2 5 4" xfId="17439"/>
    <cellStyle name="40% - Accent5 4 2 2 5 5" xfId="44025"/>
    <cellStyle name="40% - Accent5 4 2 2 6" xfId="7570"/>
    <cellStyle name="40% - Accent5 4 2 2 6 2" xfId="34154"/>
    <cellStyle name="40% - Accent5 4 2 2 6 3" xfId="20860"/>
    <cellStyle name="40% - Accent5 4 2 2 6 4" xfId="47447"/>
    <cellStyle name="40% - Accent5 4 2 2 7" xfId="27509"/>
    <cellStyle name="40% - Accent5 4 2 2 8" xfId="14216"/>
    <cellStyle name="40% - Accent5 4 2 2 9" xfId="40802"/>
    <cellStyle name="40% - Accent5 4 2 3" xfId="1120"/>
    <cellStyle name="40% - Accent5 4 2 3 2" xfId="1925"/>
    <cellStyle name="40% - Accent5 4 2 3 2 2" xfId="3532"/>
    <cellStyle name="40% - Accent5 4 2 3 2 2 2" xfId="6756"/>
    <cellStyle name="40% - Accent5 4 2 3 2 2 2 2" xfId="13401"/>
    <cellStyle name="40% - Accent5 4 2 3 2 2 2 2 2" xfId="39985"/>
    <cellStyle name="40% - Accent5 4 2 3 2 2 2 2 3" xfId="26691"/>
    <cellStyle name="40% - Accent5 4 2 3 2 2 2 2 4" xfId="53278"/>
    <cellStyle name="40% - Accent5 4 2 3 2 2 2 3" xfId="33340"/>
    <cellStyle name="40% - Accent5 4 2 3 2 2 2 4" xfId="20047"/>
    <cellStyle name="40% - Accent5 4 2 3 2 2 2 5" xfId="46633"/>
    <cellStyle name="40% - Accent5 4 2 3 2 2 3" xfId="10178"/>
    <cellStyle name="40% - Accent5 4 2 3 2 2 3 2" xfId="36762"/>
    <cellStyle name="40% - Accent5 4 2 3 2 2 3 3" xfId="23468"/>
    <cellStyle name="40% - Accent5 4 2 3 2 2 3 4" xfId="50055"/>
    <cellStyle name="40% - Accent5 4 2 3 2 2 4" xfId="30117"/>
    <cellStyle name="40% - Accent5 4 2 3 2 2 5" xfId="16824"/>
    <cellStyle name="40% - Accent5 4 2 3 2 2 6" xfId="43410"/>
    <cellStyle name="40% - Accent5 4 2 3 2 3" xfId="5151"/>
    <cellStyle name="40% - Accent5 4 2 3 2 3 2" xfId="11796"/>
    <cellStyle name="40% - Accent5 4 2 3 2 3 2 2" xfId="38380"/>
    <cellStyle name="40% - Accent5 4 2 3 2 3 2 3" xfId="25086"/>
    <cellStyle name="40% - Accent5 4 2 3 2 3 2 4" xfId="51673"/>
    <cellStyle name="40% - Accent5 4 2 3 2 3 3" xfId="31735"/>
    <cellStyle name="40% - Accent5 4 2 3 2 3 4" xfId="18442"/>
    <cellStyle name="40% - Accent5 4 2 3 2 3 5" xfId="45028"/>
    <cellStyle name="40% - Accent5 4 2 3 2 4" xfId="8573"/>
    <cellStyle name="40% - Accent5 4 2 3 2 4 2" xfId="35157"/>
    <cellStyle name="40% - Accent5 4 2 3 2 4 3" xfId="21863"/>
    <cellStyle name="40% - Accent5 4 2 3 2 4 4" xfId="48450"/>
    <cellStyle name="40% - Accent5 4 2 3 2 5" xfId="28512"/>
    <cellStyle name="40% - Accent5 4 2 3 2 6" xfId="15219"/>
    <cellStyle name="40% - Accent5 4 2 3 2 7" xfId="41805"/>
    <cellStyle name="40% - Accent5 4 2 3 3" xfId="2730"/>
    <cellStyle name="40% - Accent5 4 2 3 3 2" xfId="5954"/>
    <cellStyle name="40% - Accent5 4 2 3 3 2 2" xfId="12599"/>
    <cellStyle name="40% - Accent5 4 2 3 3 2 2 2" xfId="39183"/>
    <cellStyle name="40% - Accent5 4 2 3 3 2 2 3" xfId="25889"/>
    <cellStyle name="40% - Accent5 4 2 3 3 2 2 4" xfId="52476"/>
    <cellStyle name="40% - Accent5 4 2 3 3 2 3" xfId="32538"/>
    <cellStyle name="40% - Accent5 4 2 3 3 2 4" xfId="19245"/>
    <cellStyle name="40% - Accent5 4 2 3 3 2 5" xfId="45831"/>
    <cellStyle name="40% - Accent5 4 2 3 3 3" xfId="9376"/>
    <cellStyle name="40% - Accent5 4 2 3 3 3 2" xfId="35960"/>
    <cellStyle name="40% - Accent5 4 2 3 3 3 3" xfId="22666"/>
    <cellStyle name="40% - Accent5 4 2 3 3 3 4" xfId="49253"/>
    <cellStyle name="40% - Accent5 4 2 3 3 4" xfId="29315"/>
    <cellStyle name="40% - Accent5 4 2 3 3 5" xfId="16022"/>
    <cellStyle name="40% - Accent5 4 2 3 3 6" xfId="42608"/>
    <cellStyle name="40% - Accent5 4 2 3 4" xfId="4349"/>
    <cellStyle name="40% - Accent5 4 2 3 4 2" xfId="10994"/>
    <cellStyle name="40% - Accent5 4 2 3 4 2 2" xfId="37578"/>
    <cellStyle name="40% - Accent5 4 2 3 4 2 3" xfId="24284"/>
    <cellStyle name="40% - Accent5 4 2 3 4 2 4" xfId="50871"/>
    <cellStyle name="40% - Accent5 4 2 3 4 3" xfId="30933"/>
    <cellStyle name="40% - Accent5 4 2 3 4 4" xfId="17640"/>
    <cellStyle name="40% - Accent5 4 2 3 4 5" xfId="44226"/>
    <cellStyle name="40% - Accent5 4 2 3 5" xfId="7771"/>
    <cellStyle name="40% - Accent5 4 2 3 5 2" xfId="34355"/>
    <cellStyle name="40% - Accent5 4 2 3 5 3" xfId="21061"/>
    <cellStyle name="40% - Accent5 4 2 3 5 4" xfId="47648"/>
    <cellStyle name="40% - Accent5 4 2 3 6" xfId="27710"/>
    <cellStyle name="40% - Accent5 4 2 3 7" xfId="14417"/>
    <cellStyle name="40% - Accent5 4 2 3 8" xfId="41003"/>
    <cellStyle name="40% - Accent5 4 2 4" xfId="1524"/>
    <cellStyle name="40% - Accent5 4 2 4 2" xfId="3131"/>
    <cellStyle name="40% - Accent5 4 2 4 2 2" xfId="6355"/>
    <cellStyle name="40% - Accent5 4 2 4 2 2 2" xfId="13000"/>
    <cellStyle name="40% - Accent5 4 2 4 2 2 2 2" xfId="39584"/>
    <cellStyle name="40% - Accent5 4 2 4 2 2 2 3" xfId="26290"/>
    <cellStyle name="40% - Accent5 4 2 4 2 2 2 4" xfId="52877"/>
    <cellStyle name="40% - Accent5 4 2 4 2 2 3" xfId="32939"/>
    <cellStyle name="40% - Accent5 4 2 4 2 2 4" xfId="19646"/>
    <cellStyle name="40% - Accent5 4 2 4 2 2 5" xfId="46232"/>
    <cellStyle name="40% - Accent5 4 2 4 2 3" xfId="9777"/>
    <cellStyle name="40% - Accent5 4 2 4 2 3 2" xfId="36361"/>
    <cellStyle name="40% - Accent5 4 2 4 2 3 3" xfId="23067"/>
    <cellStyle name="40% - Accent5 4 2 4 2 3 4" xfId="49654"/>
    <cellStyle name="40% - Accent5 4 2 4 2 4" xfId="29716"/>
    <cellStyle name="40% - Accent5 4 2 4 2 5" xfId="16423"/>
    <cellStyle name="40% - Accent5 4 2 4 2 6" xfId="43009"/>
    <cellStyle name="40% - Accent5 4 2 4 3" xfId="4750"/>
    <cellStyle name="40% - Accent5 4 2 4 3 2" xfId="11395"/>
    <cellStyle name="40% - Accent5 4 2 4 3 2 2" xfId="37979"/>
    <cellStyle name="40% - Accent5 4 2 4 3 2 3" xfId="24685"/>
    <cellStyle name="40% - Accent5 4 2 4 3 2 4" xfId="51272"/>
    <cellStyle name="40% - Accent5 4 2 4 3 3" xfId="31334"/>
    <cellStyle name="40% - Accent5 4 2 4 3 4" xfId="18041"/>
    <cellStyle name="40% - Accent5 4 2 4 3 5" xfId="44627"/>
    <cellStyle name="40% - Accent5 4 2 4 4" xfId="8172"/>
    <cellStyle name="40% - Accent5 4 2 4 4 2" xfId="34756"/>
    <cellStyle name="40% - Accent5 4 2 4 4 3" xfId="21462"/>
    <cellStyle name="40% - Accent5 4 2 4 4 4" xfId="48049"/>
    <cellStyle name="40% - Accent5 4 2 4 5" xfId="28111"/>
    <cellStyle name="40% - Accent5 4 2 4 6" xfId="14818"/>
    <cellStyle name="40% - Accent5 4 2 4 7" xfId="41404"/>
    <cellStyle name="40% - Accent5 4 2 5" xfId="2329"/>
    <cellStyle name="40% - Accent5 4 2 5 2" xfId="5553"/>
    <cellStyle name="40% - Accent5 4 2 5 2 2" xfId="12198"/>
    <cellStyle name="40% - Accent5 4 2 5 2 2 2" xfId="38782"/>
    <cellStyle name="40% - Accent5 4 2 5 2 2 3" xfId="25488"/>
    <cellStyle name="40% - Accent5 4 2 5 2 2 4" xfId="52075"/>
    <cellStyle name="40% - Accent5 4 2 5 2 3" xfId="32137"/>
    <cellStyle name="40% - Accent5 4 2 5 2 4" xfId="18844"/>
    <cellStyle name="40% - Accent5 4 2 5 2 5" xfId="45430"/>
    <cellStyle name="40% - Accent5 4 2 5 3" xfId="8975"/>
    <cellStyle name="40% - Accent5 4 2 5 3 2" xfId="35559"/>
    <cellStyle name="40% - Accent5 4 2 5 3 3" xfId="22265"/>
    <cellStyle name="40% - Accent5 4 2 5 3 4" xfId="48852"/>
    <cellStyle name="40% - Accent5 4 2 5 4" xfId="28914"/>
    <cellStyle name="40% - Accent5 4 2 5 5" xfId="15621"/>
    <cellStyle name="40% - Accent5 4 2 5 6" xfId="42207"/>
    <cellStyle name="40% - Accent5 4 2 6" xfId="3948"/>
    <cellStyle name="40% - Accent5 4 2 6 2" xfId="10593"/>
    <cellStyle name="40% - Accent5 4 2 6 2 2" xfId="37177"/>
    <cellStyle name="40% - Accent5 4 2 6 2 3" xfId="23883"/>
    <cellStyle name="40% - Accent5 4 2 6 2 4" xfId="50470"/>
    <cellStyle name="40% - Accent5 4 2 6 3" xfId="30532"/>
    <cellStyle name="40% - Accent5 4 2 6 4" xfId="17239"/>
    <cellStyle name="40% - Accent5 4 2 6 5" xfId="43825"/>
    <cellStyle name="40% - Accent5 4 2 7" xfId="7170"/>
    <cellStyle name="40% - Accent5 4 2 7 2" xfId="13815"/>
    <cellStyle name="40% - Accent5 4 2 7 2 2" xfId="40399"/>
    <cellStyle name="40% - Accent5 4 2 7 2 3" xfId="27105"/>
    <cellStyle name="40% - Accent5 4 2 7 2 4" xfId="53692"/>
    <cellStyle name="40% - Accent5 4 2 7 3" xfId="33754"/>
    <cellStyle name="40% - Accent5 4 2 7 4" xfId="20460"/>
    <cellStyle name="40% - Accent5 4 2 7 5" xfId="47047"/>
    <cellStyle name="40% - Accent5 4 2 8" xfId="7370"/>
    <cellStyle name="40% - Accent5 4 2 8 2" xfId="33954"/>
    <cellStyle name="40% - Accent5 4 2 8 3" xfId="20660"/>
    <cellStyle name="40% - Accent5 4 2 8 4" xfId="47247"/>
    <cellStyle name="40% - Accent5 4 2 9" xfId="27309"/>
    <cellStyle name="40% - Accent5 4 3" xfId="837"/>
    <cellStyle name="40% - Accent5 4 3 2" xfId="1239"/>
    <cellStyle name="40% - Accent5 4 3 2 2" xfId="2044"/>
    <cellStyle name="40% - Accent5 4 3 2 2 2" xfId="3651"/>
    <cellStyle name="40% - Accent5 4 3 2 2 2 2" xfId="6875"/>
    <cellStyle name="40% - Accent5 4 3 2 2 2 2 2" xfId="13520"/>
    <cellStyle name="40% - Accent5 4 3 2 2 2 2 2 2" xfId="40104"/>
    <cellStyle name="40% - Accent5 4 3 2 2 2 2 2 3" xfId="26810"/>
    <cellStyle name="40% - Accent5 4 3 2 2 2 2 2 4" xfId="53397"/>
    <cellStyle name="40% - Accent5 4 3 2 2 2 2 3" xfId="33459"/>
    <cellStyle name="40% - Accent5 4 3 2 2 2 2 4" xfId="20166"/>
    <cellStyle name="40% - Accent5 4 3 2 2 2 2 5" xfId="46752"/>
    <cellStyle name="40% - Accent5 4 3 2 2 2 3" xfId="10297"/>
    <cellStyle name="40% - Accent5 4 3 2 2 2 3 2" xfId="36881"/>
    <cellStyle name="40% - Accent5 4 3 2 2 2 3 3" xfId="23587"/>
    <cellStyle name="40% - Accent5 4 3 2 2 2 3 4" xfId="50174"/>
    <cellStyle name="40% - Accent5 4 3 2 2 2 4" xfId="30236"/>
    <cellStyle name="40% - Accent5 4 3 2 2 2 5" xfId="16943"/>
    <cellStyle name="40% - Accent5 4 3 2 2 2 6" xfId="43529"/>
    <cellStyle name="40% - Accent5 4 3 2 2 3" xfId="5270"/>
    <cellStyle name="40% - Accent5 4 3 2 2 3 2" xfId="11915"/>
    <cellStyle name="40% - Accent5 4 3 2 2 3 2 2" xfId="38499"/>
    <cellStyle name="40% - Accent5 4 3 2 2 3 2 3" xfId="25205"/>
    <cellStyle name="40% - Accent5 4 3 2 2 3 2 4" xfId="51792"/>
    <cellStyle name="40% - Accent5 4 3 2 2 3 3" xfId="31854"/>
    <cellStyle name="40% - Accent5 4 3 2 2 3 4" xfId="18561"/>
    <cellStyle name="40% - Accent5 4 3 2 2 3 5" xfId="45147"/>
    <cellStyle name="40% - Accent5 4 3 2 2 4" xfId="8692"/>
    <cellStyle name="40% - Accent5 4 3 2 2 4 2" xfId="35276"/>
    <cellStyle name="40% - Accent5 4 3 2 2 4 3" xfId="21982"/>
    <cellStyle name="40% - Accent5 4 3 2 2 4 4" xfId="48569"/>
    <cellStyle name="40% - Accent5 4 3 2 2 5" xfId="28631"/>
    <cellStyle name="40% - Accent5 4 3 2 2 6" xfId="15338"/>
    <cellStyle name="40% - Accent5 4 3 2 2 7" xfId="41924"/>
    <cellStyle name="40% - Accent5 4 3 2 3" xfId="2849"/>
    <cellStyle name="40% - Accent5 4 3 2 3 2" xfId="6073"/>
    <cellStyle name="40% - Accent5 4 3 2 3 2 2" xfId="12718"/>
    <cellStyle name="40% - Accent5 4 3 2 3 2 2 2" xfId="39302"/>
    <cellStyle name="40% - Accent5 4 3 2 3 2 2 3" xfId="26008"/>
    <cellStyle name="40% - Accent5 4 3 2 3 2 2 4" xfId="52595"/>
    <cellStyle name="40% - Accent5 4 3 2 3 2 3" xfId="32657"/>
    <cellStyle name="40% - Accent5 4 3 2 3 2 4" xfId="19364"/>
    <cellStyle name="40% - Accent5 4 3 2 3 2 5" xfId="45950"/>
    <cellStyle name="40% - Accent5 4 3 2 3 3" xfId="9495"/>
    <cellStyle name="40% - Accent5 4 3 2 3 3 2" xfId="36079"/>
    <cellStyle name="40% - Accent5 4 3 2 3 3 3" xfId="22785"/>
    <cellStyle name="40% - Accent5 4 3 2 3 3 4" xfId="49372"/>
    <cellStyle name="40% - Accent5 4 3 2 3 4" xfId="29434"/>
    <cellStyle name="40% - Accent5 4 3 2 3 5" xfId="16141"/>
    <cellStyle name="40% - Accent5 4 3 2 3 6" xfId="42727"/>
    <cellStyle name="40% - Accent5 4 3 2 4" xfId="4468"/>
    <cellStyle name="40% - Accent5 4 3 2 4 2" xfId="11113"/>
    <cellStyle name="40% - Accent5 4 3 2 4 2 2" xfId="37697"/>
    <cellStyle name="40% - Accent5 4 3 2 4 2 3" xfId="24403"/>
    <cellStyle name="40% - Accent5 4 3 2 4 2 4" xfId="50990"/>
    <cellStyle name="40% - Accent5 4 3 2 4 3" xfId="31052"/>
    <cellStyle name="40% - Accent5 4 3 2 4 4" xfId="17759"/>
    <cellStyle name="40% - Accent5 4 3 2 4 5" xfId="44345"/>
    <cellStyle name="40% - Accent5 4 3 2 5" xfId="7890"/>
    <cellStyle name="40% - Accent5 4 3 2 5 2" xfId="34474"/>
    <cellStyle name="40% - Accent5 4 3 2 5 3" xfId="21180"/>
    <cellStyle name="40% - Accent5 4 3 2 5 4" xfId="47767"/>
    <cellStyle name="40% - Accent5 4 3 2 6" xfId="27829"/>
    <cellStyle name="40% - Accent5 4 3 2 7" xfId="14536"/>
    <cellStyle name="40% - Accent5 4 3 2 8" xfId="41122"/>
    <cellStyle name="40% - Accent5 4 3 3" xfId="1643"/>
    <cellStyle name="40% - Accent5 4 3 3 2" xfId="3250"/>
    <cellStyle name="40% - Accent5 4 3 3 2 2" xfId="6474"/>
    <cellStyle name="40% - Accent5 4 3 3 2 2 2" xfId="13119"/>
    <cellStyle name="40% - Accent5 4 3 3 2 2 2 2" xfId="39703"/>
    <cellStyle name="40% - Accent5 4 3 3 2 2 2 3" xfId="26409"/>
    <cellStyle name="40% - Accent5 4 3 3 2 2 2 4" xfId="52996"/>
    <cellStyle name="40% - Accent5 4 3 3 2 2 3" xfId="33058"/>
    <cellStyle name="40% - Accent5 4 3 3 2 2 4" xfId="19765"/>
    <cellStyle name="40% - Accent5 4 3 3 2 2 5" xfId="46351"/>
    <cellStyle name="40% - Accent5 4 3 3 2 3" xfId="9896"/>
    <cellStyle name="40% - Accent5 4 3 3 2 3 2" xfId="36480"/>
    <cellStyle name="40% - Accent5 4 3 3 2 3 3" xfId="23186"/>
    <cellStyle name="40% - Accent5 4 3 3 2 3 4" xfId="49773"/>
    <cellStyle name="40% - Accent5 4 3 3 2 4" xfId="29835"/>
    <cellStyle name="40% - Accent5 4 3 3 2 5" xfId="16542"/>
    <cellStyle name="40% - Accent5 4 3 3 2 6" xfId="43128"/>
    <cellStyle name="40% - Accent5 4 3 3 3" xfId="4869"/>
    <cellStyle name="40% - Accent5 4 3 3 3 2" xfId="11514"/>
    <cellStyle name="40% - Accent5 4 3 3 3 2 2" xfId="38098"/>
    <cellStyle name="40% - Accent5 4 3 3 3 2 3" xfId="24804"/>
    <cellStyle name="40% - Accent5 4 3 3 3 2 4" xfId="51391"/>
    <cellStyle name="40% - Accent5 4 3 3 3 3" xfId="31453"/>
    <cellStyle name="40% - Accent5 4 3 3 3 4" xfId="18160"/>
    <cellStyle name="40% - Accent5 4 3 3 3 5" xfId="44746"/>
    <cellStyle name="40% - Accent5 4 3 3 4" xfId="8291"/>
    <cellStyle name="40% - Accent5 4 3 3 4 2" xfId="34875"/>
    <cellStyle name="40% - Accent5 4 3 3 4 3" xfId="21581"/>
    <cellStyle name="40% - Accent5 4 3 3 4 4" xfId="48168"/>
    <cellStyle name="40% - Accent5 4 3 3 5" xfId="28230"/>
    <cellStyle name="40% - Accent5 4 3 3 6" xfId="14937"/>
    <cellStyle name="40% - Accent5 4 3 3 7" xfId="41523"/>
    <cellStyle name="40% - Accent5 4 3 4" xfId="2448"/>
    <cellStyle name="40% - Accent5 4 3 4 2" xfId="5672"/>
    <cellStyle name="40% - Accent5 4 3 4 2 2" xfId="12317"/>
    <cellStyle name="40% - Accent5 4 3 4 2 2 2" xfId="38901"/>
    <cellStyle name="40% - Accent5 4 3 4 2 2 3" xfId="25607"/>
    <cellStyle name="40% - Accent5 4 3 4 2 2 4" xfId="52194"/>
    <cellStyle name="40% - Accent5 4 3 4 2 3" xfId="32256"/>
    <cellStyle name="40% - Accent5 4 3 4 2 4" xfId="18963"/>
    <cellStyle name="40% - Accent5 4 3 4 2 5" xfId="45549"/>
    <cellStyle name="40% - Accent5 4 3 4 3" xfId="9094"/>
    <cellStyle name="40% - Accent5 4 3 4 3 2" xfId="35678"/>
    <cellStyle name="40% - Accent5 4 3 4 3 3" xfId="22384"/>
    <cellStyle name="40% - Accent5 4 3 4 3 4" xfId="48971"/>
    <cellStyle name="40% - Accent5 4 3 4 4" xfId="29033"/>
    <cellStyle name="40% - Accent5 4 3 4 5" xfId="15740"/>
    <cellStyle name="40% - Accent5 4 3 4 6" xfId="42326"/>
    <cellStyle name="40% - Accent5 4 3 5" xfId="4067"/>
    <cellStyle name="40% - Accent5 4 3 5 2" xfId="10712"/>
    <cellStyle name="40% - Accent5 4 3 5 2 2" xfId="37296"/>
    <cellStyle name="40% - Accent5 4 3 5 2 3" xfId="24002"/>
    <cellStyle name="40% - Accent5 4 3 5 2 4" xfId="50589"/>
    <cellStyle name="40% - Accent5 4 3 5 3" xfId="30651"/>
    <cellStyle name="40% - Accent5 4 3 5 4" xfId="17358"/>
    <cellStyle name="40% - Accent5 4 3 5 5" xfId="43944"/>
    <cellStyle name="40% - Accent5 4 3 6" xfId="7489"/>
    <cellStyle name="40% - Accent5 4 3 6 2" xfId="34073"/>
    <cellStyle name="40% - Accent5 4 3 6 3" xfId="20779"/>
    <cellStyle name="40% - Accent5 4 3 6 4" xfId="47366"/>
    <cellStyle name="40% - Accent5 4 3 7" xfId="27428"/>
    <cellStyle name="40% - Accent5 4 3 8" xfId="14135"/>
    <cellStyle name="40% - Accent5 4 3 9" xfId="40721"/>
    <cellStyle name="40% - Accent5 4 4" xfId="1039"/>
    <cellStyle name="40% - Accent5 4 4 2" xfId="1844"/>
    <cellStyle name="40% - Accent5 4 4 2 2" xfId="3451"/>
    <cellStyle name="40% - Accent5 4 4 2 2 2" xfId="6675"/>
    <cellStyle name="40% - Accent5 4 4 2 2 2 2" xfId="13320"/>
    <cellStyle name="40% - Accent5 4 4 2 2 2 2 2" xfId="39904"/>
    <cellStyle name="40% - Accent5 4 4 2 2 2 2 3" xfId="26610"/>
    <cellStyle name="40% - Accent5 4 4 2 2 2 2 4" xfId="53197"/>
    <cellStyle name="40% - Accent5 4 4 2 2 2 3" xfId="33259"/>
    <cellStyle name="40% - Accent5 4 4 2 2 2 4" xfId="19966"/>
    <cellStyle name="40% - Accent5 4 4 2 2 2 5" xfId="46552"/>
    <cellStyle name="40% - Accent5 4 4 2 2 3" xfId="10097"/>
    <cellStyle name="40% - Accent5 4 4 2 2 3 2" xfId="36681"/>
    <cellStyle name="40% - Accent5 4 4 2 2 3 3" xfId="23387"/>
    <cellStyle name="40% - Accent5 4 4 2 2 3 4" xfId="49974"/>
    <cellStyle name="40% - Accent5 4 4 2 2 4" xfId="30036"/>
    <cellStyle name="40% - Accent5 4 4 2 2 5" xfId="16743"/>
    <cellStyle name="40% - Accent5 4 4 2 2 6" xfId="43329"/>
    <cellStyle name="40% - Accent5 4 4 2 3" xfId="5070"/>
    <cellStyle name="40% - Accent5 4 4 2 3 2" xfId="11715"/>
    <cellStyle name="40% - Accent5 4 4 2 3 2 2" xfId="38299"/>
    <cellStyle name="40% - Accent5 4 4 2 3 2 3" xfId="25005"/>
    <cellStyle name="40% - Accent5 4 4 2 3 2 4" xfId="51592"/>
    <cellStyle name="40% - Accent5 4 4 2 3 3" xfId="31654"/>
    <cellStyle name="40% - Accent5 4 4 2 3 4" xfId="18361"/>
    <cellStyle name="40% - Accent5 4 4 2 3 5" xfId="44947"/>
    <cellStyle name="40% - Accent5 4 4 2 4" xfId="8492"/>
    <cellStyle name="40% - Accent5 4 4 2 4 2" xfId="35076"/>
    <cellStyle name="40% - Accent5 4 4 2 4 3" xfId="21782"/>
    <cellStyle name="40% - Accent5 4 4 2 4 4" xfId="48369"/>
    <cellStyle name="40% - Accent5 4 4 2 5" xfId="28431"/>
    <cellStyle name="40% - Accent5 4 4 2 6" xfId="15138"/>
    <cellStyle name="40% - Accent5 4 4 2 7" xfId="41724"/>
    <cellStyle name="40% - Accent5 4 4 3" xfId="2649"/>
    <cellStyle name="40% - Accent5 4 4 3 2" xfId="5873"/>
    <cellStyle name="40% - Accent5 4 4 3 2 2" xfId="12518"/>
    <cellStyle name="40% - Accent5 4 4 3 2 2 2" xfId="39102"/>
    <cellStyle name="40% - Accent5 4 4 3 2 2 3" xfId="25808"/>
    <cellStyle name="40% - Accent5 4 4 3 2 2 4" xfId="52395"/>
    <cellStyle name="40% - Accent5 4 4 3 2 3" xfId="32457"/>
    <cellStyle name="40% - Accent5 4 4 3 2 4" xfId="19164"/>
    <cellStyle name="40% - Accent5 4 4 3 2 5" xfId="45750"/>
    <cellStyle name="40% - Accent5 4 4 3 3" xfId="9295"/>
    <cellStyle name="40% - Accent5 4 4 3 3 2" xfId="35879"/>
    <cellStyle name="40% - Accent5 4 4 3 3 3" xfId="22585"/>
    <cellStyle name="40% - Accent5 4 4 3 3 4" xfId="49172"/>
    <cellStyle name="40% - Accent5 4 4 3 4" xfId="29234"/>
    <cellStyle name="40% - Accent5 4 4 3 5" xfId="15941"/>
    <cellStyle name="40% - Accent5 4 4 3 6" xfId="42527"/>
    <cellStyle name="40% - Accent5 4 4 4" xfId="4268"/>
    <cellStyle name="40% - Accent5 4 4 4 2" xfId="10913"/>
    <cellStyle name="40% - Accent5 4 4 4 2 2" xfId="37497"/>
    <cellStyle name="40% - Accent5 4 4 4 2 3" xfId="24203"/>
    <cellStyle name="40% - Accent5 4 4 4 2 4" xfId="50790"/>
    <cellStyle name="40% - Accent5 4 4 4 3" xfId="30852"/>
    <cellStyle name="40% - Accent5 4 4 4 4" xfId="17559"/>
    <cellStyle name="40% - Accent5 4 4 4 5" xfId="44145"/>
    <cellStyle name="40% - Accent5 4 4 5" xfId="7690"/>
    <cellStyle name="40% - Accent5 4 4 5 2" xfId="34274"/>
    <cellStyle name="40% - Accent5 4 4 5 3" xfId="20980"/>
    <cellStyle name="40% - Accent5 4 4 5 4" xfId="47567"/>
    <cellStyle name="40% - Accent5 4 4 6" xfId="27629"/>
    <cellStyle name="40% - Accent5 4 4 7" xfId="14336"/>
    <cellStyle name="40% - Accent5 4 4 8" xfId="40922"/>
    <cellStyle name="40% - Accent5 4 5" xfId="1443"/>
    <cellStyle name="40% - Accent5 4 5 2" xfId="3050"/>
    <cellStyle name="40% - Accent5 4 5 2 2" xfId="6274"/>
    <cellStyle name="40% - Accent5 4 5 2 2 2" xfId="12919"/>
    <cellStyle name="40% - Accent5 4 5 2 2 2 2" xfId="39503"/>
    <cellStyle name="40% - Accent5 4 5 2 2 2 3" xfId="26209"/>
    <cellStyle name="40% - Accent5 4 5 2 2 2 4" xfId="52796"/>
    <cellStyle name="40% - Accent5 4 5 2 2 3" xfId="32858"/>
    <cellStyle name="40% - Accent5 4 5 2 2 4" xfId="19565"/>
    <cellStyle name="40% - Accent5 4 5 2 2 5" xfId="46151"/>
    <cellStyle name="40% - Accent5 4 5 2 3" xfId="9696"/>
    <cellStyle name="40% - Accent5 4 5 2 3 2" xfId="36280"/>
    <cellStyle name="40% - Accent5 4 5 2 3 3" xfId="22986"/>
    <cellStyle name="40% - Accent5 4 5 2 3 4" xfId="49573"/>
    <cellStyle name="40% - Accent5 4 5 2 4" xfId="29635"/>
    <cellStyle name="40% - Accent5 4 5 2 5" xfId="16342"/>
    <cellStyle name="40% - Accent5 4 5 2 6" xfId="42928"/>
    <cellStyle name="40% - Accent5 4 5 3" xfId="4669"/>
    <cellStyle name="40% - Accent5 4 5 3 2" xfId="11314"/>
    <cellStyle name="40% - Accent5 4 5 3 2 2" xfId="37898"/>
    <cellStyle name="40% - Accent5 4 5 3 2 3" xfId="24604"/>
    <cellStyle name="40% - Accent5 4 5 3 2 4" xfId="51191"/>
    <cellStyle name="40% - Accent5 4 5 3 3" xfId="31253"/>
    <cellStyle name="40% - Accent5 4 5 3 4" xfId="17960"/>
    <cellStyle name="40% - Accent5 4 5 3 5" xfId="44546"/>
    <cellStyle name="40% - Accent5 4 5 4" xfId="8091"/>
    <cellStyle name="40% - Accent5 4 5 4 2" xfId="34675"/>
    <cellStyle name="40% - Accent5 4 5 4 3" xfId="21381"/>
    <cellStyle name="40% - Accent5 4 5 4 4" xfId="47968"/>
    <cellStyle name="40% - Accent5 4 5 5" xfId="28030"/>
    <cellStyle name="40% - Accent5 4 5 6" xfId="14737"/>
    <cellStyle name="40% - Accent5 4 5 7" xfId="41323"/>
    <cellStyle name="40% - Accent5 4 6" xfId="2248"/>
    <cellStyle name="40% - Accent5 4 6 2" xfId="5472"/>
    <cellStyle name="40% - Accent5 4 6 2 2" xfId="12117"/>
    <cellStyle name="40% - Accent5 4 6 2 2 2" xfId="38701"/>
    <cellStyle name="40% - Accent5 4 6 2 2 3" xfId="25407"/>
    <cellStyle name="40% - Accent5 4 6 2 2 4" xfId="51994"/>
    <cellStyle name="40% - Accent5 4 6 2 3" xfId="32056"/>
    <cellStyle name="40% - Accent5 4 6 2 4" xfId="18763"/>
    <cellStyle name="40% - Accent5 4 6 2 5" xfId="45349"/>
    <cellStyle name="40% - Accent5 4 6 3" xfId="8894"/>
    <cellStyle name="40% - Accent5 4 6 3 2" xfId="35478"/>
    <cellStyle name="40% - Accent5 4 6 3 3" xfId="22184"/>
    <cellStyle name="40% - Accent5 4 6 3 4" xfId="48771"/>
    <cellStyle name="40% - Accent5 4 6 4" xfId="28833"/>
    <cellStyle name="40% - Accent5 4 6 5" xfId="15540"/>
    <cellStyle name="40% - Accent5 4 6 6" xfId="42126"/>
    <cellStyle name="40% - Accent5 4 7" xfId="3867"/>
    <cellStyle name="40% - Accent5 4 7 2" xfId="10512"/>
    <cellStyle name="40% - Accent5 4 7 2 2" xfId="37096"/>
    <cellStyle name="40% - Accent5 4 7 2 3" xfId="23802"/>
    <cellStyle name="40% - Accent5 4 7 2 4" xfId="50389"/>
    <cellStyle name="40% - Accent5 4 7 3" xfId="30451"/>
    <cellStyle name="40% - Accent5 4 7 4" xfId="17158"/>
    <cellStyle name="40% - Accent5 4 7 5" xfId="43744"/>
    <cellStyle name="40% - Accent5 4 8" xfId="7089"/>
    <cellStyle name="40% - Accent5 4 8 2" xfId="13734"/>
    <cellStyle name="40% - Accent5 4 8 2 2" xfId="40318"/>
    <cellStyle name="40% - Accent5 4 8 2 3" xfId="27024"/>
    <cellStyle name="40% - Accent5 4 8 2 4" xfId="53611"/>
    <cellStyle name="40% - Accent5 4 8 3" xfId="33673"/>
    <cellStyle name="40% - Accent5 4 8 4" xfId="20379"/>
    <cellStyle name="40% - Accent5 4 8 5" xfId="46966"/>
    <cellStyle name="40% - Accent5 4 9" xfId="7289"/>
    <cellStyle name="40% - Accent5 4 9 2" xfId="33873"/>
    <cellStyle name="40% - Accent5 4 9 3" xfId="20579"/>
    <cellStyle name="40% - Accent5 4 9 4" xfId="47166"/>
    <cellStyle name="40% - Accent5 5" xfId="736"/>
    <cellStyle name="40% - Accent5 5 10" xfId="14035"/>
    <cellStyle name="40% - Accent5 5 11" xfId="40621"/>
    <cellStyle name="40% - Accent5 5 2" xfId="937"/>
    <cellStyle name="40% - Accent5 5 2 2" xfId="1339"/>
    <cellStyle name="40% - Accent5 5 2 2 2" xfId="2144"/>
    <cellStyle name="40% - Accent5 5 2 2 2 2" xfId="3751"/>
    <cellStyle name="40% - Accent5 5 2 2 2 2 2" xfId="6975"/>
    <cellStyle name="40% - Accent5 5 2 2 2 2 2 2" xfId="13620"/>
    <cellStyle name="40% - Accent5 5 2 2 2 2 2 2 2" xfId="40204"/>
    <cellStyle name="40% - Accent5 5 2 2 2 2 2 2 3" xfId="26910"/>
    <cellStyle name="40% - Accent5 5 2 2 2 2 2 2 4" xfId="53497"/>
    <cellStyle name="40% - Accent5 5 2 2 2 2 2 3" xfId="33559"/>
    <cellStyle name="40% - Accent5 5 2 2 2 2 2 4" xfId="20266"/>
    <cellStyle name="40% - Accent5 5 2 2 2 2 2 5" xfId="46852"/>
    <cellStyle name="40% - Accent5 5 2 2 2 2 3" xfId="10397"/>
    <cellStyle name="40% - Accent5 5 2 2 2 2 3 2" xfId="36981"/>
    <cellStyle name="40% - Accent5 5 2 2 2 2 3 3" xfId="23687"/>
    <cellStyle name="40% - Accent5 5 2 2 2 2 3 4" xfId="50274"/>
    <cellStyle name="40% - Accent5 5 2 2 2 2 4" xfId="30336"/>
    <cellStyle name="40% - Accent5 5 2 2 2 2 5" xfId="17043"/>
    <cellStyle name="40% - Accent5 5 2 2 2 2 6" xfId="43629"/>
    <cellStyle name="40% - Accent5 5 2 2 2 3" xfId="5370"/>
    <cellStyle name="40% - Accent5 5 2 2 2 3 2" xfId="12015"/>
    <cellStyle name="40% - Accent5 5 2 2 2 3 2 2" xfId="38599"/>
    <cellStyle name="40% - Accent5 5 2 2 2 3 2 3" xfId="25305"/>
    <cellStyle name="40% - Accent5 5 2 2 2 3 2 4" xfId="51892"/>
    <cellStyle name="40% - Accent5 5 2 2 2 3 3" xfId="31954"/>
    <cellStyle name="40% - Accent5 5 2 2 2 3 4" xfId="18661"/>
    <cellStyle name="40% - Accent5 5 2 2 2 3 5" xfId="45247"/>
    <cellStyle name="40% - Accent5 5 2 2 2 4" xfId="8792"/>
    <cellStyle name="40% - Accent5 5 2 2 2 4 2" xfId="35376"/>
    <cellStyle name="40% - Accent5 5 2 2 2 4 3" xfId="22082"/>
    <cellStyle name="40% - Accent5 5 2 2 2 4 4" xfId="48669"/>
    <cellStyle name="40% - Accent5 5 2 2 2 5" xfId="28731"/>
    <cellStyle name="40% - Accent5 5 2 2 2 6" xfId="15438"/>
    <cellStyle name="40% - Accent5 5 2 2 2 7" xfId="42024"/>
    <cellStyle name="40% - Accent5 5 2 2 3" xfId="2949"/>
    <cellStyle name="40% - Accent5 5 2 2 3 2" xfId="6173"/>
    <cellStyle name="40% - Accent5 5 2 2 3 2 2" xfId="12818"/>
    <cellStyle name="40% - Accent5 5 2 2 3 2 2 2" xfId="39402"/>
    <cellStyle name="40% - Accent5 5 2 2 3 2 2 3" xfId="26108"/>
    <cellStyle name="40% - Accent5 5 2 2 3 2 2 4" xfId="52695"/>
    <cellStyle name="40% - Accent5 5 2 2 3 2 3" xfId="32757"/>
    <cellStyle name="40% - Accent5 5 2 2 3 2 4" xfId="19464"/>
    <cellStyle name="40% - Accent5 5 2 2 3 2 5" xfId="46050"/>
    <cellStyle name="40% - Accent5 5 2 2 3 3" xfId="9595"/>
    <cellStyle name="40% - Accent5 5 2 2 3 3 2" xfId="36179"/>
    <cellStyle name="40% - Accent5 5 2 2 3 3 3" xfId="22885"/>
    <cellStyle name="40% - Accent5 5 2 2 3 3 4" xfId="49472"/>
    <cellStyle name="40% - Accent5 5 2 2 3 4" xfId="29534"/>
    <cellStyle name="40% - Accent5 5 2 2 3 5" xfId="16241"/>
    <cellStyle name="40% - Accent5 5 2 2 3 6" xfId="42827"/>
    <cellStyle name="40% - Accent5 5 2 2 4" xfId="4568"/>
    <cellStyle name="40% - Accent5 5 2 2 4 2" xfId="11213"/>
    <cellStyle name="40% - Accent5 5 2 2 4 2 2" xfId="37797"/>
    <cellStyle name="40% - Accent5 5 2 2 4 2 3" xfId="24503"/>
    <cellStyle name="40% - Accent5 5 2 2 4 2 4" xfId="51090"/>
    <cellStyle name="40% - Accent5 5 2 2 4 3" xfId="31152"/>
    <cellStyle name="40% - Accent5 5 2 2 4 4" xfId="17859"/>
    <cellStyle name="40% - Accent5 5 2 2 4 5" xfId="44445"/>
    <cellStyle name="40% - Accent5 5 2 2 5" xfId="7990"/>
    <cellStyle name="40% - Accent5 5 2 2 5 2" xfId="34574"/>
    <cellStyle name="40% - Accent5 5 2 2 5 3" xfId="21280"/>
    <cellStyle name="40% - Accent5 5 2 2 5 4" xfId="47867"/>
    <cellStyle name="40% - Accent5 5 2 2 6" xfId="27929"/>
    <cellStyle name="40% - Accent5 5 2 2 7" xfId="14636"/>
    <cellStyle name="40% - Accent5 5 2 2 8" xfId="41222"/>
    <cellStyle name="40% - Accent5 5 2 3" xfId="1743"/>
    <cellStyle name="40% - Accent5 5 2 3 2" xfId="3350"/>
    <cellStyle name="40% - Accent5 5 2 3 2 2" xfId="6574"/>
    <cellStyle name="40% - Accent5 5 2 3 2 2 2" xfId="13219"/>
    <cellStyle name="40% - Accent5 5 2 3 2 2 2 2" xfId="39803"/>
    <cellStyle name="40% - Accent5 5 2 3 2 2 2 3" xfId="26509"/>
    <cellStyle name="40% - Accent5 5 2 3 2 2 2 4" xfId="53096"/>
    <cellStyle name="40% - Accent5 5 2 3 2 2 3" xfId="33158"/>
    <cellStyle name="40% - Accent5 5 2 3 2 2 4" xfId="19865"/>
    <cellStyle name="40% - Accent5 5 2 3 2 2 5" xfId="46451"/>
    <cellStyle name="40% - Accent5 5 2 3 2 3" xfId="9996"/>
    <cellStyle name="40% - Accent5 5 2 3 2 3 2" xfId="36580"/>
    <cellStyle name="40% - Accent5 5 2 3 2 3 3" xfId="23286"/>
    <cellStyle name="40% - Accent5 5 2 3 2 3 4" xfId="49873"/>
    <cellStyle name="40% - Accent5 5 2 3 2 4" xfId="29935"/>
    <cellStyle name="40% - Accent5 5 2 3 2 5" xfId="16642"/>
    <cellStyle name="40% - Accent5 5 2 3 2 6" xfId="43228"/>
    <cellStyle name="40% - Accent5 5 2 3 3" xfId="4969"/>
    <cellStyle name="40% - Accent5 5 2 3 3 2" xfId="11614"/>
    <cellStyle name="40% - Accent5 5 2 3 3 2 2" xfId="38198"/>
    <cellStyle name="40% - Accent5 5 2 3 3 2 3" xfId="24904"/>
    <cellStyle name="40% - Accent5 5 2 3 3 2 4" xfId="51491"/>
    <cellStyle name="40% - Accent5 5 2 3 3 3" xfId="31553"/>
    <cellStyle name="40% - Accent5 5 2 3 3 4" xfId="18260"/>
    <cellStyle name="40% - Accent5 5 2 3 3 5" xfId="44846"/>
    <cellStyle name="40% - Accent5 5 2 3 4" xfId="8391"/>
    <cellStyle name="40% - Accent5 5 2 3 4 2" xfId="34975"/>
    <cellStyle name="40% - Accent5 5 2 3 4 3" xfId="21681"/>
    <cellStyle name="40% - Accent5 5 2 3 4 4" xfId="48268"/>
    <cellStyle name="40% - Accent5 5 2 3 5" xfId="28330"/>
    <cellStyle name="40% - Accent5 5 2 3 6" xfId="15037"/>
    <cellStyle name="40% - Accent5 5 2 3 7" xfId="41623"/>
    <cellStyle name="40% - Accent5 5 2 4" xfId="2548"/>
    <cellStyle name="40% - Accent5 5 2 4 2" xfId="5772"/>
    <cellStyle name="40% - Accent5 5 2 4 2 2" xfId="12417"/>
    <cellStyle name="40% - Accent5 5 2 4 2 2 2" xfId="39001"/>
    <cellStyle name="40% - Accent5 5 2 4 2 2 3" xfId="25707"/>
    <cellStyle name="40% - Accent5 5 2 4 2 2 4" xfId="52294"/>
    <cellStyle name="40% - Accent5 5 2 4 2 3" xfId="32356"/>
    <cellStyle name="40% - Accent5 5 2 4 2 4" xfId="19063"/>
    <cellStyle name="40% - Accent5 5 2 4 2 5" xfId="45649"/>
    <cellStyle name="40% - Accent5 5 2 4 3" xfId="9194"/>
    <cellStyle name="40% - Accent5 5 2 4 3 2" xfId="35778"/>
    <cellStyle name="40% - Accent5 5 2 4 3 3" xfId="22484"/>
    <cellStyle name="40% - Accent5 5 2 4 3 4" xfId="49071"/>
    <cellStyle name="40% - Accent5 5 2 4 4" xfId="29133"/>
    <cellStyle name="40% - Accent5 5 2 4 5" xfId="15840"/>
    <cellStyle name="40% - Accent5 5 2 4 6" xfId="42426"/>
    <cellStyle name="40% - Accent5 5 2 5" xfId="4167"/>
    <cellStyle name="40% - Accent5 5 2 5 2" xfId="10812"/>
    <cellStyle name="40% - Accent5 5 2 5 2 2" xfId="37396"/>
    <cellStyle name="40% - Accent5 5 2 5 2 3" xfId="24102"/>
    <cellStyle name="40% - Accent5 5 2 5 2 4" xfId="50689"/>
    <cellStyle name="40% - Accent5 5 2 5 3" xfId="30751"/>
    <cellStyle name="40% - Accent5 5 2 5 4" xfId="17458"/>
    <cellStyle name="40% - Accent5 5 2 5 5" xfId="44044"/>
    <cellStyle name="40% - Accent5 5 2 6" xfId="7589"/>
    <cellStyle name="40% - Accent5 5 2 6 2" xfId="34173"/>
    <cellStyle name="40% - Accent5 5 2 6 3" xfId="20879"/>
    <cellStyle name="40% - Accent5 5 2 6 4" xfId="47466"/>
    <cellStyle name="40% - Accent5 5 2 7" xfId="27528"/>
    <cellStyle name="40% - Accent5 5 2 8" xfId="14235"/>
    <cellStyle name="40% - Accent5 5 2 9" xfId="40821"/>
    <cellStyle name="40% - Accent5 5 3" xfId="1139"/>
    <cellStyle name="40% - Accent5 5 3 2" xfId="1944"/>
    <cellStyle name="40% - Accent5 5 3 2 2" xfId="3551"/>
    <cellStyle name="40% - Accent5 5 3 2 2 2" xfId="6775"/>
    <cellStyle name="40% - Accent5 5 3 2 2 2 2" xfId="13420"/>
    <cellStyle name="40% - Accent5 5 3 2 2 2 2 2" xfId="40004"/>
    <cellStyle name="40% - Accent5 5 3 2 2 2 2 3" xfId="26710"/>
    <cellStyle name="40% - Accent5 5 3 2 2 2 2 4" xfId="53297"/>
    <cellStyle name="40% - Accent5 5 3 2 2 2 3" xfId="33359"/>
    <cellStyle name="40% - Accent5 5 3 2 2 2 4" xfId="20066"/>
    <cellStyle name="40% - Accent5 5 3 2 2 2 5" xfId="46652"/>
    <cellStyle name="40% - Accent5 5 3 2 2 3" xfId="10197"/>
    <cellStyle name="40% - Accent5 5 3 2 2 3 2" xfId="36781"/>
    <cellStyle name="40% - Accent5 5 3 2 2 3 3" xfId="23487"/>
    <cellStyle name="40% - Accent5 5 3 2 2 3 4" xfId="50074"/>
    <cellStyle name="40% - Accent5 5 3 2 2 4" xfId="30136"/>
    <cellStyle name="40% - Accent5 5 3 2 2 5" xfId="16843"/>
    <cellStyle name="40% - Accent5 5 3 2 2 6" xfId="43429"/>
    <cellStyle name="40% - Accent5 5 3 2 3" xfId="5170"/>
    <cellStyle name="40% - Accent5 5 3 2 3 2" xfId="11815"/>
    <cellStyle name="40% - Accent5 5 3 2 3 2 2" xfId="38399"/>
    <cellStyle name="40% - Accent5 5 3 2 3 2 3" xfId="25105"/>
    <cellStyle name="40% - Accent5 5 3 2 3 2 4" xfId="51692"/>
    <cellStyle name="40% - Accent5 5 3 2 3 3" xfId="31754"/>
    <cellStyle name="40% - Accent5 5 3 2 3 4" xfId="18461"/>
    <cellStyle name="40% - Accent5 5 3 2 3 5" xfId="45047"/>
    <cellStyle name="40% - Accent5 5 3 2 4" xfId="8592"/>
    <cellStyle name="40% - Accent5 5 3 2 4 2" xfId="35176"/>
    <cellStyle name="40% - Accent5 5 3 2 4 3" xfId="21882"/>
    <cellStyle name="40% - Accent5 5 3 2 4 4" xfId="48469"/>
    <cellStyle name="40% - Accent5 5 3 2 5" xfId="28531"/>
    <cellStyle name="40% - Accent5 5 3 2 6" xfId="15238"/>
    <cellStyle name="40% - Accent5 5 3 2 7" xfId="41824"/>
    <cellStyle name="40% - Accent5 5 3 3" xfId="2749"/>
    <cellStyle name="40% - Accent5 5 3 3 2" xfId="5973"/>
    <cellStyle name="40% - Accent5 5 3 3 2 2" xfId="12618"/>
    <cellStyle name="40% - Accent5 5 3 3 2 2 2" xfId="39202"/>
    <cellStyle name="40% - Accent5 5 3 3 2 2 3" xfId="25908"/>
    <cellStyle name="40% - Accent5 5 3 3 2 2 4" xfId="52495"/>
    <cellStyle name="40% - Accent5 5 3 3 2 3" xfId="32557"/>
    <cellStyle name="40% - Accent5 5 3 3 2 4" xfId="19264"/>
    <cellStyle name="40% - Accent5 5 3 3 2 5" xfId="45850"/>
    <cellStyle name="40% - Accent5 5 3 3 3" xfId="9395"/>
    <cellStyle name="40% - Accent5 5 3 3 3 2" xfId="35979"/>
    <cellStyle name="40% - Accent5 5 3 3 3 3" xfId="22685"/>
    <cellStyle name="40% - Accent5 5 3 3 3 4" xfId="49272"/>
    <cellStyle name="40% - Accent5 5 3 3 4" xfId="29334"/>
    <cellStyle name="40% - Accent5 5 3 3 5" xfId="16041"/>
    <cellStyle name="40% - Accent5 5 3 3 6" xfId="42627"/>
    <cellStyle name="40% - Accent5 5 3 4" xfId="4368"/>
    <cellStyle name="40% - Accent5 5 3 4 2" xfId="11013"/>
    <cellStyle name="40% - Accent5 5 3 4 2 2" xfId="37597"/>
    <cellStyle name="40% - Accent5 5 3 4 2 3" xfId="24303"/>
    <cellStyle name="40% - Accent5 5 3 4 2 4" xfId="50890"/>
    <cellStyle name="40% - Accent5 5 3 4 3" xfId="30952"/>
    <cellStyle name="40% - Accent5 5 3 4 4" xfId="17659"/>
    <cellStyle name="40% - Accent5 5 3 4 5" xfId="44245"/>
    <cellStyle name="40% - Accent5 5 3 5" xfId="7790"/>
    <cellStyle name="40% - Accent5 5 3 5 2" xfId="34374"/>
    <cellStyle name="40% - Accent5 5 3 5 3" xfId="21080"/>
    <cellStyle name="40% - Accent5 5 3 5 4" xfId="47667"/>
    <cellStyle name="40% - Accent5 5 3 6" xfId="27729"/>
    <cellStyle name="40% - Accent5 5 3 7" xfId="14436"/>
    <cellStyle name="40% - Accent5 5 3 8" xfId="41022"/>
    <cellStyle name="40% - Accent5 5 4" xfId="1543"/>
    <cellStyle name="40% - Accent5 5 4 2" xfId="3150"/>
    <cellStyle name="40% - Accent5 5 4 2 2" xfId="6374"/>
    <cellStyle name="40% - Accent5 5 4 2 2 2" xfId="13019"/>
    <cellStyle name="40% - Accent5 5 4 2 2 2 2" xfId="39603"/>
    <cellStyle name="40% - Accent5 5 4 2 2 2 3" xfId="26309"/>
    <cellStyle name="40% - Accent5 5 4 2 2 2 4" xfId="52896"/>
    <cellStyle name="40% - Accent5 5 4 2 2 3" xfId="32958"/>
    <cellStyle name="40% - Accent5 5 4 2 2 4" xfId="19665"/>
    <cellStyle name="40% - Accent5 5 4 2 2 5" xfId="46251"/>
    <cellStyle name="40% - Accent5 5 4 2 3" xfId="9796"/>
    <cellStyle name="40% - Accent5 5 4 2 3 2" xfId="36380"/>
    <cellStyle name="40% - Accent5 5 4 2 3 3" xfId="23086"/>
    <cellStyle name="40% - Accent5 5 4 2 3 4" xfId="49673"/>
    <cellStyle name="40% - Accent5 5 4 2 4" xfId="29735"/>
    <cellStyle name="40% - Accent5 5 4 2 5" xfId="16442"/>
    <cellStyle name="40% - Accent5 5 4 2 6" xfId="43028"/>
    <cellStyle name="40% - Accent5 5 4 3" xfId="4769"/>
    <cellStyle name="40% - Accent5 5 4 3 2" xfId="11414"/>
    <cellStyle name="40% - Accent5 5 4 3 2 2" xfId="37998"/>
    <cellStyle name="40% - Accent5 5 4 3 2 3" xfId="24704"/>
    <cellStyle name="40% - Accent5 5 4 3 2 4" xfId="51291"/>
    <cellStyle name="40% - Accent5 5 4 3 3" xfId="31353"/>
    <cellStyle name="40% - Accent5 5 4 3 4" xfId="18060"/>
    <cellStyle name="40% - Accent5 5 4 3 5" xfId="44646"/>
    <cellStyle name="40% - Accent5 5 4 4" xfId="8191"/>
    <cellStyle name="40% - Accent5 5 4 4 2" xfId="34775"/>
    <cellStyle name="40% - Accent5 5 4 4 3" xfId="21481"/>
    <cellStyle name="40% - Accent5 5 4 4 4" xfId="48068"/>
    <cellStyle name="40% - Accent5 5 4 5" xfId="28130"/>
    <cellStyle name="40% - Accent5 5 4 6" xfId="14837"/>
    <cellStyle name="40% - Accent5 5 4 7" xfId="41423"/>
    <cellStyle name="40% - Accent5 5 5" xfId="2348"/>
    <cellStyle name="40% - Accent5 5 5 2" xfId="5572"/>
    <cellStyle name="40% - Accent5 5 5 2 2" xfId="12217"/>
    <cellStyle name="40% - Accent5 5 5 2 2 2" xfId="38801"/>
    <cellStyle name="40% - Accent5 5 5 2 2 3" xfId="25507"/>
    <cellStyle name="40% - Accent5 5 5 2 2 4" xfId="52094"/>
    <cellStyle name="40% - Accent5 5 5 2 3" xfId="32156"/>
    <cellStyle name="40% - Accent5 5 5 2 4" xfId="18863"/>
    <cellStyle name="40% - Accent5 5 5 2 5" xfId="45449"/>
    <cellStyle name="40% - Accent5 5 5 3" xfId="8994"/>
    <cellStyle name="40% - Accent5 5 5 3 2" xfId="35578"/>
    <cellStyle name="40% - Accent5 5 5 3 3" xfId="22284"/>
    <cellStyle name="40% - Accent5 5 5 3 4" xfId="48871"/>
    <cellStyle name="40% - Accent5 5 5 4" xfId="28933"/>
    <cellStyle name="40% - Accent5 5 5 5" xfId="15640"/>
    <cellStyle name="40% - Accent5 5 5 6" xfId="42226"/>
    <cellStyle name="40% - Accent5 5 6" xfId="3967"/>
    <cellStyle name="40% - Accent5 5 6 2" xfId="10612"/>
    <cellStyle name="40% - Accent5 5 6 2 2" xfId="37196"/>
    <cellStyle name="40% - Accent5 5 6 2 3" xfId="23902"/>
    <cellStyle name="40% - Accent5 5 6 2 4" xfId="50489"/>
    <cellStyle name="40% - Accent5 5 6 3" xfId="30551"/>
    <cellStyle name="40% - Accent5 5 6 4" xfId="17258"/>
    <cellStyle name="40% - Accent5 5 6 5" xfId="43844"/>
    <cellStyle name="40% - Accent5 5 7" xfId="7189"/>
    <cellStyle name="40% - Accent5 5 7 2" xfId="13834"/>
    <cellStyle name="40% - Accent5 5 7 2 2" xfId="40418"/>
    <cellStyle name="40% - Accent5 5 7 2 3" xfId="27124"/>
    <cellStyle name="40% - Accent5 5 7 2 4" xfId="53711"/>
    <cellStyle name="40% - Accent5 5 7 3" xfId="33773"/>
    <cellStyle name="40% - Accent5 5 7 4" xfId="20479"/>
    <cellStyle name="40% - Accent5 5 7 5" xfId="47066"/>
    <cellStyle name="40% - Accent5 5 8" xfId="7389"/>
    <cellStyle name="40% - Accent5 5 8 2" xfId="33973"/>
    <cellStyle name="40% - Accent5 5 8 3" xfId="20679"/>
    <cellStyle name="40% - Accent5 5 8 4" xfId="47266"/>
    <cellStyle name="40% - Accent5 5 9" xfId="27328"/>
    <cellStyle name="40% - Accent5 6" xfId="795"/>
    <cellStyle name="40% - Accent5 6 2" xfId="1197"/>
    <cellStyle name="40% - Accent5 6 2 2" xfId="2002"/>
    <cellStyle name="40% - Accent5 6 2 2 2" xfId="3609"/>
    <cellStyle name="40% - Accent5 6 2 2 2 2" xfId="6833"/>
    <cellStyle name="40% - Accent5 6 2 2 2 2 2" xfId="13478"/>
    <cellStyle name="40% - Accent5 6 2 2 2 2 2 2" xfId="40062"/>
    <cellStyle name="40% - Accent5 6 2 2 2 2 2 3" xfId="26768"/>
    <cellStyle name="40% - Accent5 6 2 2 2 2 2 4" xfId="53355"/>
    <cellStyle name="40% - Accent5 6 2 2 2 2 3" xfId="33417"/>
    <cellStyle name="40% - Accent5 6 2 2 2 2 4" xfId="20124"/>
    <cellStyle name="40% - Accent5 6 2 2 2 2 5" xfId="46710"/>
    <cellStyle name="40% - Accent5 6 2 2 2 3" xfId="10255"/>
    <cellStyle name="40% - Accent5 6 2 2 2 3 2" xfId="36839"/>
    <cellStyle name="40% - Accent5 6 2 2 2 3 3" xfId="23545"/>
    <cellStyle name="40% - Accent5 6 2 2 2 3 4" xfId="50132"/>
    <cellStyle name="40% - Accent5 6 2 2 2 4" xfId="30194"/>
    <cellStyle name="40% - Accent5 6 2 2 2 5" xfId="16901"/>
    <cellStyle name="40% - Accent5 6 2 2 2 6" xfId="43487"/>
    <cellStyle name="40% - Accent5 6 2 2 3" xfId="5228"/>
    <cellStyle name="40% - Accent5 6 2 2 3 2" xfId="11873"/>
    <cellStyle name="40% - Accent5 6 2 2 3 2 2" xfId="38457"/>
    <cellStyle name="40% - Accent5 6 2 2 3 2 3" xfId="25163"/>
    <cellStyle name="40% - Accent5 6 2 2 3 2 4" xfId="51750"/>
    <cellStyle name="40% - Accent5 6 2 2 3 3" xfId="31812"/>
    <cellStyle name="40% - Accent5 6 2 2 3 4" xfId="18519"/>
    <cellStyle name="40% - Accent5 6 2 2 3 5" xfId="45105"/>
    <cellStyle name="40% - Accent5 6 2 2 4" xfId="8650"/>
    <cellStyle name="40% - Accent5 6 2 2 4 2" xfId="35234"/>
    <cellStyle name="40% - Accent5 6 2 2 4 3" xfId="21940"/>
    <cellStyle name="40% - Accent5 6 2 2 4 4" xfId="48527"/>
    <cellStyle name="40% - Accent5 6 2 2 5" xfId="28589"/>
    <cellStyle name="40% - Accent5 6 2 2 6" xfId="15296"/>
    <cellStyle name="40% - Accent5 6 2 2 7" xfId="41882"/>
    <cellStyle name="40% - Accent5 6 2 3" xfId="2807"/>
    <cellStyle name="40% - Accent5 6 2 3 2" xfId="6031"/>
    <cellStyle name="40% - Accent5 6 2 3 2 2" xfId="12676"/>
    <cellStyle name="40% - Accent5 6 2 3 2 2 2" xfId="39260"/>
    <cellStyle name="40% - Accent5 6 2 3 2 2 3" xfId="25966"/>
    <cellStyle name="40% - Accent5 6 2 3 2 2 4" xfId="52553"/>
    <cellStyle name="40% - Accent5 6 2 3 2 3" xfId="32615"/>
    <cellStyle name="40% - Accent5 6 2 3 2 4" xfId="19322"/>
    <cellStyle name="40% - Accent5 6 2 3 2 5" xfId="45908"/>
    <cellStyle name="40% - Accent5 6 2 3 3" xfId="9453"/>
    <cellStyle name="40% - Accent5 6 2 3 3 2" xfId="36037"/>
    <cellStyle name="40% - Accent5 6 2 3 3 3" xfId="22743"/>
    <cellStyle name="40% - Accent5 6 2 3 3 4" xfId="49330"/>
    <cellStyle name="40% - Accent5 6 2 3 4" xfId="29392"/>
    <cellStyle name="40% - Accent5 6 2 3 5" xfId="16099"/>
    <cellStyle name="40% - Accent5 6 2 3 6" xfId="42685"/>
    <cellStyle name="40% - Accent5 6 2 4" xfId="4426"/>
    <cellStyle name="40% - Accent5 6 2 4 2" xfId="11071"/>
    <cellStyle name="40% - Accent5 6 2 4 2 2" xfId="37655"/>
    <cellStyle name="40% - Accent5 6 2 4 2 3" xfId="24361"/>
    <cellStyle name="40% - Accent5 6 2 4 2 4" xfId="50948"/>
    <cellStyle name="40% - Accent5 6 2 4 3" xfId="31010"/>
    <cellStyle name="40% - Accent5 6 2 4 4" xfId="17717"/>
    <cellStyle name="40% - Accent5 6 2 4 5" xfId="44303"/>
    <cellStyle name="40% - Accent5 6 2 5" xfId="7848"/>
    <cellStyle name="40% - Accent5 6 2 5 2" xfId="34432"/>
    <cellStyle name="40% - Accent5 6 2 5 3" xfId="21138"/>
    <cellStyle name="40% - Accent5 6 2 5 4" xfId="47725"/>
    <cellStyle name="40% - Accent5 6 2 6" xfId="27787"/>
    <cellStyle name="40% - Accent5 6 2 7" xfId="14494"/>
    <cellStyle name="40% - Accent5 6 2 8" xfId="41080"/>
    <cellStyle name="40% - Accent5 6 3" xfId="1601"/>
    <cellStyle name="40% - Accent5 6 3 2" xfId="3208"/>
    <cellStyle name="40% - Accent5 6 3 2 2" xfId="6432"/>
    <cellStyle name="40% - Accent5 6 3 2 2 2" xfId="13077"/>
    <cellStyle name="40% - Accent5 6 3 2 2 2 2" xfId="39661"/>
    <cellStyle name="40% - Accent5 6 3 2 2 2 3" xfId="26367"/>
    <cellStyle name="40% - Accent5 6 3 2 2 2 4" xfId="52954"/>
    <cellStyle name="40% - Accent5 6 3 2 2 3" xfId="33016"/>
    <cellStyle name="40% - Accent5 6 3 2 2 4" xfId="19723"/>
    <cellStyle name="40% - Accent5 6 3 2 2 5" xfId="46309"/>
    <cellStyle name="40% - Accent5 6 3 2 3" xfId="9854"/>
    <cellStyle name="40% - Accent5 6 3 2 3 2" xfId="36438"/>
    <cellStyle name="40% - Accent5 6 3 2 3 3" xfId="23144"/>
    <cellStyle name="40% - Accent5 6 3 2 3 4" xfId="49731"/>
    <cellStyle name="40% - Accent5 6 3 2 4" xfId="29793"/>
    <cellStyle name="40% - Accent5 6 3 2 5" xfId="16500"/>
    <cellStyle name="40% - Accent5 6 3 2 6" xfId="43086"/>
    <cellStyle name="40% - Accent5 6 3 3" xfId="4827"/>
    <cellStyle name="40% - Accent5 6 3 3 2" xfId="11472"/>
    <cellStyle name="40% - Accent5 6 3 3 2 2" xfId="38056"/>
    <cellStyle name="40% - Accent5 6 3 3 2 3" xfId="24762"/>
    <cellStyle name="40% - Accent5 6 3 3 2 4" xfId="51349"/>
    <cellStyle name="40% - Accent5 6 3 3 3" xfId="31411"/>
    <cellStyle name="40% - Accent5 6 3 3 4" xfId="18118"/>
    <cellStyle name="40% - Accent5 6 3 3 5" xfId="44704"/>
    <cellStyle name="40% - Accent5 6 3 4" xfId="8249"/>
    <cellStyle name="40% - Accent5 6 3 4 2" xfId="34833"/>
    <cellStyle name="40% - Accent5 6 3 4 3" xfId="21539"/>
    <cellStyle name="40% - Accent5 6 3 4 4" xfId="48126"/>
    <cellStyle name="40% - Accent5 6 3 5" xfId="28188"/>
    <cellStyle name="40% - Accent5 6 3 6" xfId="14895"/>
    <cellStyle name="40% - Accent5 6 3 7" xfId="41481"/>
    <cellStyle name="40% - Accent5 6 4" xfId="2406"/>
    <cellStyle name="40% - Accent5 6 4 2" xfId="5630"/>
    <cellStyle name="40% - Accent5 6 4 2 2" xfId="12275"/>
    <cellStyle name="40% - Accent5 6 4 2 2 2" xfId="38859"/>
    <cellStyle name="40% - Accent5 6 4 2 2 3" xfId="25565"/>
    <cellStyle name="40% - Accent5 6 4 2 2 4" xfId="52152"/>
    <cellStyle name="40% - Accent5 6 4 2 3" xfId="32214"/>
    <cellStyle name="40% - Accent5 6 4 2 4" xfId="18921"/>
    <cellStyle name="40% - Accent5 6 4 2 5" xfId="45507"/>
    <cellStyle name="40% - Accent5 6 4 3" xfId="9052"/>
    <cellStyle name="40% - Accent5 6 4 3 2" xfId="35636"/>
    <cellStyle name="40% - Accent5 6 4 3 3" xfId="22342"/>
    <cellStyle name="40% - Accent5 6 4 3 4" xfId="48929"/>
    <cellStyle name="40% - Accent5 6 4 4" xfId="28991"/>
    <cellStyle name="40% - Accent5 6 4 5" xfId="15698"/>
    <cellStyle name="40% - Accent5 6 4 6" xfId="42284"/>
    <cellStyle name="40% - Accent5 6 5" xfId="4025"/>
    <cellStyle name="40% - Accent5 6 5 2" xfId="10670"/>
    <cellStyle name="40% - Accent5 6 5 2 2" xfId="37254"/>
    <cellStyle name="40% - Accent5 6 5 2 3" xfId="23960"/>
    <cellStyle name="40% - Accent5 6 5 2 4" xfId="50547"/>
    <cellStyle name="40% - Accent5 6 5 3" xfId="30609"/>
    <cellStyle name="40% - Accent5 6 5 4" xfId="17316"/>
    <cellStyle name="40% - Accent5 6 5 5" xfId="43902"/>
    <cellStyle name="40% - Accent5 6 6" xfId="7447"/>
    <cellStyle name="40% - Accent5 6 6 2" xfId="34031"/>
    <cellStyle name="40% - Accent5 6 6 3" xfId="20737"/>
    <cellStyle name="40% - Accent5 6 6 4" xfId="47324"/>
    <cellStyle name="40% - Accent5 6 7" xfId="27386"/>
    <cellStyle name="40% - Accent5 6 8" xfId="14093"/>
    <cellStyle name="40% - Accent5 6 9" xfId="40679"/>
    <cellStyle name="40% - Accent5 7" xfId="996"/>
    <cellStyle name="40% - Accent5 7 2" xfId="1802"/>
    <cellStyle name="40% - Accent5 7 2 2" xfId="3409"/>
    <cellStyle name="40% - Accent5 7 2 2 2" xfId="6633"/>
    <cellStyle name="40% - Accent5 7 2 2 2 2" xfId="13278"/>
    <cellStyle name="40% - Accent5 7 2 2 2 2 2" xfId="39862"/>
    <cellStyle name="40% - Accent5 7 2 2 2 2 3" xfId="26568"/>
    <cellStyle name="40% - Accent5 7 2 2 2 2 4" xfId="53155"/>
    <cellStyle name="40% - Accent5 7 2 2 2 3" xfId="33217"/>
    <cellStyle name="40% - Accent5 7 2 2 2 4" xfId="19924"/>
    <cellStyle name="40% - Accent5 7 2 2 2 5" xfId="46510"/>
    <cellStyle name="40% - Accent5 7 2 2 3" xfId="10055"/>
    <cellStyle name="40% - Accent5 7 2 2 3 2" xfId="36639"/>
    <cellStyle name="40% - Accent5 7 2 2 3 3" xfId="23345"/>
    <cellStyle name="40% - Accent5 7 2 2 3 4" xfId="49932"/>
    <cellStyle name="40% - Accent5 7 2 2 4" xfId="29994"/>
    <cellStyle name="40% - Accent5 7 2 2 5" xfId="16701"/>
    <cellStyle name="40% - Accent5 7 2 2 6" xfId="43287"/>
    <cellStyle name="40% - Accent5 7 2 3" xfId="5028"/>
    <cellStyle name="40% - Accent5 7 2 3 2" xfId="11673"/>
    <cellStyle name="40% - Accent5 7 2 3 2 2" xfId="38257"/>
    <cellStyle name="40% - Accent5 7 2 3 2 3" xfId="24963"/>
    <cellStyle name="40% - Accent5 7 2 3 2 4" xfId="51550"/>
    <cellStyle name="40% - Accent5 7 2 3 3" xfId="31612"/>
    <cellStyle name="40% - Accent5 7 2 3 4" xfId="18319"/>
    <cellStyle name="40% - Accent5 7 2 3 5" xfId="44905"/>
    <cellStyle name="40% - Accent5 7 2 4" xfId="8450"/>
    <cellStyle name="40% - Accent5 7 2 4 2" xfId="35034"/>
    <cellStyle name="40% - Accent5 7 2 4 3" xfId="21740"/>
    <cellStyle name="40% - Accent5 7 2 4 4" xfId="48327"/>
    <cellStyle name="40% - Accent5 7 2 5" xfId="28389"/>
    <cellStyle name="40% - Accent5 7 2 6" xfId="15096"/>
    <cellStyle name="40% - Accent5 7 2 7" xfId="41682"/>
    <cellStyle name="40% - Accent5 7 3" xfId="2607"/>
    <cellStyle name="40% - Accent5 7 3 2" xfId="5831"/>
    <cellStyle name="40% - Accent5 7 3 2 2" xfId="12476"/>
    <cellStyle name="40% - Accent5 7 3 2 2 2" xfId="39060"/>
    <cellStyle name="40% - Accent5 7 3 2 2 3" xfId="25766"/>
    <cellStyle name="40% - Accent5 7 3 2 2 4" xfId="52353"/>
    <cellStyle name="40% - Accent5 7 3 2 3" xfId="32415"/>
    <cellStyle name="40% - Accent5 7 3 2 4" xfId="19122"/>
    <cellStyle name="40% - Accent5 7 3 2 5" xfId="45708"/>
    <cellStyle name="40% - Accent5 7 3 3" xfId="9253"/>
    <cellStyle name="40% - Accent5 7 3 3 2" xfId="35837"/>
    <cellStyle name="40% - Accent5 7 3 3 3" xfId="22543"/>
    <cellStyle name="40% - Accent5 7 3 3 4" xfId="49130"/>
    <cellStyle name="40% - Accent5 7 3 4" xfId="29192"/>
    <cellStyle name="40% - Accent5 7 3 5" xfId="15899"/>
    <cellStyle name="40% - Accent5 7 3 6" xfId="42485"/>
    <cellStyle name="40% - Accent5 7 4" xfId="4226"/>
    <cellStyle name="40% - Accent5 7 4 2" xfId="10871"/>
    <cellStyle name="40% - Accent5 7 4 2 2" xfId="37455"/>
    <cellStyle name="40% - Accent5 7 4 2 3" xfId="24161"/>
    <cellStyle name="40% - Accent5 7 4 2 4" xfId="50748"/>
    <cellStyle name="40% - Accent5 7 4 3" xfId="30810"/>
    <cellStyle name="40% - Accent5 7 4 4" xfId="17517"/>
    <cellStyle name="40% - Accent5 7 4 5" xfId="44103"/>
    <cellStyle name="40% - Accent5 7 5" xfId="7648"/>
    <cellStyle name="40% - Accent5 7 5 2" xfId="34232"/>
    <cellStyle name="40% - Accent5 7 5 3" xfId="20938"/>
    <cellStyle name="40% - Accent5 7 5 4" xfId="47525"/>
    <cellStyle name="40% - Accent5 7 6" xfId="27587"/>
    <cellStyle name="40% - Accent5 7 7" xfId="14294"/>
    <cellStyle name="40% - Accent5 7 8" xfId="40880"/>
    <cellStyle name="40% - Accent5 8" xfId="1399"/>
    <cellStyle name="40% - Accent5 8 2" xfId="3009"/>
    <cellStyle name="40% - Accent5 8 2 2" xfId="6233"/>
    <cellStyle name="40% - Accent5 8 2 2 2" xfId="12878"/>
    <cellStyle name="40% - Accent5 8 2 2 2 2" xfId="39462"/>
    <cellStyle name="40% - Accent5 8 2 2 2 3" xfId="26168"/>
    <cellStyle name="40% - Accent5 8 2 2 2 4" xfId="52755"/>
    <cellStyle name="40% - Accent5 8 2 2 3" xfId="32817"/>
    <cellStyle name="40% - Accent5 8 2 2 4" xfId="19524"/>
    <cellStyle name="40% - Accent5 8 2 2 5" xfId="46110"/>
    <cellStyle name="40% - Accent5 8 2 3" xfId="9655"/>
    <cellStyle name="40% - Accent5 8 2 3 2" xfId="36239"/>
    <cellStyle name="40% - Accent5 8 2 3 3" xfId="22945"/>
    <cellStyle name="40% - Accent5 8 2 3 4" xfId="49532"/>
    <cellStyle name="40% - Accent5 8 2 4" xfId="29594"/>
    <cellStyle name="40% - Accent5 8 2 5" xfId="16301"/>
    <cellStyle name="40% - Accent5 8 2 6" xfId="42887"/>
    <cellStyle name="40% - Accent5 8 3" xfId="4628"/>
    <cellStyle name="40% - Accent5 8 3 2" xfId="11273"/>
    <cellStyle name="40% - Accent5 8 3 2 2" xfId="37857"/>
    <cellStyle name="40% - Accent5 8 3 2 3" xfId="24563"/>
    <cellStyle name="40% - Accent5 8 3 2 4" xfId="51150"/>
    <cellStyle name="40% - Accent5 8 3 3" xfId="31212"/>
    <cellStyle name="40% - Accent5 8 3 4" xfId="17919"/>
    <cellStyle name="40% - Accent5 8 3 5" xfId="44505"/>
    <cellStyle name="40% - Accent5 8 4" xfId="8050"/>
    <cellStyle name="40% - Accent5 8 4 2" xfId="34634"/>
    <cellStyle name="40% - Accent5 8 4 3" xfId="21340"/>
    <cellStyle name="40% - Accent5 8 4 4" xfId="47927"/>
    <cellStyle name="40% - Accent5 8 5" xfId="27989"/>
    <cellStyle name="40% - Accent5 8 6" xfId="14696"/>
    <cellStyle name="40% - Accent5 8 7" xfId="41282"/>
    <cellStyle name="40% - Accent5 9" xfId="2205"/>
    <cellStyle name="40% - Accent5 9 2" xfId="5430"/>
    <cellStyle name="40% - Accent5 9 2 2" xfId="12075"/>
    <cellStyle name="40% - Accent5 9 2 2 2" xfId="38659"/>
    <cellStyle name="40% - Accent5 9 2 2 3" xfId="25365"/>
    <cellStyle name="40% - Accent5 9 2 2 4" xfId="51952"/>
    <cellStyle name="40% - Accent5 9 2 3" xfId="32014"/>
    <cellStyle name="40% - Accent5 9 2 4" xfId="18721"/>
    <cellStyle name="40% - Accent5 9 2 5" xfId="45307"/>
    <cellStyle name="40% - Accent5 9 3" xfId="8852"/>
    <cellStyle name="40% - Accent5 9 3 2" xfId="35436"/>
    <cellStyle name="40% - Accent5 9 3 3" xfId="22142"/>
    <cellStyle name="40% - Accent5 9 3 4" xfId="48729"/>
    <cellStyle name="40% - Accent5 9 4" xfId="28791"/>
    <cellStyle name="40% - Accent5 9 5" xfId="15498"/>
    <cellStyle name="40% - Accent5 9 6" xfId="42084"/>
    <cellStyle name="40% - Accent6" xfId="593" builtinId="51" customBuiltin="1"/>
    <cellStyle name="40% - Accent6 10" xfId="3813"/>
    <cellStyle name="40% - Accent6 10 2" xfId="7037"/>
    <cellStyle name="40% - Accent6 10 2 2" xfId="13682"/>
    <cellStyle name="40% - Accent6 10 2 2 2" xfId="40266"/>
    <cellStyle name="40% - Accent6 10 2 2 3" xfId="26972"/>
    <cellStyle name="40% - Accent6 10 2 2 4" xfId="53559"/>
    <cellStyle name="40% - Accent6 10 2 3" xfId="33621"/>
    <cellStyle name="40% - Accent6 10 2 4" xfId="20327"/>
    <cellStyle name="40% - Accent6 10 2 5" xfId="46914"/>
    <cellStyle name="40% - Accent6 10 3" xfId="10459"/>
    <cellStyle name="40% - Accent6 10 3 2" xfId="37043"/>
    <cellStyle name="40% - Accent6 10 3 3" xfId="23749"/>
    <cellStyle name="40% - Accent6 10 3 4" xfId="50336"/>
    <cellStyle name="40% - Accent6 10 4" xfId="30398"/>
    <cellStyle name="40% - Accent6 10 5" xfId="17105"/>
    <cellStyle name="40% - Accent6 10 6" xfId="43691"/>
    <cellStyle name="40% - Accent6 11" xfId="3826"/>
    <cellStyle name="40% - Accent6 11 2" xfId="10472"/>
    <cellStyle name="40% - Accent6 11 2 2" xfId="37056"/>
    <cellStyle name="40% - Accent6 11 2 3" xfId="23762"/>
    <cellStyle name="40% - Accent6 11 2 4" xfId="50349"/>
    <cellStyle name="40% - Accent6 11 3" xfId="30411"/>
    <cellStyle name="40% - Accent6 11 4" xfId="17118"/>
    <cellStyle name="40% - Accent6 11 5" xfId="43704"/>
    <cellStyle name="40% - Accent6 12" xfId="7049"/>
    <cellStyle name="40% - Accent6 12 2" xfId="13694"/>
    <cellStyle name="40% - Accent6 12 2 2" xfId="40278"/>
    <cellStyle name="40% - Accent6 12 2 3" xfId="26984"/>
    <cellStyle name="40% - Accent6 12 2 4" xfId="53571"/>
    <cellStyle name="40% - Accent6 12 3" xfId="33633"/>
    <cellStyle name="40% - Accent6 12 4" xfId="20339"/>
    <cellStyle name="40% - Accent6 12 5" xfId="46926"/>
    <cellStyle name="40% - Accent6 13" xfId="7249"/>
    <cellStyle name="40% - Accent6 13 2" xfId="33833"/>
    <cellStyle name="40% - Accent6 13 3" xfId="20539"/>
    <cellStyle name="40% - Accent6 13 4" xfId="47126"/>
    <cellStyle name="40% - Accent6 14" xfId="27188"/>
    <cellStyle name="40% - Accent6 15" xfId="13895"/>
    <cellStyle name="40% - Accent6 16" xfId="40481"/>
    <cellStyle name="40% - Accent6 2" xfId="610"/>
    <cellStyle name="40% - Accent6 2 10" xfId="7065"/>
    <cellStyle name="40% - Accent6 2 10 2" xfId="13710"/>
    <cellStyle name="40% - Accent6 2 10 2 2" xfId="40294"/>
    <cellStyle name="40% - Accent6 2 10 2 3" xfId="27000"/>
    <cellStyle name="40% - Accent6 2 10 2 4" xfId="53587"/>
    <cellStyle name="40% - Accent6 2 10 3" xfId="33649"/>
    <cellStyle name="40% - Accent6 2 10 4" xfId="20355"/>
    <cellStyle name="40% - Accent6 2 10 5" xfId="46942"/>
    <cellStyle name="40% - Accent6 2 11" xfId="7265"/>
    <cellStyle name="40% - Accent6 2 11 2" xfId="33849"/>
    <cellStyle name="40% - Accent6 2 11 3" xfId="20555"/>
    <cellStyle name="40% - Accent6 2 11 4" xfId="47142"/>
    <cellStyle name="40% - Accent6 2 12" xfId="27204"/>
    <cellStyle name="40% - Accent6 2 13" xfId="13911"/>
    <cellStyle name="40% - Accent6 2 14" xfId="40497"/>
    <cellStyle name="40% - Accent6 2 2" xfId="683"/>
    <cellStyle name="40% - Accent6 2 2 10" xfId="27276"/>
    <cellStyle name="40% - Accent6 2 2 11" xfId="13983"/>
    <cellStyle name="40% - Accent6 2 2 12" xfId="40569"/>
    <cellStyle name="40% - Accent6 2 2 2" xfId="784"/>
    <cellStyle name="40% - Accent6 2 2 2 10" xfId="14083"/>
    <cellStyle name="40% - Accent6 2 2 2 11" xfId="40669"/>
    <cellStyle name="40% - Accent6 2 2 2 2" xfId="985"/>
    <cellStyle name="40% - Accent6 2 2 2 2 2" xfId="1387"/>
    <cellStyle name="40% - Accent6 2 2 2 2 2 2" xfId="2192"/>
    <cellStyle name="40% - Accent6 2 2 2 2 2 2 2" xfId="3799"/>
    <cellStyle name="40% - Accent6 2 2 2 2 2 2 2 2" xfId="7023"/>
    <cellStyle name="40% - Accent6 2 2 2 2 2 2 2 2 2" xfId="13668"/>
    <cellStyle name="40% - Accent6 2 2 2 2 2 2 2 2 2 2" xfId="40252"/>
    <cellStyle name="40% - Accent6 2 2 2 2 2 2 2 2 2 3" xfId="26958"/>
    <cellStyle name="40% - Accent6 2 2 2 2 2 2 2 2 2 4" xfId="53545"/>
    <cellStyle name="40% - Accent6 2 2 2 2 2 2 2 2 3" xfId="33607"/>
    <cellStyle name="40% - Accent6 2 2 2 2 2 2 2 2 4" xfId="20314"/>
    <cellStyle name="40% - Accent6 2 2 2 2 2 2 2 2 5" xfId="46900"/>
    <cellStyle name="40% - Accent6 2 2 2 2 2 2 2 3" xfId="10445"/>
    <cellStyle name="40% - Accent6 2 2 2 2 2 2 2 3 2" xfId="37029"/>
    <cellStyle name="40% - Accent6 2 2 2 2 2 2 2 3 3" xfId="23735"/>
    <cellStyle name="40% - Accent6 2 2 2 2 2 2 2 3 4" xfId="50322"/>
    <cellStyle name="40% - Accent6 2 2 2 2 2 2 2 4" xfId="30384"/>
    <cellStyle name="40% - Accent6 2 2 2 2 2 2 2 5" xfId="17091"/>
    <cellStyle name="40% - Accent6 2 2 2 2 2 2 2 6" xfId="43677"/>
    <cellStyle name="40% - Accent6 2 2 2 2 2 2 3" xfId="5418"/>
    <cellStyle name="40% - Accent6 2 2 2 2 2 2 3 2" xfId="12063"/>
    <cellStyle name="40% - Accent6 2 2 2 2 2 2 3 2 2" xfId="38647"/>
    <cellStyle name="40% - Accent6 2 2 2 2 2 2 3 2 3" xfId="25353"/>
    <cellStyle name="40% - Accent6 2 2 2 2 2 2 3 2 4" xfId="51940"/>
    <cellStyle name="40% - Accent6 2 2 2 2 2 2 3 3" xfId="32002"/>
    <cellStyle name="40% - Accent6 2 2 2 2 2 2 3 4" xfId="18709"/>
    <cellStyle name="40% - Accent6 2 2 2 2 2 2 3 5" xfId="45295"/>
    <cellStyle name="40% - Accent6 2 2 2 2 2 2 4" xfId="8840"/>
    <cellStyle name="40% - Accent6 2 2 2 2 2 2 4 2" xfId="35424"/>
    <cellStyle name="40% - Accent6 2 2 2 2 2 2 4 3" xfId="22130"/>
    <cellStyle name="40% - Accent6 2 2 2 2 2 2 4 4" xfId="48717"/>
    <cellStyle name="40% - Accent6 2 2 2 2 2 2 5" xfId="28779"/>
    <cellStyle name="40% - Accent6 2 2 2 2 2 2 6" xfId="15486"/>
    <cellStyle name="40% - Accent6 2 2 2 2 2 2 7" xfId="42072"/>
    <cellStyle name="40% - Accent6 2 2 2 2 2 3" xfId="2997"/>
    <cellStyle name="40% - Accent6 2 2 2 2 2 3 2" xfId="6221"/>
    <cellStyle name="40% - Accent6 2 2 2 2 2 3 2 2" xfId="12866"/>
    <cellStyle name="40% - Accent6 2 2 2 2 2 3 2 2 2" xfId="39450"/>
    <cellStyle name="40% - Accent6 2 2 2 2 2 3 2 2 3" xfId="26156"/>
    <cellStyle name="40% - Accent6 2 2 2 2 2 3 2 2 4" xfId="52743"/>
    <cellStyle name="40% - Accent6 2 2 2 2 2 3 2 3" xfId="32805"/>
    <cellStyle name="40% - Accent6 2 2 2 2 2 3 2 4" xfId="19512"/>
    <cellStyle name="40% - Accent6 2 2 2 2 2 3 2 5" xfId="46098"/>
    <cellStyle name="40% - Accent6 2 2 2 2 2 3 3" xfId="9643"/>
    <cellStyle name="40% - Accent6 2 2 2 2 2 3 3 2" xfId="36227"/>
    <cellStyle name="40% - Accent6 2 2 2 2 2 3 3 3" xfId="22933"/>
    <cellStyle name="40% - Accent6 2 2 2 2 2 3 3 4" xfId="49520"/>
    <cellStyle name="40% - Accent6 2 2 2 2 2 3 4" xfId="29582"/>
    <cellStyle name="40% - Accent6 2 2 2 2 2 3 5" xfId="16289"/>
    <cellStyle name="40% - Accent6 2 2 2 2 2 3 6" xfId="42875"/>
    <cellStyle name="40% - Accent6 2 2 2 2 2 4" xfId="4616"/>
    <cellStyle name="40% - Accent6 2 2 2 2 2 4 2" xfId="11261"/>
    <cellStyle name="40% - Accent6 2 2 2 2 2 4 2 2" xfId="37845"/>
    <cellStyle name="40% - Accent6 2 2 2 2 2 4 2 3" xfId="24551"/>
    <cellStyle name="40% - Accent6 2 2 2 2 2 4 2 4" xfId="51138"/>
    <cellStyle name="40% - Accent6 2 2 2 2 2 4 3" xfId="31200"/>
    <cellStyle name="40% - Accent6 2 2 2 2 2 4 4" xfId="17907"/>
    <cellStyle name="40% - Accent6 2 2 2 2 2 4 5" xfId="44493"/>
    <cellStyle name="40% - Accent6 2 2 2 2 2 5" xfId="8038"/>
    <cellStyle name="40% - Accent6 2 2 2 2 2 5 2" xfId="34622"/>
    <cellStyle name="40% - Accent6 2 2 2 2 2 5 3" xfId="21328"/>
    <cellStyle name="40% - Accent6 2 2 2 2 2 5 4" xfId="47915"/>
    <cellStyle name="40% - Accent6 2 2 2 2 2 6" xfId="27977"/>
    <cellStyle name="40% - Accent6 2 2 2 2 2 7" xfId="14684"/>
    <cellStyle name="40% - Accent6 2 2 2 2 2 8" xfId="41270"/>
    <cellStyle name="40% - Accent6 2 2 2 2 3" xfId="1791"/>
    <cellStyle name="40% - Accent6 2 2 2 2 3 2" xfId="3398"/>
    <cellStyle name="40% - Accent6 2 2 2 2 3 2 2" xfId="6622"/>
    <cellStyle name="40% - Accent6 2 2 2 2 3 2 2 2" xfId="13267"/>
    <cellStyle name="40% - Accent6 2 2 2 2 3 2 2 2 2" xfId="39851"/>
    <cellStyle name="40% - Accent6 2 2 2 2 3 2 2 2 3" xfId="26557"/>
    <cellStyle name="40% - Accent6 2 2 2 2 3 2 2 2 4" xfId="53144"/>
    <cellStyle name="40% - Accent6 2 2 2 2 3 2 2 3" xfId="33206"/>
    <cellStyle name="40% - Accent6 2 2 2 2 3 2 2 4" xfId="19913"/>
    <cellStyle name="40% - Accent6 2 2 2 2 3 2 2 5" xfId="46499"/>
    <cellStyle name="40% - Accent6 2 2 2 2 3 2 3" xfId="10044"/>
    <cellStyle name="40% - Accent6 2 2 2 2 3 2 3 2" xfId="36628"/>
    <cellStyle name="40% - Accent6 2 2 2 2 3 2 3 3" xfId="23334"/>
    <cellStyle name="40% - Accent6 2 2 2 2 3 2 3 4" xfId="49921"/>
    <cellStyle name="40% - Accent6 2 2 2 2 3 2 4" xfId="29983"/>
    <cellStyle name="40% - Accent6 2 2 2 2 3 2 5" xfId="16690"/>
    <cellStyle name="40% - Accent6 2 2 2 2 3 2 6" xfId="43276"/>
    <cellStyle name="40% - Accent6 2 2 2 2 3 3" xfId="5017"/>
    <cellStyle name="40% - Accent6 2 2 2 2 3 3 2" xfId="11662"/>
    <cellStyle name="40% - Accent6 2 2 2 2 3 3 2 2" xfId="38246"/>
    <cellStyle name="40% - Accent6 2 2 2 2 3 3 2 3" xfId="24952"/>
    <cellStyle name="40% - Accent6 2 2 2 2 3 3 2 4" xfId="51539"/>
    <cellStyle name="40% - Accent6 2 2 2 2 3 3 3" xfId="31601"/>
    <cellStyle name="40% - Accent6 2 2 2 2 3 3 4" xfId="18308"/>
    <cellStyle name="40% - Accent6 2 2 2 2 3 3 5" xfId="44894"/>
    <cellStyle name="40% - Accent6 2 2 2 2 3 4" xfId="8439"/>
    <cellStyle name="40% - Accent6 2 2 2 2 3 4 2" xfId="35023"/>
    <cellStyle name="40% - Accent6 2 2 2 2 3 4 3" xfId="21729"/>
    <cellStyle name="40% - Accent6 2 2 2 2 3 4 4" xfId="48316"/>
    <cellStyle name="40% - Accent6 2 2 2 2 3 5" xfId="28378"/>
    <cellStyle name="40% - Accent6 2 2 2 2 3 6" xfId="15085"/>
    <cellStyle name="40% - Accent6 2 2 2 2 3 7" xfId="41671"/>
    <cellStyle name="40% - Accent6 2 2 2 2 4" xfId="2596"/>
    <cellStyle name="40% - Accent6 2 2 2 2 4 2" xfId="5820"/>
    <cellStyle name="40% - Accent6 2 2 2 2 4 2 2" xfId="12465"/>
    <cellStyle name="40% - Accent6 2 2 2 2 4 2 2 2" xfId="39049"/>
    <cellStyle name="40% - Accent6 2 2 2 2 4 2 2 3" xfId="25755"/>
    <cellStyle name="40% - Accent6 2 2 2 2 4 2 2 4" xfId="52342"/>
    <cellStyle name="40% - Accent6 2 2 2 2 4 2 3" xfId="32404"/>
    <cellStyle name="40% - Accent6 2 2 2 2 4 2 4" xfId="19111"/>
    <cellStyle name="40% - Accent6 2 2 2 2 4 2 5" xfId="45697"/>
    <cellStyle name="40% - Accent6 2 2 2 2 4 3" xfId="9242"/>
    <cellStyle name="40% - Accent6 2 2 2 2 4 3 2" xfId="35826"/>
    <cellStyle name="40% - Accent6 2 2 2 2 4 3 3" xfId="22532"/>
    <cellStyle name="40% - Accent6 2 2 2 2 4 3 4" xfId="49119"/>
    <cellStyle name="40% - Accent6 2 2 2 2 4 4" xfId="29181"/>
    <cellStyle name="40% - Accent6 2 2 2 2 4 5" xfId="15888"/>
    <cellStyle name="40% - Accent6 2 2 2 2 4 6" xfId="42474"/>
    <cellStyle name="40% - Accent6 2 2 2 2 5" xfId="4215"/>
    <cellStyle name="40% - Accent6 2 2 2 2 5 2" xfId="10860"/>
    <cellStyle name="40% - Accent6 2 2 2 2 5 2 2" xfId="37444"/>
    <cellStyle name="40% - Accent6 2 2 2 2 5 2 3" xfId="24150"/>
    <cellStyle name="40% - Accent6 2 2 2 2 5 2 4" xfId="50737"/>
    <cellStyle name="40% - Accent6 2 2 2 2 5 3" xfId="30799"/>
    <cellStyle name="40% - Accent6 2 2 2 2 5 4" xfId="17506"/>
    <cellStyle name="40% - Accent6 2 2 2 2 5 5" xfId="44092"/>
    <cellStyle name="40% - Accent6 2 2 2 2 6" xfId="7637"/>
    <cellStyle name="40% - Accent6 2 2 2 2 6 2" xfId="34221"/>
    <cellStyle name="40% - Accent6 2 2 2 2 6 3" xfId="20927"/>
    <cellStyle name="40% - Accent6 2 2 2 2 6 4" xfId="47514"/>
    <cellStyle name="40% - Accent6 2 2 2 2 7" xfId="27576"/>
    <cellStyle name="40% - Accent6 2 2 2 2 8" xfId="14283"/>
    <cellStyle name="40% - Accent6 2 2 2 2 9" xfId="40869"/>
    <cellStyle name="40% - Accent6 2 2 2 3" xfId="1187"/>
    <cellStyle name="40% - Accent6 2 2 2 3 2" xfId="1992"/>
    <cellStyle name="40% - Accent6 2 2 2 3 2 2" xfId="3599"/>
    <cellStyle name="40% - Accent6 2 2 2 3 2 2 2" xfId="6823"/>
    <cellStyle name="40% - Accent6 2 2 2 3 2 2 2 2" xfId="13468"/>
    <cellStyle name="40% - Accent6 2 2 2 3 2 2 2 2 2" xfId="40052"/>
    <cellStyle name="40% - Accent6 2 2 2 3 2 2 2 2 3" xfId="26758"/>
    <cellStyle name="40% - Accent6 2 2 2 3 2 2 2 2 4" xfId="53345"/>
    <cellStyle name="40% - Accent6 2 2 2 3 2 2 2 3" xfId="33407"/>
    <cellStyle name="40% - Accent6 2 2 2 3 2 2 2 4" xfId="20114"/>
    <cellStyle name="40% - Accent6 2 2 2 3 2 2 2 5" xfId="46700"/>
    <cellStyle name="40% - Accent6 2 2 2 3 2 2 3" xfId="10245"/>
    <cellStyle name="40% - Accent6 2 2 2 3 2 2 3 2" xfId="36829"/>
    <cellStyle name="40% - Accent6 2 2 2 3 2 2 3 3" xfId="23535"/>
    <cellStyle name="40% - Accent6 2 2 2 3 2 2 3 4" xfId="50122"/>
    <cellStyle name="40% - Accent6 2 2 2 3 2 2 4" xfId="30184"/>
    <cellStyle name="40% - Accent6 2 2 2 3 2 2 5" xfId="16891"/>
    <cellStyle name="40% - Accent6 2 2 2 3 2 2 6" xfId="43477"/>
    <cellStyle name="40% - Accent6 2 2 2 3 2 3" xfId="5218"/>
    <cellStyle name="40% - Accent6 2 2 2 3 2 3 2" xfId="11863"/>
    <cellStyle name="40% - Accent6 2 2 2 3 2 3 2 2" xfId="38447"/>
    <cellStyle name="40% - Accent6 2 2 2 3 2 3 2 3" xfId="25153"/>
    <cellStyle name="40% - Accent6 2 2 2 3 2 3 2 4" xfId="51740"/>
    <cellStyle name="40% - Accent6 2 2 2 3 2 3 3" xfId="31802"/>
    <cellStyle name="40% - Accent6 2 2 2 3 2 3 4" xfId="18509"/>
    <cellStyle name="40% - Accent6 2 2 2 3 2 3 5" xfId="45095"/>
    <cellStyle name="40% - Accent6 2 2 2 3 2 4" xfId="8640"/>
    <cellStyle name="40% - Accent6 2 2 2 3 2 4 2" xfId="35224"/>
    <cellStyle name="40% - Accent6 2 2 2 3 2 4 3" xfId="21930"/>
    <cellStyle name="40% - Accent6 2 2 2 3 2 4 4" xfId="48517"/>
    <cellStyle name="40% - Accent6 2 2 2 3 2 5" xfId="28579"/>
    <cellStyle name="40% - Accent6 2 2 2 3 2 6" xfId="15286"/>
    <cellStyle name="40% - Accent6 2 2 2 3 2 7" xfId="41872"/>
    <cellStyle name="40% - Accent6 2 2 2 3 3" xfId="2797"/>
    <cellStyle name="40% - Accent6 2 2 2 3 3 2" xfId="6021"/>
    <cellStyle name="40% - Accent6 2 2 2 3 3 2 2" xfId="12666"/>
    <cellStyle name="40% - Accent6 2 2 2 3 3 2 2 2" xfId="39250"/>
    <cellStyle name="40% - Accent6 2 2 2 3 3 2 2 3" xfId="25956"/>
    <cellStyle name="40% - Accent6 2 2 2 3 3 2 2 4" xfId="52543"/>
    <cellStyle name="40% - Accent6 2 2 2 3 3 2 3" xfId="32605"/>
    <cellStyle name="40% - Accent6 2 2 2 3 3 2 4" xfId="19312"/>
    <cellStyle name="40% - Accent6 2 2 2 3 3 2 5" xfId="45898"/>
    <cellStyle name="40% - Accent6 2 2 2 3 3 3" xfId="9443"/>
    <cellStyle name="40% - Accent6 2 2 2 3 3 3 2" xfId="36027"/>
    <cellStyle name="40% - Accent6 2 2 2 3 3 3 3" xfId="22733"/>
    <cellStyle name="40% - Accent6 2 2 2 3 3 3 4" xfId="49320"/>
    <cellStyle name="40% - Accent6 2 2 2 3 3 4" xfId="29382"/>
    <cellStyle name="40% - Accent6 2 2 2 3 3 5" xfId="16089"/>
    <cellStyle name="40% - Accent6 2 2 2 3 3 6" xfId="42675"/>
    <cellStyle name="40% - Accent6 2 2 2 3 4" xfId="4416"/>
    <cellStyle name="40% - Accent6 2 2 2 3 4 2" xfId="11061"/>
    <cellStyle name="40% - Accent6 2 2 2 3 4 2 2" xfId="37645"/>
    <cellStyle name="40% - Accent6 2 2 2 3 4 2 3" xfId="24351"/>
    <cellStyle name="40% - Accent6 2 2 2 3 4 2 4" xfId="50938"/>
    <cellStyle name="40% - Accent6 2 2 2 3 4 3" xfId="31000"/>
    <cellStyle name="40% - Accent6 2 2 2 3 4 4" xfId="17707"/>
    <cellStyle name="40% - Accent6 2 2 2 3 4 5" xfId="44293"/>
    <cellStyle name="40% - Accent6 2 2 2 3 5" xfId="7838"/>
    <cellStyle name="40% - Accent6 2 2 2 3 5 2" xfId="34422"/>
    <cellStyle name="40% - Accent6 2 2 2 3 5 3" xfId="21128"/>
    <cellStyle name="40% - Accent6 2 2 2 3 5 4" xfId="47715"/>
    <cellStyle name="40% - Accent6 2 2 2 3 6" xfId="27777"/>
    <cellStyle name="40% - Accent6 2 2 2 3 7" xfId="14484"/>
    <cellStyle name="40% - Accent6 2 2 2 3 8" xfId="41070"/>
    <cellStyle name="40% - Accent6 2 2 2 4" xfId="1591"/>
    <cellStyle name="40% - Accent6 2 2 2 4 2" xfId="3198"/>
    <cellStyle name="40% - Accent6 2 2 2 4 2 2" xfId="6422"/>
    <cellStyle name="40% - Accent6 2 2 2 4 2 2 2" xfId="13067"/>
    <cellStyle name="40% - Accent6 2 2 2 4 2 2 2 2" xfId="39651"/>
    <cellStyle name="40% - Accent6 2 2 2 4 2 2 2 3" xfId="26357"/>
    <cellStyle name="40% - Accent6 2 2 2 4 2 2 2 4" xfId="52944"/>
    <cellStyle name="40% - Accent6 2 2 2 4 2 2 3" xfId="33006"/>
    <cellStyle name="40% - Accent6 2 2 2 4 2 2 4" xfId="19713"/>
    <cellStyle name="40% - Accent6 2 2 2 4 2 2 5" xfId="46299"/>
    <cellStyle name="40% - Accent6 2 2 2 4 2 3" xfId="9844"/>
    <cellStyle name="40% - Accent6 2 2 2 4 2 3 2" xfId="36428"/>
    <cellStyle name="40% - Accent6 2 2 2 4 2 3 3" xfId="23134"/>
    <cellStyle name="40% - Accent6 2 2 2 4 2 3 4" xfId="49721"/>
    <cellStyle name="40% - Accent6 2 2 2 4 2 4" xfId="29783"/>
    <cellStyle name="40% - Accent6 2 2 2 4 2 5" xfId="16490"/>
    <cellStyle name="40% - Accent6 2 2 2 4 2 6" xfId="43076"/>
    <cellStyle name="40% - Accent6 2 2 2 4 3" xfId="4817"/>
    <cellStyle name="40% - Accent6 2 2 2 4 3 2" xfId="11462"/>
    <cellStyle name="40% - Accent6 2 2 2 4 3 2 2" xfId="38046"/>
    <cellStyle name="40% - Accent6 2 2 2 4 3 2 3" xfId="24752"/>
    <cellStyle name="40% - Accent6 2 2 2 4 3 2 4" xfId="51339"/>
    <cellStyle name="40% - Accent6 2 2 2 4 3 3" xfId="31401"/>
    <cellStyle name="40% - Accent6 2 2 2 4 3 4" xfId="18108"/>
    <cellStyle name="40% - Accent6 2 2 2 4 3 5" xfId="44694"/>
    <cellStyle name="40% - Accent6 2 2 2 4 4" xfId="8239"/>
    <cellStyle name="40% - Accent6 2 2 2 4 4 2" xfId="34823"/>
    <cellStyle name="40% - Accent6 2 2 2 4 4 3" xfId="21529"/>
    <cellStyle name="40% - Accent6 2 2 2 4 4 4" xfId="48116"/>
    <cellStyle name="40% - Accent6 2 2 2 4 5" xfId="28178"/>
    <cellStyle name="40% - Accent6 2 2 2 4 6" xfId="14885"/>
    <cellStyle name="40% - Accent6 2 2 2 4 7" xfId="41471"/>
    <cellStyle name="40% - Accent6 2 2 2 5" xfId="2396"/>
    <cellStyle name="40% - Accent6 2 2 2 5 2" xfId="5620"/>
    <cellStyle name="40% - Accent6 2 2 2 5 2 2" xfId="12265"/>
    <cellStyle name="40% - Accent6 2 2 2 5 2 2 2" xfId="38849"/>
    <cellStyle name="40% - Accent6 2 2 2 5 2 2 3" xfId="25555"/>
    <cellStyle name="40% - Accent6 2 2 2 5 2 2 4" xfId="52142"/>
    <cellStyle name="40% - Accent6 2 2 2 5 2 3" xfId="32204"/>
    <cellStyle name="40% - Accent6 2 2 2 5 2 4" xfId="18911"/>
    <cellStyle name="40% - Accent6 2 2 2 5 2 5" xfId="45497"/>
    <cellStyle name="40% - Accent6 2 2 2 5 3" xfId="9042"/>
    <cellStyle name="40% - Accent6 2 2 2 5 3 2" xfId="35626"/>
    <cellStyle name="40% - Accent6 2 2 2 5 3 3" xfId="22332"/>
    <cellStyle name="40% - Accent6 2 2 2 5 3 4" xfId="48919"/>
    <cellStyle name="40% - Accent6 2 2 2 5 4" xfId="28981"/>
    <cellStyle name="40% - Accent6 2 2 2 5 5" xfId="15688"/>
    <cellStyle name="40% - Accent6 2 2 2 5 6" xfId="42274"/>
    <cellStyle name="40% - Accent6 2 2 2 6" xfId="4015"/>
    <cellStyle name="40% - Accent6 2 2 2 6 2" xfId="10660"/>
    <cellStyle name="40% - Accent6 2 2 2 6 2 2" xfId="37244"/>
    <cellStyle name="40% - Accent6 2 2 2 6 2 3" xfId="23950"/>
    <cellStyle name="40% - Accent6 2 2 2 6 2 4" xfId="50537"/>
    <cellStyle name="40% - Accent6 2 2 2 6 3" xfId="30599"/>
    <cellStyle name="40% - Accent6 2 2 2 6 4" xfId="17306"/>
    <cellStyle name="40% - Accent6 2 2 2 6 5" xfId="43892"/>
    <cellStyle name="40% - Accent6 2 2 2 7" xfId="7237"/>
    <cellStyle name="40% - Accent6 2 2 2 7 2" xfId="13882"/>
    <cellStyle name="40% - Accent6 2 2 2 7 2 2" xfId="40466"/>
    <cellStyle name="40% - Accent6 2 2 2 7 2 3" xfId="27172"/>
    <cellStyle name="40% - Accent6 2 2 2 7 2 4" xfId="53759"/>
    <cellStyle name="40% - Accent6 2 2 2 7 3" xfId="33821"/>
    <cellStyle name="40% - Accent6 2 2 2 7 4" xfId="20527"/>
    <cellStyle name="40% - Accent6 2 2 2 7 5" xfId="47114"/>
    <cellStyle name="40% - Accent6 2 2 2 8" xfId="7437"/>
    <cellStyle name="40% - Accent6 2 2 2 8 2" xfId="34021"/>
    <cellStyle name="40% - Accent6 2 2 2 8 3" xfId="20727"/>
    <cellStyle name="40% - Accent6 2 2 2 8 4" xfId="47314"/>
    <cellStyle name="40% - Accent6 2 2 2 9" xfId="27376"/>
    <cellStyle name="40% - Accent6 2 2 3" xfId="885"/>
    <cellStyle name="40% - Accent6 2 2 3 2" xfId="1287"/>
    <cellStyle name="40% - Accent6 2 2 3 2 2" xfId="2092"/>
    <cellStyle name="40% - Accent6 2 2 3 2 2 2" xfId="3699"/>
    <cellStyle name="40% - Accent6 2 2 3 2 2 2 2" xfId="6923"/>
    <cellStyle name="40% - Accent6 2 2 3 2 2 2 2 2" xfId="13568"/>
    <cellStyle name="40% - Accent6 2 2 3 2 2 2 2 2 2" xfId="40152"/>
    <cellStyle name="40% - Accent6 2 2 3 2 2 2 2 2 3" xfId="26858"/>
    <cellStyle name="40% - Accent6 2 2 3 2 2 2 2 2 4" xfId="53445"/>
    <cellStyle name="40% - Accent6 2 2 3 2 2 2 2 3" xfId="33507"/>
    <cellStyle name="40% - Accent6 2 2 3 2 2 2 2 4" xfId="20214"/>
    <cellStyle name="40% - Accent6 2 2 3 2 2 2 2 5" xfId="46800"/>
    <cellStyle name="40% - Accent6 2 2 3 2 2 2 3" xfId="10345"/>
    <cellStyle name="40% - Accent6 2 2 3 2 2 2 3 2" xfId="36929"/>
    <cellStyle name="40% - Accent6 2 2 3 2 2 2 3 3" xfId="23635"/>
    <cellStyle name="40% - Accent6 2 2 3 2 2 2 3 4" xfId="50222"/>
    <cellStyle name="40% - Accent6 2 2 3 2 2 2 4" xfId="30284"/>
    <cellStyle name="40% - Accent6 2 2 3 2 2 2 5" xfId="16991"/>
    <cellStyle name="40% - Accent6 2 2 3 2 2 2 6" xfId="43577"/>
    <cellStyle name="40% - Accent6 2 2 3 2 2 3" xfId="5318"/>
    <cellStyle name="40% - Accent6 2 2 3 2 2 3 2" xfId="11963"/>
    <cellStyle name="40% - Accent6 2 2 3 2 2 3 2 2" xfId="38547"/>
    <cellStyle name="40% - Accent6 2 2 3 2 2 3 2 3" xfId="25253"/>
    <cellStyle name="40% - Accent6 2 2 3 2 2 3 2 4" xfId="51840"/>
    <cellStyle name="40% - Accent6 2 2 3 2 2 3 3" xfId="31902"/>
    <cellStyle name="40% - Accent6 2 2 3 2 2 3 4" xfId="18609"/>
    <cellStyle name="40% - Accent6 2 2 3 2 2 3 5" xfId="45195"/>
    <cellStyle name="40% - Accent6 2 2 3 2 2 4" xfId="8740"/>
    <cellStyle name="40% - Accent6 2 2 3 2 2 4 2" xfId="35324"/>
    <cellStyle name="40% - Accent6 2 2 3 2 2 4 3" xfId="22030"/>
    <cellStyle name="40% - Accent6 2 2 3 2 2 4 4" xfId="48617"/>
    <cellStyle name="40% - Accent6 2 2 3 2 2 5" xfId="28679"/>
    <cellStyle name="40% - Accent6 2 2 3 2 2 6" xfId="15386"/>
    <cellStyle name="40% - Accent6 2 2 3 2 2 7" xfId="41972"/>
    <cellStyle name="40% - Accent6 2 2 3 2 3" xfId="2897"/>
    <cellStyle name="40% - Accent6 2 2 3 2 3 2" xfId="6121"/>
    <cellStyle name="40% - Accent6 2 2 3 2 3 2 2" xfId="12766"/>
    <cellStyle name="40% - Accent6 2 2 3 2 3 2 2 2" xfId="39350"/>
    <cellStyle name="40% - Accent6 2 2 3 2 3 2 2 3" xfId="26056"/>
    <cellStyle name="40% - Accent6 2 2 3 2 3 2 2 4" xfId="52643"/>
    <cellStyle name="40% - Accent6 2 2 3 2 3 2 3" xfId="32705"/>
    <cellStyle name="40% - Accent6 2 2 3 2 3 2 4" xfId="19412"/>
    <cellStyle name="40% - Accent6 2 2 3 2 3 2 5" xfId="45998"/>
    <cellStyle name="40% - Accent6 2 2 3 2 3 3" xfId="9543"/>
    <cellStyle name="40% - Accent6 2 2 3 2 3 3 2" xfId="36127"/>
    <cellStyle name="40% - Accent6 2 2 3 2 3 3 3" xfId="22833"/>
    <cellStyle name="40% - Accent6 2 2 3 2 3 3 4" xfId="49420"/>
    <cellStyle name="40% - Accent6 2 2 3 2 3 4" xfId="29482"/>
    <cellStyle name="40% - Accent6 2 2 3 2 3 5" xfId="16189"/>
    <cellStyle name="40% - Accent6 2 2 3 2 3 6" xfId="42775"/>
    <cellStyle name="40% - Accent6 2 2 3 2 4" xfId="4516"/>
    <cellStyle name="40% - Accent6 2 2 3 2 4 2" xfId="11161"/>
    <cellStyle name="40% - Accent6 2 2 3 2 4 2 2" xfId="37745"/>
    <cellStyle name="40% - Accent6 2 2 3 2 4 2 3" xfId="24451"/>
    <cellStyle name="40% - Accent6 2 2 3 2 4 2 4" xfId="51038"/>
    <cellStyle name="40% - Accent6 2 2 3 2 4 3" xfId="31100"/>
    <cellStyle name="40% - Accent6 2 2 3 2 4 4" xfId="17807"/>
    <cellStyle name="40% - Accent6 2 2 3 2 4 5" xfId="44393"/>
    <cellStyle name="40% - Accent6 2 2 3 2 5" xfId="7938"/>
    <cellStyle name="40% - Accent6 2 2 3 2 5 2" xfId="34522"/>
    <cellStyle name="40% - Accent6 2 2 3 2 5 3" xfId="21228"/>
    <cellStyle name="40% - Accent6 2 2 3 2 5 4" xfId="47815"/>
    <cellStyle name="40% - Accent6 2 2 3 2 6" xfId="27877"/>
    <cellStyle name="40% - Accent6 2 2 3 2 7" xfId="14584"/>
    <cellStyle name="40% - Accent6 2 2 3 2 8" xfId="41170"/>
    <cellStyle name="40% - Accent6 2 2 3 3" xfId="1691"/>
    <cellStyle name="40% - Accent6 2 2 3 3 2" xfId="3298"/>
    <cellStyle name="40% - Accent6 2 2 3 3 2 2" xfId="6522"/>
    <cellStyle name="40% - Accent6 2 2 3 3 2 2 2" xfId="13167"/>
    <cellStyle name="40% - Accent6 2 2 3 3 2 2 2 2" xfId="39751"/>
    <cellStyle name="40% - Accent6 2 2 3 3 2 2 2 3" xfId="26457"/>
    <cellStyle name="40% - Accent6 2 2 3 3 2 2 2 4" xfId="53044"/>
    <cellStyle name="40% - Accent6 2 2 3 3 2 2 3" xfId="33106"/>
    <cellStyle name="40% - Accent6 2 2 3 3 2 2 4" xfId="19813"/>
    <cellStyle name="40% - Accent6 2 2 3 3 2 2 5" xfId="46399"/>
    <cellStyle name="40% - Accent6 2 2 3 3 2 3" xfId="9944"/>
    <cellStyle name="40% - Accent6 2 2 3 3 2 3 2" xfId="36528"/>
    <cellStyle name="40% - Accent6 2 2 3 3 2 3 3" xfId="23234"/>
    <cellStyle name="40% - Accent6 2 2 3 3 2 3 4" xfId="49821"/>
    <cellStyle name="40% - Accent6 2 2 3 3 2 4" xfId="29883"/>
    <cellStyle name="40% - Accent6 2 2 3 3 2 5" xfId="16590"/>
    <cellStyle name="40% - Accent6 2 2 3 3 2 6" xfId="43176"/>
    <cellStyle name="40% - Accent6 2 2 3 3 3" xfId="4917"/>
    <cellStyle name="40% - Accent6 2 2 3 3 3 2" xfId="11562"/>
    <cellStyle name="40% - Accent6 2 2 3 3 3 2 2" xfId="38146"/>
    <cellStyle name="40% - Accent6 2 2 3 3 3 2 3" xfId="24852"/>
    <cellStyle name="40% - Accent6 2 2 3 3 3 2 4" xfId="51439"/>
    <cellStyle name="40% - Accent6 2 2 3 3 3 3" xfId="31501"/>
    <cellStyle name="40% - Accent6 2 2 3 3 3 4" xfId="18208"/>
    <cellStyle name="40% - Accent6 2 2 3 3 3 5" xfId="44794"/>
    <cellStyle name="40% - Accent6 2 2 3 3 4" xfId="8339"/>
    <cellStyle name="40% - Accent6 2 2 3 3 4 2" xfId="34923"/>
    <cellStyle name="40% - Accent6 2 2 3 3 4 3" xfId="21629"/>
    <cellStyle name="40% - Accent6 2 2 3 3 4 4" xfId="48216"/>
    <cellStyle name="40% - Accent6 2 2 3 3 5" xfId="28278"/>
    <cellStyle name="40% - Accent6 2 2 3 3 6" xfId="14985"/>
    <cellStyle name="40% - Accent6 2 2 3 3 7" xfId="41571"/>
    <cellStyle name="40% - Accent6 2 2 3 4" xfId="2496"/>
    <cellStyle name="40% - Accent6 2 2 3 4 2" xfId="5720"/>
    <cellStyle name="40% - Accent6 2 2 3 4 2 2" xfId="12365"/>
    <cellStyle name="40% - Accent6 2 2 3 4 2 2 2" xfId="38949"/>
    <cellStyle name="40% - Accent6 2 2 3 4 2 2 3" xfId="25655"/>
    <cellStyle name="40% - Accent6 2 2 3 4 2 2 4" xfId="52242"/>
    <cellStyle name="40% - Accent6 2 2 3 4 2 3" xfId="32304"/>
    <cellStyle name="40% - Accent6 2 2 3 4 2 4" xfId="19011"/>
    <cellStyle name="40% - Accent6 2 2 3 4 2 5" xfId="45597"/>
    <cellStyle name="40% - Accent6 2 2 3 4 3" xfId="9142"/>
    <cellStyle name="40% - Accent6 2 2 3 4 3 2" xfId="35726"/>
    <cellStyle name="40% - Accent6 2 2 3 4 3 3" xfId="22432"/>
    <cellStyle name="40% - Accent6 2 2 3 4 3 4" xfId="49019"/>
    <cellStyle name="40% - Accent6 2 2 3 4 4" xfId="29081"/>
    <cellStyle name="40% - Accent6 2 2 3 4 5" xfId="15788"/>
    <cellStyle name="40% - Accent6 2 2 3 4 6" xfId="42374"/>
    <cellStyle name="40% - Accent6 2 2 3 5" xfId="4115"/>
    <cellStyle name="40% - Accent6 2 2 3 5 2" xfId="10760"/>
    <cellStyle name="40% - Accent6 2 2 3 5 2 2" xfId="37344"/>
    <cellStyle name="40% - Accent6 2 2 3 5 2 3" xfId="24050"/>
    <cellStyle name="40% - Accent6 2 2 3 5 2 4" xfId="50637"/>
    <cellStyle name="40% - Accent6 2 2 3 5 3" xfId="30699"/>
    <cellStyle name="40% - Accent6 2 2 3 5 4" xfId="17406"/>
    <cellStyle name="40% - Accent6 2 2 3 5 5" xfId="43992"/>
    <cellStyle name="40% - Accent6 2 2 3 6" xfId="7537"/>
    <cellStyle name="40% - Accent6 2 2 3 6 2" xfId="34121"/>
    <cellStyle name="40% - Accent6 2 2 3 6 3" xfId="20827"/>
    <cellStyle name="40% - Accent6 2 2 3 6 4" xfId="47414"/>
    <cellStyle name="40% - Accent6 2 2 3 7" xfId="27476"/>
    <cellStyle name="40% - Accent6 2 2 3 8" xfId="14183"/>
    <cellStyle name="40% - Accent6 2 2 3 9" xfId="40769"/>
    <cellStyle name="40% - Accent6 2 2 4" xfId="1087"/>
    <cellStyle name="40% - Accent6 2 2 4 2" xfId="1892"/>
    <cellStyle name="40% - Accent6 2 2 4 2 2" xfId="3499"/>
    <cellStyle name="40% - Accent6 2 2 4 2 2 2" xfId="6723"/>
    <cellStyle name="40% - Accent6 2 2 4 2 2 2 2" xfId="13368"/>
    <cellStyle name="40% - Accent6 2 2 4 2 2 2 2 2" xfId="39952"/>
    <cellStyle name="40% - Accent6 2 2 4 2 2 2 2 3" xfId="26658"/>
    <cellStyle name="40% - Accent6 2 2 4 2 2 2 2 4" xfId="53245"/>
    <cellStyle name="40% - Accent6 2 2 4 2 2 2 3" xfId="33307"/>
    <cellStyle name="40% - Accent6 2 2 4 2 2 2 4" xfId="20014"/>
    <cellStyle name="40% - Accent6 2 2 4 2 2 2 5" xfId="46600"/>
    <cellStyle name="40% - Accent6 2 2 4 2 2 3" xfId="10145"/>
    <cellStyle name="40% - Accent6 2 2 4 2 2 3 2" xfId="36729"/>
    <cellStyle name="40% - Accent6 2 2 4 2 2 3 3" xfId="23435"/>
    <cellStyle name="40% - Accent6 2 2 4 2 2 3 4" xfId="50022"/>
    <cellStyle name="40% - Accent6 2 2 4 2 2 4" xfId="30084"/>
    <cellStyle name="40% - Accent6 2 2 4 2 2 5" xfId="16791"/>
    <cellStyle name="40% - Accent6 2 2 4 2 2 6" xfId="43377"/>
    <cellStyle name="40% - Accent6 2 2 4 2 3" xfId="5118"/>
    <cellStyle name="40% - Accent6 2 2 4 2 3 2" xfId="11763"/>
    <cellStyle name="40% - Accent6 2 2 4 2 3 2 2" xfId="38347"/>
    <cellStyle name="40% - Accent6 2 2 4 2 3 2 3" xfId="25053"/>
    <cellStyle name="40% - Accent6 2 2 4 2 3 2 4" xfId="51640"/>
    <cellStyle name="40% - Accent6 2 2 4 2 3 3" xfId="31702"/>
    <cellStyle name="40% - Accent6 2 2 4 2 3 4" xfId="18409"/>
    <cellStyle name="40% - Accent6 2 2 4 2 3 5" xfId="44995"/>
    <cellStyle name="40% - Accent6 2 2 4 2 4" xfId="8540"/>
    <cellStyle name="40% - Accent6 2 2 4 2 4 2" xfId="35124"/>
    <cellStyle name="40% - Accent6 2 2 4 2 4 3" xfId="21830"/>
    <cellStyle name="40% - Accent6 2 2 4 2 4 4" xfId="48417"/>
    <cellStyle name="40% - Accent6 2 2 4 2 5" xfId="28479"/>
    <cellStyle name="40% - Accent6 2 2 4 2 6" xfId="15186"/>
    <cellStyle name="40% - Accent6 2 2 4 2 7" xfId="41772"/>
    <cellStyle name="40% - Accent6 2 2 4 3" xfId="2697"/>
    <cellStyle name="40% - Accent6 2 2 4 3 2" xfId="5921"/>
    <cellStyle name="40% - Accent6 2 2 4 3 2 2" xfId="12566"/>
    <cellStyle name="40% - Accent6 2 2 4 3 2 2 2" xfId="39150"/>
    <cellStyle name="40% - Accent6 2 2 4 3 2 2 3" xfId="25856"/>
    <cellStyle name="40% - Accent6 2 2 4 3 2 2 4" xfId="52443"/>
    <cellStyle name="40% - Accent6 2 2 4 3 2 3" xfId="32505"/>
    <cellStyle name="40% - Accent6 2 2 4 3 2 4" xfId="19212"/>
    <cellStyle name="40% - Accent6 2 2 4 3 2 5" xfId="45798"/>
    <cellStyle name="40% - Accent6 2 2 4 3 3" xfId="9343"/>
    <cellStyle name="40% - Accent6 2 2 4 3 3 2" xfId="35927"/>
    <cellStyle name="40% - Accent6 2 2 4 3 3 3" xfId="22633"/>
    <cellStyle name="40% - Accent6 2 2 4 3 3 4" xfId="49220"/>
    <cellStyle name="40% - Accent6 2 2 4 3 4" xfId="29282"/>
    <cellStyle name="40% - Accent6 2 2 4 3 5" xfId="15989"/>
    <cellStyle name="40% - Accent6 2 2 4 3 6" xfId="42575"/>
    <cellStyle name="40% - Accent6 2 2 4 4" xfId="4316"/>
    <cellStyle name="40% - Accent6 2 2 4 4 2" xfId="10961"/>
    <cellStyle name="40% - Accent6 2 2 4 4 2 2" xfId="37545"/>
    <cellStyle name="40% - Accent6 2 2 4 4 2 3" xfId="24251"/>
    <cellStyle name="40% - Accent6 2 2 4 4 2 4" xfId="50838"/>
    <cellStyle name="40% - Accent6 2 2 4 4 3" xfId="30900"/>
    <cellStyle name="40% - Accent6 2 2 4 4 4" xfId="17607"/>
    <cellStyle name="40% - Accent6 2 2 4 4 5" xfId="44193"/>
    <cellStyle name="40% - Accent6 2 2 4 5" xfId="7738"/>
    <cellStyle name="40% - Accent6 2 2 4 5 2" xfId="34322"/>
    <cellStyle name="40% - Accent6 2 2 4 5 3" xfId="21028"/>
    <cellStyle name="40% - Accent6 2 2 4 5 4" xfId="47615"/>
    <cellStyle name="40% - Accent6 2 2 4 6" xfId="27677"/>
    <cellStyle name="40% - Accent6 2 2 4 7" xfId="14384"/>
    <cellStyle name="40% - Accent6 2 2 4 8" xfId="40970"/>
    <cellStyle name="40% - Accent6 2 2 5" xfId="1491"/>
    <cellStyle name="40% - Accent6 2 2 5 2" xfId="3098"/>
    <cellStyle name="40% - Accent6 2 2 5 2 2" xfId="6322"/>
    <cellStyle name="40% - Accent6 2 2 5 2 2 2" xfId="12967"/>
    <cellStyle name="40% - Accent6 2 2 5 2 2 2 2" xfId="39551"/>
    <cellStyle name="40% - Accent6 2 2 5 2 2 2 3" xfId="26257"/>
    <cellStyle name="40% - Accent6 2 2 5 2 2 2 4" xfId="52844"/>
    <cellStyle name="40% - Accent6 2 2 5 2 2 3" xfId="32906"/>
    <cellStyle name="40% - Accent6 2 2 5 2 2 4" xfId="19613"/>
    <cellStyle name="40% - Accent6 2 2 5 2 2 5" xfId="46199"/>
    <cellStyle name="40% - Accent6 2 2 5 2 3" xfId="9744"/>
    <cellStyle name="40% - Accent6 2 2 5 2 3 2" xfId="36328"/>
    <cellStyle name="40% - Accent6 2 2 5 2 3 3" xfId="23034"/>
    <cellStyle name="40% - Accent6 2 2 5 2 3 4" xfId="49621"/>
    <cellStyle name="40% - Accent6 2 2 5 2 4" xfId="29683"/>
    <cellStyle name="40% - Accent6 2 2 5 2 5" xfId="16390"/>
    <cellStyle name="40% - Accent6 2 2 5 2 6" xfId="42976"/>
    <cellStyle name="40% - Accent6 2 2 5 3" xfId="4717"/>
    <cellStyle name="40% - Accent6 2 2 5 3 2" xfId="11362"/>
    <cellStyle name="40% - Accent6 2 2 5 3 2 2" xfId="37946"/>
    <cellStyle name="40% - Accent6 2 2 5 3 2 3" xfId="24652"/>
    <cellStyle name="40% - Accent6 2 2 5 3 2 4" xfId="51239"/>
    <cellStyle name="40% - Accent6 2 2 5 3 3" xfId="31301"/>
    <cellStyle name="40% - Accent6 2 2 5 3 4" xfId="18008"/>
    <cellStyle name="40% - Accent6 2 2 5 3 5" xfId="44594"/>
    <cellStyle name="40% - Accent6 2 2 5 4" xfId="8139"/>
    <cellStyle name="40% - Accent6 2 2 5 4 2" xfId="34723"/>
    <cellStyle name="40% - Accent6 2 2 5 4 3" xfId="21429"/>
    <cellStyle name="40% - Accent6 2 2 5 4 4" xfId="48016"/>
    <cellStyle name="40% - Accent6 2 2 5 5" xfId="28078"/>
    <cellStyle name="40% - Accent6 2 2 5 6" xfId="14785"/>
    <cellStyle name="40% - Accent6 2 2 5 7" xfId="41371"/>
    <cellStyle name="40% - Accent6 2 2 6" xfId="2296"/>
    <cellStyle name="40% - Accent6 2 2 6 2" xfId="5520"/>
    <cellStyle name="40% - Accent6 2 2 6 2 2" xfId="12165"/>
    <cellStyle name="40% - Accent6 2 2 6 2 2 2" xfId="38749"/>
    <cellStyle name="40% - Accent6 2 2 6 2 2 3" xfId="25455"/>
    <cellStyle name="40% - Accent6 2 2 6 2 2 4" xfId="52042"/>
    <cellStyle name="40% - Accent6 2 2 6 2 3" xfId="32104"/>
    <cellStyle name="40% - Accent6 2 2 6 2 4" xfId="18811"/>
    <cellStyle name="40% - Accent6 2 2 6 2 5" xfId="45397"/>
    <cellStyle name="40% - Accent6 2 2 6 3" xfId="8942"/>
    <cellStyle name="40% - Accent6 2 2 6 3 2" xfId="35526"/>
    <cellStyle name="40% - Accent6 2 2 6 3 3" xfId="22232"/>
    <cellStyle name="40% - Accent6 2 2 6 3 4" xfId="48819"/>
    <cellStyle name="40% - Accent6 2 2 6 4" xfId="28881"/>
    <cellStyle name="40% - Accent6 2 2 6 5" xfId="15588"/>
    <cellStyle name="40% - Accent6 2 2 6 6" xfId="42174"/>
    <cellStyle name="40% - Accent6 2 2 7" xfId="3915"/>
    <cellStyle name="40% - Accent6 2 2 7 2" xfId="10560"/>
    <cellStyle name="40% - Accent6 2 2 7 2 2" xfId="37144"/>
    <cellStyle name="40% - Accent6 2 2 7 2 3" xfId="23850"/>
    <cellStyle name="40% - Accent6 2 2 7 2 4" xfId="50437"/>
    <cellStyle name="40% - Accent6 2 2 7 3" xfId="30499"/>
    <cellStyle name="40% - Accent6 2 2 7 4" xfId="17206"/>
    <cellStyle name="40% - Accent6 2 2 7 5" xfId="43792"/>
    <cellStyle name="40% - Accent6 2 2 8" xfId="7137"/>
    <cellStyle name="40% - Accent6 2 2 8 2" xfId="13782"/>
    <cellStyle name="40% - Accent6 2 2 8 2 2" xfId="40366"/>
    <cellStyle name="40% - Accent6 2 2 8 2 3" xfId="27072"/>
    <cellStyle name="40% - Accent6 2 2 8 2 4" xfId="53659"/>
    <cellStyle name="40% - Accent6 2 2 8 3" xfId="33721"/>
    <cellStyle name="40% - Accent6 2 2 8 4" xfId="20427"/>
    <cellStyle name="40% - Accent6 2 2 8 5" xfId="47014"/>
    <cellStyle name="40% - Accent6 2 2 9" xfId="7337"/>
    <cellStyle name="40% - Accent6 2 2 9 2" xfId="33921"/>
    <cellStyle name="40% - Accent6 2 2 9 3" xfId="20627"/>
    <cellStyle name="40% - Accent6 2 2 9 4" xfId="47214"/>
    <cellStyle name="40% - Accent6 2 3" xfId="653"/>
    <cellStyle name="40% - Accent6 2 3 10" xfId="27246"/>
    <cellStyle name="40% - Accent6 2 3 11" xfId="13953"/>
    <cellStyle name="40% - Accent6 2 3 12" xfId="40539"/>
    <cellStyle name="40% - Accent6 2 3 2" xfId="698"/>
    <cellStyle name="40% - Accent6 2 3 2 10" xfId="13998"/>
    <cellStyle name="40% - Accent6 2 3 2 11" xfId="40584"/>
    <cellStyle name="40% - Accent6 2 3 2 2" xfId="900"/>
    <cellStyle name="40% - Accent6 2 3 2 2 2" xfId="1302"/>
    <cellStyle name="40% - Accent6 2 3 2 2 2 2" xfId="2107"/>
    <cellStyle name="40% - Accent6 2 3 2 2 2 2 2" xfId="3714"/>
    <cellStyle name="40% - Accent6 2 3 2 2 2 2 2 2" xfId="6938"/>
    <cellStyle name="40% - Accent6 2 3 2 2 2 2 2 2 2" xfId="13583"/>
    <cellStyle name="40% - Accent6 2 3 2 2 2 2 2 2 2 2" xfId="40167"/>
    <cellStyle name="40% - Accent6 2 3 2 2 2 2 2 2 2 3" xfId="26873"/>
    <cellStyle name="40% - Accent6 2 3 2 2 2 2 2 2 2 4" xfId="53460"/>
    <cellStyle name="40% - Accent6 2 3 2 2 2 2 2 2 3" xfId="33522"/>
    <cellStyle name="40% - Accent6 2 3 2 2 2 2 2 2 4" xfId="20229"/>
    <cellStyle name="40% - Accent6 2 3 2 2 2 2 2 2 5" xfId="46815"/>
    <cellStyle name="40% - Accent6 2 3 2 2 2 2 2 3" xfId="10360"/>
    <cellStyle name="40% - Accent6 2 3 2 2 2 2 2 3 2" xfId="36944"/>
    <cellStyle name="40% - Accent6 2 3 2 2 2 2 2 3 3" xfId="23650"/>
    <cellStyle name="40% - Accent6 2 3 2 2 2 2 2 3 4" xfId="50237"/>
    <cellStyle name="40% - Accent6 2 3 2 2 2 2 2 4" xfId="30299"/>
    <cellStyle name="40% - Accent6 2 3 2 2 2 2 2 5" xfId="17006"/>
    <cellStyle name="40% - Accent6 2 3 2 2 2 2 2 6" xfId="43592"/>
    <cellStyle name="40% - Accent6 2 3 2 2 2 2 3" xfId="5333"/>
    <cellStyle name="40% - Accent6 2 3 2 2 2 2 3 2" xfId="11978"/>
    <cellStyle name="40% - Accent6 2 3 2 2 2 2 3 2 2" xfId="38562"/>
    <cellStyle name="40% - Accent6 2 3 2 2 2 2 3 2 3" xfId="25268"/>
    <cellStyle name="40% - Accent6 2 3 2 2 2 2 3 2 4" xfId="51855"/>
    <cellStyle name="40% - Accent6 2 3 2 2 2 2 3 3" xfId="31917"/>
    <cellStyle name="40% - Accent6 2 3 2 2 2 2 3 4" xfId="18624"/>
    <cellStyle name="40% - Accent6 2 3 2 2 2 2 3 5" xfId="45210"/>
    <cellStyle name="40% - Accent6 2 3 2 2 2 2 4" xfId="8755"/>
    <cellStyle name="40% - Accent6 2 3 2 2 2 2 4 2" xfId="35339"/>
    <cellStyle name="40% - Accent6 2 3 2 2 2 2 4 3" xfId="22045"/>
    <cellStyle name="40% - Accent6 2 3 2 2 2 2 4 4" xfId="48632"/>
    <cellStyle name="40% - Accent6 2 3 2 2 2 2 5" xfId="28694"/>
    <cellStyle name="40% - Accent6 2 3 2 2 2 2 6" xfId="15401"/>
    <cellStyle name="40% - Accent6 2 3 2 2 2 2 7" xfId="41987"/>
    <cellStyle name="40% - Accent6 2 3 2 2 2 3" xfId="2912"/>
    <cellStyle name="40% - Accent6 2 3 2 2 2 3 2" xfId="6136"/>
    <cellStyle name="40% - Accent6 2 3 2 2 2 3 2 2" xfId="12781"/>
    <cellStyle name="40% - Accent6 2 3 2 2 2 3 2 2 2" xfId="39365"/>
    <cellStyle name="40% - Accent6 2 3 2 2 2 3 2 2 3" xfId="26071"/>
    <cellStyle name="40% - Accent6 2 3 2 2 2 3 2 2 4" xfId="52658"/>
    <cellStyle name="40% - Accent6 2 3 2 2 2 3 2 3" xfId="32720"/>
    <cellStyle name="40% - Accent6 2 3 2 2 2 3 2 4" xfId="19427"/>
    <cellStyle name="40% - Accent6 2 3 2 2 2 3 2 5" xfId="46013"/>
    <cellStyle name="40% - Accent6 2 3 2 2 2 3 3" xfId="9558"/>
    <cellStyle name="40% - Accent6 2 3 2 2 2 3 3 2" xfId="36142"/>
    <cellStyle name="40% - Accent6 2 3 2 2 2 3 3 3" xfId="22848"/>
    <cellStyle name="40% - Accent6 2 3 2 2 2 3 3 4" xfId="49435"/>
    <cellStyle name="40% - Accent6 2 3 2 2 2 3 4" xfId="29497"/>
    <cellStyle name="40% - Accent6 2 3 2 2 2 3 5" xfId="16204"/>
    <cellStyle name="40% - Accent6 2 3 2 2 2 3 6" xfId="42790"/>
    <cellStyle name="40% - Accent6 2 3 2 2 2 4" xfId="4531"/>
    <cellStyle name="40% - Accent6 2 3 2 2 2 4 2" xfId="11176"/>
    <cellStyle name="40% - Accent6 2 3 2 2 2 4 2 2" xfId="37760"/>
    <cellStyle name="40% - Accent6 2 3 2 2 2 4 2 3" xfId="24466"/>
    <cellStyle name="40% - Accent6 2 3 2 2 2 4 2 4" xfId="51053"/>
    <cellStyle name="40% - Accent6 2 3 2 2 2 4 3" xfId="31115"/>
    <cellStyle name="40% - Accent6 2 3 2 2 2 4 4" xfId="17822"/>
    <cellStyle name="40% - Accent6 2 3 2 2 2 4 5" xfId="44408"/>
    <cellStyle name="40% - Accent6 2 3 2 2 2 5" xfId="7953"/>
    <cellStyle name="40% - Accent6 2 3 2 2 2 5 2" xfId="34537"/>
    <cellStyle name="40% - Accent6 2 3 2 2 2 5 3" xfId="21243"/>
    <cellStyle name="40% - Accent6 2 3 2 2 2 5 4" xfId="47830"/>
    <cellStyle name="40% - Accent6 2 3 2 2 2 6" xfId="27892"/>
    <cellStyle name="40% - Accent6 2 3 2 2 2 7" xfId="14599"/>
    <cellStyle name="40% - Accent6 2 3 2 2 2 8" xfId="41185"/>
    <cellStyle name="40% - Accent6 2 3 2 2 3" xfId="1706"/>
    <cellStyle name="40% - Accent6 2 3 2 2 3 2" xfId="3313"/>
    <cellStyle name="40% - Accent6 2 3 2 2 3 2 2" xfId="6537"/>
    <cellStyle name="40% - Accent6 2 3 2 2 3 2 2 2" xfId="13182"/>
    <cellStyle name="40% - Accent6 2 3 2 2 3 2 2 2 2" xfId="39766"/>
    <cellStyle name="40% - Accent6 2 3 2 2 3 2 2 2 3" xfId="26472"/>
    <cellStyle name="40% - Accent6 2 3 2 2 3 2 2 2 4" xfId="53059"/>
    <cellStyle name="40% - Accent6 2 3 2 2 3 2 2 3" xfId="33121"/>
    <cellStyle name="40% - Accent6 2 3 2 2 3 2 2 4" xfId="19828"/>
    <cellStyle name="40% - Accent6 2 3 2 2 3 2 2 5" xfId="46414"/>
    <cellStyle name="40% - Accent6 2 3 2 2 3 2 3" xfId="9959"/>
    <cellStyle name="40% - Accent6 2 3 2 2 3 2 3 2" xfId="36543"/>
    <cellStyle name="40% - Accent6 2 3 2 2 3 2 3 3" xfId="23249"/>
    <cellStyle name="40% - Accent6 2 3 2 2 3 2 3 4" xfId="49836"/>
    <cellStyle name="40% - Accent6 2 3 2 2 3 2 4" xfId="29898"/>
    <cellStyle name="40% - Accent6 2 3 2 2 3 2 5" xfId="16605"/>
    <cellStyle name="40% - Accent6 2 3 2 2 3 2 6" xfId="43191"/>
    <cellStyle name="40% - Accent6 2 3 2 2 3 3" xfId="4932"/>
    <cellStyle name="40% - Accent6 2 3 2 2 3 3 2" xfId="11577"/>
    <cellStyle name="40% - Accent6 2 3 2 2 3 3 2 2" xfId="38161"/>
    <cellStyle name="40% - Accent6 2 3 2 2 3 3 2 3" xfId="24867"/>
    <cellStyle name="40% - Accent6 2 3 2 2 3 3 2 4" xfId="51454"/>
    <cellStyle name="40% - Accent6 2 3 2 2 3 3 3" xfId="31516"/>
    <cellStyle name="40% - Accent6 2 3 2 2 3 3 4" xfId="18223"/>
    <cellStyle name="40% - Accent6 2 3 2 2 3 3 5" xfId="44809"/>
    <cellStyle name="40% - Accent6 2 3 2 2 3 4" xfId="8354"/>
    <cellStyle name="40% - Accent6 2 3 2 2 3 4 2" xfId="34938"/>
    <cellStyle name="40% - Accent6 2 3 2 2 3 4 3" xfId="21644"/>
    <cellStyle name="40% - Accent6 2 3 2 2 3 4 4" xfId="48231"/>
    <cellStyle name="40% - Accent6 2 3 2 2 3 5" xfId="28293"/>
    <cellStyle name="40% - Accent6 2 3 2 2 3 6" xfId="15000"/>
    <cellStyle name="40% - Accent6 2 3 2 2 3 7" xfId="41586"/>
    <cellStyle name="40% - Accent6 2 3 2 2 4" xfId="2511"/>
    <cellStyle name="40% - Accent6 2 3 2 2 4 2" xfId="5735"/>
    <cellStyle name="40% - Accent6 2 3 2 2 4 2 2" xfId="12380"/>
    <cellStyle name="40% - Accent6 2 3 2 2 4 2 2 2" xfId="38964"/>
    <cellStyle name="40% - Accent6 2 3 2 2 4 2 2 3" xfId="25670"/>
    <cellStyle name="40% - Accent6 2 3 2 2 4 2 2 4" xfId="52257"/>
    <cellStyle name="40% - Accent6 2 3 2 2 4 2 3" xfId="32319"/>
    <cellStyle name="40% - Accent6 2 3 2 2 4 2 4" xfId="19026"/>
    <cellStyle name="40% - Accent6 2 3 2 2 4 2 5" xfId="45612"/>
    <cellStyle name="40% - Accent6 2 3 2 2 4 3" xfId="9157"/>
    <cellStyle name="40% - Accent6 2 3 2 2 4 3 2" xfId="35741"/>
    <cellStyle name="40% - Accent6 2 3 2 2 4 3 3" xfId="22447"/>
    <cellStyle name="40% - Accent6 2 3 2 2 4 3 4" xfId="49034"/>
    <cellStyle name="40% - Accent6 2 3 2 2 4 4" xfId="29096"/>
    <cellStyle name="40% - Accent6 2 3 2 2 4 5" xfId="15803"/>
    <cellStyle name="40% - Accent6 2 3 2 2 4 6" xfId="42389"/>
    <cellStyle name="40% - Accent6 2 3 2 2 5" xfId="4130"/>
    <cellStyle name="40% - Accent6 2 3 2 2 5 2" xfId="10775"/>
    <cellStyle name="40% - Accent6 2 3 2 2 5 2 2" xfId="37359"/>
    <cellStyle name="40% - Accent6 2 3 2 2 5 2 3" xfId="24065"/>
    <cellStyle name="40% - Accent6 2 3 2 2 5 2 4" xfId="50652"/>
    <cellStyle name="40% - Accent6 2 3 2 2 5 3" xfId="30714"/>
    <cellStyle name="40% - Accent6 2 3 2 2 5 4" xfId="17421"/>
    <cellStyle name="40% - Accent6 2 3 2 2 5 5" xfId="44007"/>
    <cellStyle name="40% - Accent6 2 3 2 2 6" xfId="7552"/>
    <cellStyle name="40% - Accent6 2 3 2 2 6 2" xfId="34136"/>
    <cellStyle name="40% - Accent6 2 3 2 2 6 3" xfId="20842"/>
    <cellStyle name="40% - Accent6 2 3 2 2 6 4" xfId="47429"/>
    <cellStyle name="40% - Accent6 2 3 2 2 7" xfId="27491"/>
    <cellStyle name="40% - Accent6 2 3 2 2 8" xfId="14198"/>
    <cellStyle name="40% - Accent6 2 3 2 2 9" xfId="40784"/>
    <cellStyle name="40% - Accent6 2 3 2 3" xfId="1102"/>
    <cellStyle name="40% - Accent6 2 3 2 3 2" xfId="1907"/>
    <cellStyle name="40% - Accent6 2 3 2 3 2 2" xfId="3514"/>
    <cellStyle name="40% - Accent6 2 3 2 3 2 2 2" xfId="6738"/>
    <cellStyle name="40% - Accent6 2 3 2 3 2 2 2 2" xfId="13383"/>
    <cellStyle name="40% - Accent6 2 3 2 3 2 2 2 2 2" xfId="39967"/>
    <cellStyle name="40% - Accent6 2 3 2 3 2 2 2 2 3" xfId="26673"/>
    <cellStyle name="40% - Accent6 2 3 2 3 2 2 2 2 4" xfId="53260"/>
    <cellStyle name="40% - Accent6 2 3 2 3 2 2 2 3" xfId="33322"/>
    <cellStyle name="40% - Accent6 2 3 2 3 2 2 2 4" xfId="20029"/>
    <cellStyle name="40% - Accent6 2 3 2 3 2 2 2 5" xfId="46615"/>
    <cellStyle name="40% - Accent6 2 3 2 3 2 2 3" xfId="10160"/>
    <cellStyle name="40% - Accent6 2 3 2 3 2 2 3 2" xfId="36744"/>
    <cellStyle name="40% - Accent6 2 3 2 3 2 2 3 3" xfId="23450"/>
    <cellStyle name="40% - Accent6 2 3 2 3 2 2 3 4" xfId="50037"/>
    <cellStyle name="40% - Accent6 2 3 2 3 2 2 4" xfId="30099"/>
    <cellStyle name="40% - Accent6 2 3 2 3 2 2 5" xfId="16806"/>
    <cellStyle name="40% - Accent6 2 3 2 3 2 2 6" xfId="43392"/>
    <cellStyle name="40% - Accent6 2 3 2 3 2 3" xfId="5133"/>
    <cellStyle name="40% - Accent6 2 3 2 3 2 3 2" xfId="11778"/>
    <cellStyle name="40% - Accent6 2 3 2 3 2 3 2 2" xfId="38362"/>
    <cellStyle name="40% - Accent6 2 3 2 3 2 3 2 3" xfId="25068"/>
    <cellStyle name="40% - Accent6 2 3 2 3 2 3 2 4" xfId="51655"/>
    <cellStyle name="40% - Accent6 2 3 2 3 2 3 3" xfId="31717"/>
    <cellStyle name="40% - Accent6 2 3 2 3 2 3 4" xfId="18424"/>
    <cellStyle name="40% - Accent6 2 3 2 3 2 3 5" xfId="45010"/>
    <cellStyle name="40% - Accent6 2 3 2 3 2 4" xfId="8555"/>
    <cellStyle name="40% - Accent6 2 3 2 3 2 4 2" xfId="35139"/>
    <cellStyle name="40% - Accent6 2 3 2 3 2 4 3" xfId="21845"/>
    <cellStyle name="40% - Accent6 2 3 2 3 2 4 4" xfId="48432"/>
    <cellStyle name="40% - Accent6 2 3 2 3 2 5" xfId="28494"/>
    <cellStyle name="40% - Accent6 2 3 2 3 2 6" xfId="15201"/>
    <cellStyle name="40% - Accent6 2 3 2 3 2 7" xfId="41787"/>
    <cellStyle name="40% - Accent6 2 3 2 3 3" xfId="2712"/>
    <cellStyle name="40% - Accent6 2 3 2 3 3 2" xfId="5936"/>
    <cellStyle name="40% - Accent6 2 3 2 3 3 2 2" xfId="12581"/>
    <cellStyle name="40% - Accent6 2 3 2 3 3 2 2 2" xfId="39165"/>
    <cellStyle name="40% - Accent6 2 3 2 3 3 2 2 3" xfId="25871"/>
    <cellStyle name="40% - Accent6 2 3 2 3 3 2 2 4" xfId="52458"/>
    <cellStyle name="40% - Accent6 2 3 2 3 3 2 3" xfId="32520"/>
    <cellStyle name="40% - Accent6 2 3 2 3 3 2 4" xfId="19227"/>
    <cellStyle name="40% - Accent6 2 3 2 3 3 2 5" xfId="45813"/>
    <cellStyle name="40% - Accent6 2 3 2 3 3 3" xfId="9358"/>
    <cellStyle name="40% - Accent6 2 3 2 3 3 3 2" xfId="35942"/>
    <cellStyle name="40% - Accent6 2 3 2 3 3 3 3" xfId="22648"/>
    <cellStyle name="40% - Accent6 2 3 2 3 3 3 4" xfId="49235"/>
    <cellStyle name="40% - Accent6 2 3 2 3 3 4" xfId="29297"/>
    <cellStyle name="40% - Accent6 2 3 2 3 3 5" xfId="16004"/>
    <cellStyle name="40% - Accent6 2 3 2 3 3 6" xfId="42590"/>
    <cellStyle name="40% - Accent6 2 3 2 3 4" xfId="4331"/>
    <cellStyle name="40% - Accent6 2 3 2 3 4 2" xfId="10976"/>
    <cellStyle name="40% - Accent6 2 3 2 3 4 2 2" xfId="37560"/>
    <cellStyle name="40% - Accent6 2 3 2 3 4 2 3" xfId="24266"/>
    <cellStyle name="40% - Accent6 2 3 2 3 4 2 4" xfId="50853"/>
    <cellStyle name="40% - Accent6 2 3 2 3 4 3" xfId="30915"/>
    <cellStyle name="40% - Accent6 2 3 2 3 4 4" xfId="17622"/>
    <cellStyle name="40% - Accent6 2 3 2 3 4 5" xfId="44208"/>
    <cellStyle name="40% - Accent6 2 3 2 3 5" xfId="7753"/>
    <cellStyle name="40% - Accent6 2 3 2 3 5 2" xfId="34337"/>
    <cellStyle name="40% - Accent6 2 3 2 3 5 3" xfId="21043"/>
    <cellStyle name="40% - Accent6 2 3 2 3 5 4" xfId="47630"/>
    <cellStyle name="40% - Accent6 2 3 2 3 6" xfId="27692"/>
    <cellStyle name="40% - Accent6 2 3 2 3 7" xfId="14399"/>
    <cellStyle name="40% - Accent6 2 3 2 3 8" xfId="40985"/>
    <cellStyle name="40% - Accent6 2 3 2 4" xfId="1506"/>
    <cellStyle name="40% - Accent6 2 3 2 4 2" xfId="3113"/>
    <cellStyle name="40% - Accent6 2 3 2 4 2 2" xfId="6337"/>
    <cellStyle name="40% - Accent6 2 3 2 4 2 2 2" xfId="12982"/>
    <cellStyle name="40% - Accent6 2 3 2 4 2 2 2 2" xfId="39566"/>
    <cellStyle name="40% - Accent6 2 3 2 4 2 2 2 3" xfId="26272"/>
    <cellStyle name="40% - Accent6 2 3 2 4 2 2 2 4" xfId="52859"/>
    <cellStyle name="40% - Accent6 2 3 2 4 2 2 3" xfId="32921"/>
    <cellStyle name="40% - Accent6 2 3 2 4 2 2 4" xfId="19628"/>
    <cellStyle name="40% - Accent6 2 3 2 4 2 2 5" xfId="46214"/>
    <cellStyle name="40% - Accent6 2 3 2 4 2 3" xfId="9759"/>
    <cellStyle name="40% - Accent6 2 3 2 4 2 3 2" xfId="36343"/>
    <cellStyle name="40% - Accent6 2 3 2 4 2 3 3" xfId="23049"/>
    <cellStyle name="40% - Accent6 2 3 2 4 2 3 4" xfId="49636"/>
    <cellStyle name="40% - Accent6 2 3 2 4 2 4" xfId="29698"/>
    <cellStyle name="40% - Accent6 2 3 2 4 2 5" xfId="16405"/>
    <cellStyle name="40% - Accent6 2 3 2 4 2 6" xfId="42991"/>
    <cellStyle name="40% - Accent6 2 3 2 4 3" xfId="4732"/>
    <cellStyle name="40% - Accent6 2 3 2 4 3 2" xfId="11377"/>
    <cellStyle name="40% - Accent6 2 3 2 4 3 2 2" xfId="37961"/>
    <cellStyle name="40% - Accent6 2 3 2 4 3 2 3" xfId="24667"/>
    <cellStyle name="40% - Accent6 2 3 2 4 3 2 4" xfId="51254"/>
    <cellStyle name="40% - Accent6 2 3 2 4 3 3" xfId="31316"/>
    <cellStyle name="40% - Accent6 2 3 2 4 3 4" xfId="18023"/>
    <cellStyle name="40% - Accent6 2 3 2 4 3 5" xfId="44609"/>
    <cellStyle name="40% - Accent6 2 3 2 4 4" xfId="8154"/>
    <cellStyle name="40% - Accent6 2 3 2 4 4 2" xfId="34738"/>
    <cellStyle name="40% - Accent6 2 3 2 4 4 3" xfId="21444"/>
    <cellStyle name="40% - Accent6 2 3 2 4 4 4" xfId="48031"/>
    <cellStyle name="40% - Accent6 2 3 2 4 5" xfId="28093"/>
    <cellStyle name="40% - Accent6 2 3 2 4 6" xfId="14800"/>
    <cellStyle name="40% - Accent6 2 3 2 4 7" xfId="41386"/>
    <cellStyle name="40% - Accent6 2 3 2 5" xfId="2311"/>
    <cellStyle name="40% - Accent6 2 3 2 5 2" xfId="5535"/>
    <cellStyle name="40% - Accent6 2 3 2 5 2 2" xfId="12180"/>
    <cellStyle name="40% - Accent6 2 3 2 5 2 2 2" xfId="38764"/>
    <cellStyle name="40% - Accent6 2 3 2 5 2 2 3" xfId="25470"/>
    <cellStyle name="40% - Accent6 2 3 2 5 2 2 4" xfId="52057"/>
    <cellStyle name="40% - Accent6 2 3 2 5 2 3" xfId="32119"/>
    <cellStyle name="40% - Accent6 2 3 2 5 2 4" xfId="18826"/>
    <cellStyle name="40% - Accent6 2 3 2 5 2 5" xfId="45412"/>
    <cellStyle name="40% - Accent6 2 3 2 5 3" xfId="8957"/>
    <cellStyle name="40% - Accent6 2 3 2 5 3 2" xfId="35541"/>
    <cellStyle name="40% - Accent6 2 3 2 5 3 3" xfId="22247"/>
    <cellStyle name="40% - Accent6 2 3 2 5 3 4" xfId="48834"/>
    <cellStyle name="40% - Accent6 2 3 2 5 4" xfId="28896"/>
    <cellStyle name="40% - Accent6 2 3 2 5 5" xfId="15603"/>
    <cellStyle name="40% - Accent6 2 3 2 5 6" xfId="42189"/>
    <cellStyle name="40% - Accent6 2 3 2 6" xfId="3930"/>
    <cellStyle name="40% - Accent6 2 3 2 6 2" xfId="10575"/>
    <cellStyle name="40% - Accent6 2 3 2 6 2 2" xfId="37159"/>
    <cellStyle name="40% - Accent6 2 3 2 6 2 3" xfId="23865"/>
    <cellStyle name="40% - Accent6 2 3 2 6 2 4" xfId="50452"/>
    <cellStyle name="40% - Accent6 2 3 2 6 3" xfId="30514"/>
    <cellStyle name="40% - Accent6 2 3 2 6 4" xfId="17221"/>
    <cellStyle name="40% - Accent6 2 3 2 6 5" xfId="43807"/>
    <cellStyle name="40% - Accent6 2 3 2 7" xfId="7152"/>
    <cellStyle name="40% - Accent6 2 3 2 7 2" xfId="13797"/>
    <cellStyle name="40% - Accent6 2 3 2 7 2 2" xfId="40381"/>
    <cellStyle name="40% - Accent6 2 3 2 7 2 3" xfId="27087"/>
    <cellStyle name="40% - Accent6 2 3 2 7 2 4" xfId="53674"/>
    <cellStyle name="40% - Accent6 2 3 2 7 3" xfId="33736"/>
    <cellStyle name="40% - Accent6 2 3 2 7 4" xfId="20442"/>
    <cellStyle name="40% - Accent6 2 3 2 7 5" xfId="47029"/>
    <cellStyle name="40% - Accent6 2 3 2 8" xfId="7352"/>
    <cellStyle name="40% - Accent6 2 3 2 8 2" xfId="33936"/>
    <cellStyle name="40% - Accent6 2 3 2 8 3" xfId="20642"/>
    <cellStyle name="40% - Accent6 2 3 2 8 4" xfId="47229"/>
    <cellStyle name="40% - Accent6 2 3 2 9" xfId="27291"/>
    <cellStyle name="40% - Accent6 2 3 3" xfId="855"/>
    <cellStyle name="40% - Accent6 2 3 3 2" xfId="1257"/>
    <cellStyle name="40% - Accent6 2 3 3 2 2" xfId="2062"/>
    <cellStyle name="40% - Accent6 2 3 3 2 2 2" xfId="3669"/>
    <cellStyle name="40% - Accent6 2 3 3 2 2 2 2" xfId="6893"/>
    <cellStyle name="40% - Accent6 2 3 3 2 2 2 2 2" xfId="13538"/>
    <cellStyle name="40% - Accent6 2 3 3 2 2 2 2 2 2" xfId="40122"/>
    <cellStyle name="40% - Accent6 2 3 3 2 2 2 2 2 3" xfId="26828"/>
    <cellStyle name="40% - Accent6 2 3 3 2 2 2 2 2 4" xfId="53415"/>
    <cellStyle name="40% - Accent6 2 3 3 2 2 2 2 3" xfId="33477"/>
    <cellStyle name="40% - Accent6 2 3 3 2 2 2 2 4" xfId="20184"/>
    <cellStyle name="40% - Accent6 2 3 3 2 2 2 2 5" xfId="46770"/>
    <cellStyle name="40% - Accent6 2 3 3 2 2 2 3" xfId="10315"/>
    <cellStyle name="40% - Accent6 2 3 3 2 2 2 3 2" xfId="36899"/>
    <cellStyle name="40% - Accent6 2 3 3 2 2 2 3 3" xfId="23605"/>
    <cellStyle name="40% - Accent6 2 3 3 2 2 2 3 4" xfId="50192"/>
    <cellStyle name="40% - Accent6 2 3 3 2 2 2 4" xfId="30254"/>
    <cellStyle name="40% - Accent6 2 3 3 2 2 2 5" xfId="16961"/>
    <cellStyle name="40% - Accent6 2 3 3 2 2 2 6" xfId="43547"/>
    <cellStyle name="40% - Accent6 2 3 3 2 2 3" xfId="5288"/>
    <cellStyle name="40% - Accent6 2 3 3 2 2 3 2" xfId="11933"/>
    <cellStyle name="40% - Accent6 2 3 3 2 2 3 2 2" xfId="38517"/>
    <cellStyle name="40% - Accent6 2 3 3 2 2 3 2 3" xfId="25223"/>
    <cellStyle name="40% - Accent6 2 3 3 2 2 3 2 4" xfId="51810"/>
    <cellStyle name="40% - Accent6 2 3 3 2 2 3 3" xfId="31872"/>
    <cellStyle name="40% - Accent6 2 3 3 2 2 3 4" xfId="18579"/>
    <cellStyle name="40% - Accent6 2 3 3 2 2 3 5" xfId="45165"/>
    <cellStyle name="40% - Accent6 2 3 3 2 2 4" xfId="8710"/>
    <cellStyle name="40% - Accent6 2 3 3 2 2 4 2" xfId="35294"/>
    <cellStyle name="40% - Accent6 2 3 3 2 2 4 3" xfId="22000"/>
    <cellStyle name="40% - Accent6 2 3 3 2 2 4 4" xfId="48587"/>
    <cellStyle name="40% - Accent6 2 3 3 2 2 5" xfId="28649"/>
    <cellStyle name="40% - Accent6 2 3 3 2 2 6" xfId="15356"/>
    <cellStyle name="40% - Accent6 2 3 3 2 2 7" xfId="41942"/>
    <cellStyle name="40% - Accent6 2 3 3 2 3" xfId="2867"/>
    <cellStyle name="40% - Accent6 2 3 3 2 3 2" xfId="6091"/>
    <cellStyle name="40% - Accent6 2 3 3 2 3 2 2" xfId="12736"/>
    <cellStyle name="40% - Accent6 2 3 3 2 3 2 2 2" xfId="39320"/>
    <cellStyle name="40% - Accent6 2 3 3 2 3 2 2 3" xfId="26026"/>
    <cellStyle name="40% - Accent6 2 3 3 2 3 2 2 4" xfId="52613"/>
    <cellStyle name="40% - Accent6 2 3 3 2 3 2 3" xfId="32675"/>
    <cellStyle name="40% - Accent6 2 3 3 2 3 2 4" xfId="19382"/>
    <cellStyle name="40% - Accent6 2 3 3 2 3 2 5" xfId="45968"/>
    <cellStyle name="40% - Accent6 2 3 3 2 3 3" xfId="9513"/>
    <cellStyle name="40% - Accent6 2 3 3 2 3 3 2" xfId="36097"/>
    <cellStyle name="40% - Accent6 2 3 3 2 3 3 3" xfId="22803"/>
    <cellStyle name="40% - Accent6 2 3 3 2 3 3 4" xfId="49390"/>
    <cellStyle name="40% - Accent6 2 3 3 2 3 4" xfId="29452"/>
    <cellStyle name="40% - Accent6 2 3 3 2 3 5" xfId="16159"/>
    <cellStyle name="40% - Accent6 2 3 3 2 3 6" xfId="42745"/>
    <cellStyle name="40% - Accent6 2 3 3 2 4" xfId="4486"/>
    <cellStyle name="40% - Accent6 2 3 3 2 4 2" xfId="11131"/>
    <cellStyle name="40% - Accent6 2 3 3 2 4 2 2" xfId="37715"/>
    <cellStyle name="40% - Accent6 2 3 3 2 4 2 3" xfId="24421"/>
    <cellStyle name="40% - Accent6 2 3 3 2 4 2 4" xfId="51008"/>
    <cellStyle name="40% - Accent6 2 3 3 2 4 3" xfId="31070"/>
    <cellStyle name="40% - Accent6 2 3 3 2 4 4" xfId="17777"/>
    <cellStyle name="40% - Accent6 2 3 3 2 4 5" xfId="44363"/>
    <cellStyle name="40% - Accent6 2 3 3 2 5" xfId="7908"/>
    <cellStyle name="40% - Accent6 2 3 3 2 5 2" xfId="34492"/>
    <cellStyle name="40% - Accent6 2 3 3 2 5 3" xfId="21198"/>
    <cellStyle name="40% - Accent6 2 3 3 2 5 4" xfId="47785"/>
    <cellStyle name="40% - Accent6 2 3 3 2 6" xfId="27847"/>
    <cellStyle name="40% - Accent6 2 3 3 2 7" xfId="14554"/>
    <cellStyle name="40% - Accent6 2 3 3 2 8" xfId="41140"/>
    <cellStyle name="40% - Accent6 2 3 3 3" xfId="1661"/>
    <cellStyle name="40% - Accent6 2 3 3 3 2" xfId="3268"/>
    <cellStyle name="40% - Accent6 2 3 3 3 2 2" xfId="6492"/>
    <cellStyle name="40% - Accent6 2 3 3 3 2 2 2" xfId="13137"/>
    <cellStyle name="40% - Accent6 2 3 3 3 2 2 2 2" xfId="39721"/>
    <cellStyle name="40% - Accent6 2 3 3 3 2 2 2 3" xfId="26427"/>
    <cellStyle name="40% - Accent6 2 3 3 3 2 2 2 4" xfId="53014"/>
    <cellStyle name="40% - Accent6 2 3 3 3 2 2 3" xfId="33076"/>
    <cellStyle name="40% - Accent6 2 3 3 3 2 2 4" xfId="19783"/>
    <cellStyle name="40% - Accent6 2 3 3 3 2 2 5" xfId="46369"/>
    <cellStyle name="40% - Accent6 2 3 3 3 2 3" xfId="9914"/>
    <cellStyle name="40% - Accent6 2 3 3 3 2 3 2" xfId="36498"/>
    <cellStyle name="40% - Accent6 2 3 3 3 2 3 3" xfId="23204"/>
    <cellStyle name="40% - Accent6 2 3 3 3 2 3 4" xfId="49791"/>
    <cellStyle name="40% - Accent6 2 3 3 3 2 4" xfId="29853"/>
    <cellStyle name="40% - Accent6 2 3 3 3 2 5" xfId="16560"/>
    <cellStyle name="40% - Accent6 2 3 3 3 2 6" xfId="43146"/>
    <cellStyle name="40% - Accent6 2 3 3 3 3" xfId="4887"/>
    <cellStyle name="40% - Accent6 2 3 3 3 3 2" xfId="11532"/>
    <cellStyle name="40% - Accent6 2 3 3 3 3 2 2" xfId="38116"/>
    <cellStyle name="40% - Accent6 2 3 3 3 3 2 3" xfId="24822"/>
    <cellStyle name="40% - Accent6 2 3 3 3 3 2 4" xfId="51409"/>
    <cellStyle name="40% - Accent6 2 3 3 3 3 3" xfId="31471"/>
    <cellStyle name="40% - Accent6 2 3 3 3 3 4" xfId="18178"/>
    <cellStyle name="40% - Accent6 2 3 3 3 3 5" xfId="44764"/>
    <cellStyle name="40% - Accent6 2 3 3 3 4" xfId="8309"/>
    <cellStyle name="40% - Accent6 2 3 3 3 4 2" xfId="34893"/>
    <cellStyle name="40% - Accent6 2 3 3 3 4 3" xfId="21599"/>
    <cellStyle name="40% - Accent6 2 3 3 3 4 4" xfId="48186"/>
    <cellStyle name="40% - Accent6 2 3 3 3 5" xfId="28248"/>
    <cellStyle name="40% - Accent6 2 3 3 3 6" xfId="14955"/>
    <cellStyle name="40% - Accent6 2 3 3 3 7" xfId="41541"/>
    <cellStyle name="40% - Accent6 2 3 3 4" xfId="2466"/>
    <cellStyle name="40% - Accent6 2 3 3 4 2" xfId="5690"/>
    <cellStyle name="40% - Accent6 2 3 3 4 2 2" xfId="12335"/>
    <cellStyle name="40% - Accent6 2 3 3 4 2 2 2" xfId="38919"/>
    <cellStyle name="40% - Accent6 2 3 3 4 2 2 3" xfId="25625"/>
    <cellStyle name="40% - Accent6 2 3 3 4 2 2 4" xfId="52212"/>
    <cellStyle name="40% - Accent6 2 3 3 4 2 3" xfId="32274"/>
    <cellStyle name="40% - Accent6 2 3 3 4 2 4" xfId="18981"/>
    <cellStyle name="40% - Accent6 2 3 3 4 2 5" xfId="45567"/>
    <cellStyle name="40% - Accent6 2 3 3 4 3" xfId="9112"/>
    <cellStyle name="40% - Accent6 2 3 3 4 3 2" xfId="35696"/>
    <cellStyle name="40% - Accent6 2 3 3 4 3 3" xfId="22402"/>
    <cellStyle name="40% - Accent6 2 3 3 4 3 4" xfId="48989"/>
    <cellStyle name="40% - Accent6 2 3 3 4 4" xfId="29051"/>
    <cellStyle name="40% - Accent6 2 3 3 4 5" xfId="15758"/>
    <cellStyle name="40% - Accent6 2 3 3 4 6" xfId="42344"/>
    <cellStyle name="40% - Accent6 2 3 3 5" xfId="4085"/>
    <cellStyle name="40% - Accent6 2 3 3 5 2" xfId="10730"/>
    <cellStyle name="40% - Accent6 2 3 3 5 2 2" xfId="37314"/>
    <cellStyle name="40% - Accent6 2 3 3 5 2 3" xfId="24020"/>
    <cellStyle name="40% - Accent6 2 3 3 5 2 4" xfId="50607"/>
    <cellStyle name="40% - Accent6 2 3 3 5 3" xfId="30669"/>
    <cellStyle name="40% - Accent6 2 3 3 5 4" xfId="17376"/>
    <cellStyle name="40% - Accent6 2 3 3 5 5" xfId="43962"/>
    <cellStyle name="40% - Accent6 2 3 3 6" xfId="7507"/>
    <cellStyle name="40% - Accent6 2 3 3 6 2" xfId="34091"/>
    <cellStyle name="40% - Accent6 2 3 3 6 3" xfId="20797"/>
    <cellStyle name="40% - Accent6 2 3 3 6 4" xfId="47384"/>
    <cellStyle name="40% - Accent6 2 3 3 7" xfId="27446"/>
    <cellStyle name="40% - Accent6 2 3 3 8" xfId="14153"/>
    <cellStyle name="40% - Accent6 2 3 3 9" xfId="40739"/>
    <cellStyle name="40% - Accent6 2 3 4" xfId="1057"/>
    <cellStyle name="40% - Accent6 2 3 4 2" xfId="1862"/>
    <cellStyle name="40% - Accent6 2 3 4 2 2" xfId="3469"/>
    <cellStyle name="40% - Accent6 2 3 4 2 2 2" xfId="6693"/>
    <cellStyle name="40% - Accent6 2 3 4 2 2 2 2" xfId="13338"/>
    <cellStyle name="40% - Accent6 2 3 4 2 2 2 2 2" xfId="39922"/>
    <cellStyle name="40% - Accent6 2 3 4 2 2 2 2 3" xfId="26628"/>
    <cellStyle name="40% - Accent6 2 3 4 2 2 2 2 4" xfId="53215"/>
    <cellStyle name="40% - Accent6 2 3 4 2 2 2 3" xfId="33277"/>
    <cellStyle name="40% - Accent6 2 3 4 2 2 2 4" xfId="19984"/>
    <cellStyle name="40% - Accent6 2 3 4 2 2 2 5" xfId="46570"/>
    <cellStyle name="40% - Accent6 2 3 4 2 2 3" xfId="10115"/>
    <cellStyle name="40% - Accent6 2 3 4 2 2 3 2" xfId="36699"/>
    <cellStyle name="40% - Accent6 2 3 4 2 2 3 3" xfId="23405"/>
    <cellStyle name="40% - Accent6 2 3 4 2 2 3 4" xfId="49992"/>
    <cellStyle name="40% - Accent6 2 3 4 2 2 4" xfId="30054"/>
    <cellStyle name="40% - Accent6 2 3 4 2 2 5" xfId="16761"/>
    <cellStyle name="40% - Accent6 2 3 4 2 2 6" xfId="43347"/>
    <cellStyle name="40% - Accent6 2 3 4 2 3" xfId="5088"/>
    <cellStyle name="40% - Accent6 2 3 4 2 3 2" xfId="11733"/>
    <cellStyle name="40% - Accent6 2 3 4 2 3 2 2" xfId="38317"/>
    <cellStyle name="40% - Accent6 2 3 4 2 3 2 3" xfId="25023"/>
    <cellStyle name="40% - Accent6 2 3 4 2 3 2 4" xfId="51610"/>
    <cellStyle name="40% - Accent6 2 3 4 2 3 3" xfId="31672"/>
    <cellStyle name="40% - Accent6 2 3 4 2 3 4" xfId="18379"/>
    <cellStyle name="40% - Accent6 2 3 4 2 3 5" xfId="44965"/>
    <cellStyle name="40% - Accent6 2 3 4 2 4" xfId="8510"/>
    <cellStyle name="40% - Accent6 2 3 4 2 4 2" xfId="35094"/>
    <cellStyle name="40% - Accent6 2 3 4 2 4 3" xfId="21800"/>
    <cellStyle name="40% - Accent6 2 3 4 2 4 4" xfId="48387"/>
    <cellStyle name="40% - Accent6 2 3 4 2 5" xfId="28449"/>
    <cellStyle name="40% - Accent6 2 3 4 2 6" xfId="15156"/>
    <cellStyle name="40% - Accent6 2 3 4 2 7" xfId="41742"/>
    <cellStyle name="40% - Accent6 2 3 4 3" xfId="2667"/>
    <cellStyle name="40% - Accent6 2 3 4 3 2" xfId="5891"/>
    <cellStyle name="40% - Accent6 2 3 4 3 2 2" xfId="12536"/>
    <cellStyle name="40% - Accent6 2 3 4 3 2 2 2" xfId="39120"/>
    <cellStyle name="40% - Accent6 2 3 4 3 2 2 3" xfId="25826"/>
    <cellStyle name="40% - Accent6 2 3 4 3 2 2 4" xfId="52413"/>
    <cellStyle name="40% - Accent6 2 3 4 3 2 3" xfId="32475"/>
    <cellStyle name="40% - Accent6 2 3 4 3 2 4" xfId="19182"/>
    <cellStyle name="40% - Accent6 2 3 4 3 2 5" xfId="45768"/>
    <cellStyle name="40% - Accent6 2 3 4 3 3" xfId="9313"/>
    <cellStyle name="40% - Accent6 2 3 4 3 3 2" xfId="35897"/>
    <cellStyle name="40% - Accent6 2 3 4 3 3 3" xfId="22603"/>
    <cellStyle name="40% - Accent6 2 3 4 3 3 4" xfId="49190"/>
    <cellStyle name="40% - Accent6 2 3 4 3 4" xfId="29252"/>
    <cellStyle name="40% - Accent6 2 3 4 3 5" xfId="15959"/>
    <cellStyle name="40% - Accent6 2 3 4 3 6" xfId="42545"/>
    <cellStyle name="40% - Accent6 2 3 4 4" xfId="4286"/>
    <cellStyle name="40% - Accent6 2 3 4 4 2" xfId="10931"/>
    <cellStyle name="40% - Accent6 2 3 4 4 2 2" xfId="37515"/>
    <cellStyle name="40% - Accent6 2 3 4 4 2 3" xfId="24221"/>
    <cellStyle name="40% - Accent6 2 3 4 4 2 4" xfId="50808"/>
    <cellStyle name="40% - Accent6 2 3 4 4 3" xfId="30870"/>
    <cellStyle name="40% - Accent6 2 3 4 4 4" xfId="17577"/>
    <cellStyle name="40% - Accent6 2 3 4 4 5" xfId="44163"/>
    <cellStyle name="40% - Accent6 2 3 4 5" xfId="7708"/>
    <cellStyle name="40% - Accent6 2 3 4 5 2" xfId="34292"/>
    <cellStyle name="40% - Accent6 2 3 4 5 3" xfId="20998"/>
    <cellStyle name="40% - Accent6 2 3 4 5 4" xfId="47585"/>
    <cellStyle name="40% - Accent6 2 3 4 6" xfId="27647"/>
    <cellStyle name="40% - Accent6 2 3 4 7" xfId="14354"/>
    <cellStyle name="40% - Accent6 2 3 4 8" xfId="40940"/>
    <cellStyle name="40% - Accent6 2 3 5" xfId="1461"/>
    <cellStyle name="40% - Accent6 2 3 5 2" xfId="3068"/>
    <cellStyle name="40% - Accent6 2 3 5 2 2" xfId="6292"/>
    <cellStyle name="40% - Accent6 2 3 5 2 2 2" xfId="12937"/>
    <cellStyle name="40% - Accent6 2 3 5 2 2 2 2" xfId="39521"/>
    <cellStyle name="40% - Accent6 2 3 5 2 2 2 3" xfId="26227"/>
    <cellStyle name="40% - Accent6 2 3 5 2 2 2 4" xfId="52814"/>
    <cellStyle name="40% - Accent6 2 3 5 2 2 3" xfId="32876"/>
    <cellStyle name="40% - Accent6 2 3 5 2 2 4" xfId="19583"/>
    <cellStyle name="40% - Accent6 2 3 5 2 2 5" xfId="46169"/>
    <cellStyle name="40% - Accent6 2 3 5 2 3" xfId="9714"/>
    <cellStyle name="40% - Accent6 2 3 5 2 3 2" xfId="36298"/>
    <cellStyle name="40% - Accent6 2 3 5 2 3 3" xfId="23004"/>
    <cellStyle name="40% - Accent6 2 3 5 2 3 4" xfId="49591"/>
    <cellStyle name="40% - Accent6 2 3 5 2 4" xfId="29653"/>
    <cellStyle name="40% - Accent6 2 3 5 2 5" xfId="16360"/>
    <cellStyle name="40% - Accent6 2 3 5 2 6" xfId="42946"/>
    <cellStyle name="40% - Accent6 2 3 5 3" xfId="4687"/>
    <cellStyle name="40% - Accent6 2 3 5 3 2" xfId="11332"/>
    <cellStyle name="40% - Accent6 2 3 5 3 2 2" xfId="37916"/>
    <cellStyle name="40% - Accent6 2 3 5 3 2 3" xfId="24622"/>
    <cellStyle name="40% - Accent6 2 3 5 3 2 4" xfId="51209"/>
    <cellStyle name="40% - Accent6 2 3 5 3 3" xfId="31271"/>
    <cellStyle name="40% - Accent6 2 3 5 3 4" xfId="17978"/>
    <cellStyle name="40% - Accent6 2 3 5 3 5" xfId="44564"/>
    <cellStyle name="40% - Accent6 2 3 5 4" xfId="8109"/>
    <cellStyle name="40% - Accent6 2 3 5 4 2" xfId="34693"/>
    <cellStyle name="40% - Accent6 2 3 5 4 3" xfId="21399"/>
    <cellStyle name="40% - Accent6 2 3 5 4 4" xfId="47986"/>
    <cellStyle name="40% - Accent6 2 3 5 5" xfId="28048"/>
    <cellStyle name="40% - Accent6 2 3 5 6" xfId="14755"/>
    <cellStyle name="40% - Accent6 2 3 5 7" xfId="41341"/>
    <cellStyle name="40% - Accent6 2 3 6" xfId="2266"/>
    <cellStyle name="40% - Accent6 2 3 6 2" xfId="5490"/>
    <cellStyle name="40% - Accent6 2 3 6 2 2" xfId="12135"/>
    <cellStyle name="40% - Accent6 2 3 6 2 2 2" xfId="38719"/>
    <cellStyle name="40% - Accent6 2 3 6 2 2 3" xfId="25425"/>
    <cellStyle name="40% - Accent6 2 3 6 2 2 4" xfId="52012"/>
    <cellStyle name="40% - Accent6 2 3 6 2 3" xfId="32074"/>
    <cellStyle name="40% - Accent6 2 3 6 2 4" xfId="18781"/>
    <cellStyle name="40% - Accent6 2 3 6 2 5" xfId="45367"/>
    <cellStyle name="40% - Accent6 2 3 6 3" xfId="8912"/>
    <cellStyle name="40% - Accent6 2 3 6 3 2" xfId="35496"/>
    <cellStyle name="40% - Accent6 2 3 6 3 3" xfId="22202"/>
    <cellStyle name="40% - Accent6 2 3 6 3 4" xfId="48789"/>
    <cellStyle name="40% - Accent6 2 3 6 4" xfId="28851"/>
    <cellStyle name="40% - Accent6 2 3 6 5" xfId="15558"/>
    <cellStyle name="40% - Accent6 2 3 6 6" xfId="42144"/>
    <cellStyle name="40% - Accent6 2 3 7" xfId="3885"/>
    <cellStyle name="40% - Accent6 2 3 7 2" xfId="10530"/>
    <cellStyle name="40% - Accent6 2 3 7 2 2" xfId="37114"/>
    <cellStyle name="40% - Accent6 2 3 7 2 3" xfId="23820"/>
    <cellStyle name="40% - Accent6 2 3 7 2 4" xfId="50407"/>
    <cellStyle name="40% - Accent6 2 3 7 3" xfId="30469"/>
    <cellStyle name="40% - Accent6 2 3 7 4" xfId="17176"/>
    <cellStyle name="40% - Accent6 2 3 7 5" xfId="43762"/>
    <cellStyle name="40% - Accent6 2 3 8" xfId="7107"/>
    <cellStyle name="40% - Accent6 2 3 8 2" xfId="13752"/>
    <cellStyle name="40% - Accent6 2 3 8 2 2" xfId="40336"/>
    <cellStyle name="40% - Accent6 2 3 8 2 3" xfId="27042"/>
    <cellStyle name="40% - Accent6 2 3 8 2 4" xfId="53629"/>
    <cellStyle name="40% - Accent6 2 3 8 3" xfId="33691"/>
    <cellStyle name="40% - Accent6 2 3 8 4" xfId="20397"/>
    <cellStyle name="40% - Accent6 2 3 8 5" xfId="46984"/>
    <cellStyle name="40% - Accent6 2 3 9" xfId="7307"/>
    <cellStyle name="40% - Accent6 2 3 9 2" xfId="33891"/>
    <cellStyle name="40% - Accent6 2 3 9 3" xfId="20597"/>
    <cellStyle name="40% - Accent6 2 3 9 4" xfId="47184"/>
    <cellStyle name="40% - Accent6 2 4" xfId="754"/>
    <cellStyle name="40% - Accent6 2 4 10" xfId="14053"/>
    <cellStyle name="40% - Accent6 2 4 11" xfId="40639"/>
    <cellStyle name="40% - Accent6 2 4 2" xfId="955"/>
    <cellStyle name="40% - Accent6 2 4 2 2" xfId="1357"/>
    <cellStyle name="40% - Accent6 2 4 2 2 2" xfId="2162"/>
    <cellStyle name="40% - Accent6 2 4 2 2 2 2" xfId="3769"/>
    <cellStyle name="40% - Accent6 2 4 2 2 2 2 2" xfId="6993"/>
    <cellStyle name="40% - Accent6 2 4 2 2 2 2 2 2" xfId="13638"/>
    <cellStyle name="40% - Accent6 2 4 2 2 2 2 2 2 2" xfId="40222"/>
    <cellStyle name="40% - Accent6 2 4 2 2 2 2 2 2 3" xfId="26928"/>
    <cellStyle name="40% - Accent6 2 4 2 2 2 2 2 2 4" xfId="53515"/>
    <cellStyle name="40% - Accent6 2 4 2 2 2 2 2 3" xfId="33577"/>
    <cellStyle name="40% - Accent6 2 4 2 2 2 2 2 4" xfId="20284"/>
    <cellStyle name="40% - Accent6 2 4 2 2 2 2 2 5" xfId="46870"/>
    <cellStyle name="40% - Accent6 2 4 2 2 2 2 3" xfId="10415"/>
    <cellStyle name="40% - Accent6 2 4 2 2 2 2 3 2" xfId="36999"/>
    <cellStyle name="40% - Accent6 2 4 2 2 2 2 3 3" xfId="23705"/>
    <cellStyle name="40% - Accent6 2 4 2 2 2 2 3 4" xfId="50292"/>
    <cellStyle name="40% - Accent6 2 4 2 2 2 2 4" xfId="30354"/>
    <cellStyle name="40% - Accent6 2 4 2 2 2 2 5" xfId="17061"/>
    <cellStyle name="40% - Accent6 2 4 2 2 2 2 6" xfId="43647"/>
    <cellStyle name="40% - Accent6 2 4 2 2 2 3" xfId="5388"/>
    <cellStyle name="40% - Accent6 2 4 2 2 2 3 2" xfId="12033"/>
    <cellStyle name="40% - Accent6 2 4 2 2 2 3 2 2" xfId="38617"/>
    <cellStyle name="40% - Accent6 2 4 2 2 2 3 2 3" xfId="25323"/>
    <cellStyle name="40% - Accent6 2 4 2 2 2 3 2 4" xfId="51910"/>
    <cellStyle name="40% - Accent6 2 4 2 2 2 3 3" xfId="31972"/>
    <cellStyle name="40% - Accent6 2 4 2 2 2 3 4" xfId="18679"/>
    <cellStyle name="40% - Accent6 2 4 2 2 2 3 5" xfId="45265"/>
    <cellStyle name="40% - Accent6 2 4 2 2 2 4" xfId="8810"/>
    <cellStyle name="40% - Accent6 2 4 2 2 2 4 2" xfId="35394"/>
    <cellStyle name="40% - Accent6 2 4 2 2 2 4 3" xfId="22100"/>
    <cellStyle name="40% - Accent6 2 4 2 2 2 4 4" xfId="48687"/>
    <cellStyle name="40% - Accent6 2 4 2 2 2 5" xfId="28749"/>
    <cellStyle name="40% - Accent6 2 4 2 2 2 6" xfId="15456"/>
    <cellStyle name="40% - Accent6 2 4 2 2 2 7" xfId="42042"/>
    <cellStyle name="40% - Accent6 2 4 2 2 3" xfId="2967"/>
    <cellStyle name="40% - Accent6 2 4 2 2 3 2" xfId="6191"/>
    <cellStyle name="40% - Accent6 2 4 2 2 3 2 2" xfId="12836"/>
    <cellStyle name="40% - Accent6 2 4 2 2 3 2 2 2" xfId="39420"/>
    <cellStyle name="40% - Accent6 2 4 2 2 3 2 2 3" xfId="26126"/>
    <cellStyle name="40% - Accent6 2 4 2 2 3 2 2 4" xfId="52713"/>
    <cellStyle name="40% - Accent6 2 4 2 2 3 2 3" xfId="32775"/>
    <cellStyle name="40% - Accent6 2 4 2 2 3 2 4" xfId="19482"/>
    <cellStyle name="40% - Accent6 2 4 2 2 3 2 5" xfId="46068"/>
    <cellStyle name="40% - Accent6 2 4 2 2 3 3" xfId="9613"/>
    <cellStyle name="40% - Accent6 2 4 2 2 3 3 2" xfId="36197"/>
    <cellStyle name="40% - Accent6 2 4 2 2 3 3 3" xfId="22903"/>
    <cellStyle name="40% - Accent6 2 4 2 2 3 3 4" xfId="49490"/>
    <cellStyle name="40% - Accent6 2 4 2 2 3 4" xfId="29552"/>
    <cellStyle name="40% - Accent6 2 4 2 2 3 5" xfId="16259"/>
    <cellStyle name="40% - Accent6 2 4 2 2 3 6" xfId="42845"/>
    <cellStyle name="40% - Accent6 2 4 2 2 4" xfId="4586"/>
    <cellStyle name="40% - Accent6 2 4 2 2 4 2" xfId="11231"/>
    <cellStyle name="40% - Accent6 2 4 2 2 4 2 2" xfId="37815"/>
    <cellStyle name="40% - Accent6 2 4 2 2 4 2 3" xfId="24521"/>
    <cellStyle name="40% - Accent6 2 4 2 2 4 2 4" xfId="51108"/>
    <cellStyle name="40% - Accent6 2 4 2 2 4 3" xfId="31170"/>
    <cellStyle name="40% - Accent6 2 4 2 2 4 4" xfId="17877"/>
    <cellStyle name="40% - Accent6 2 4 2 2 4 5" xfId="44463"/>
    <cellStyle name="40% - Accent6 2 4 2 2 5" xfId="8008"/>
    <cellStyle name="40% - Accent6 2 4 2 2 5 2" xfId="34592"/>
    <cellStyle name="40% - Accent6 2 4 2 2 5 3" xfId="21298"/>
    <cellStyle name="40% - Accent6 2 4 2 2 5 4" xfId="47885"/>
    <cellStyle name="40% - Accent6 2 4 2 2 6" xfId="27947"/>
    <cellStyle name="40% - Accent6 2 4 2 2 7" xfId="14654"/>
    <cellStyle name="40% - Accent6 2 4 2 2 8" xfId="41240"/>
    <cellStyle name="40% - Accent6 2 4 2 3" xfId="1761"/>
    <cellStyle name="40% - Accent6 2 4 2 3 2" xfId="3368"/>
    <cellStyle name="40% - Accent6 2 4 2 3 2 2" xfId="6592"/>
    <cellStyle name="40% - Accent6 2 4 2 3 2 2 2" xfId="13237"/>
    <cellStyle name="40% - Accent6 2 4 2 3 2 2 2 2" xfId="39821"/>
    <cellStyle name="40% - Accent6 2 4 2 3 2 2 2 3" xfId="26527"/>
    <cellStyle name="40% - Accent6 2 4 2 3 2 2 2 4" xfId="53114"/>
    <cellStyle name="40% - Accent6 2 4 2 3 2 2 3" xfId="33176"/>
    <cellStyle name="40% - Accent6 2 4 2 3 2 2 4" xfId="19883"/>
    <cellStyle name="40% - Accent6 2 4 2 3 2 2 5" xfId="46469"/>
    <cellStyle name="40% - Accent6 2 4 2 3 2 3" xfId="10014"/>
    <cellStyle name="40% - Accent6 2 4 2 3 2 3 2" xfId="36598"/>
    <cellStyle name="40% - Accent6 2 4 2 3 2 3 3" xfId="23304"/>
    <cellStyle name="40% - Accent6 2 4 2 3 2 3 4" xfId="49891"/>
    <cellStyle name="40% - Accent6 2 4 2 3 2 4" xfId="29953"/>
    <cellStyle name="40% - Accent6 2 4 2 3 2 5" xfId="16660"/>
    <cellStyle name="40% - Accent6 2 4 2 3 2 6" xfId="43246"/>
    <cellStyle name="40% - Accent6 2 4 2 3 3" xfId="4987"/>
    <cellStyle name="40% - Accent6 2 4 2 3 3 2" xfId="11632"/>
    <cellStyle name="40% - Accent6 2 4 2 3 3 2 2" xfId="38216"/>
    <cellStyle name="40% - Accent6 2 4 2 3 3 2 3" xfId="24922"/>
    <cellStyle name="40% - Accent6 2 4 2 3 3 2 4" xfId="51509"/>
    <cellStyle name="40% - Accent6 2 4 2 3 3 3" xfId="31571"/>
    <cellStyle name="40% - Accent6 2 4 2 3 3 4" xfId="18278"/>
    <cellStyle name="40% - Accent6 2 4 2 3 3 5" xfId="44864"/>
    <cellStyle name="40% - Accent6 2 4 2 3 4" xfId="8409"/>
    <cellStyle name="40% - Accent6 2 4 2 3 4 2" xfId="34993"/>
    <cellStyle name="40% - Accent6 2 4 2 3 4 3" xfId="21699"/>
    <cellStyle name="40% - Accent6 2 4 2 3 4 4" xfId="48286"/>
    <cellStyle name="40% - Accent6 2 4 2 3 5" xfId="28348"/>
    <cellStyle name="40% - Accent6 2 4 2 3 6" xfId="15055"/>
    <cellStyle name="40% - Accent6 2 4 2 3 7" xfId="41641"/>
    <cellStyle name="40% - Accent6 2 4 2 4" xfId="2566"/>
    <cellStyle name="40% - Accent6 2 4 2 4 2" xfId="5790"/>
    <cellStyle name="40% - Accent6 2 4 2 4 2 2" xfId="12435"/>
    <cellStyle name="40% - Accent6 2 4 2 4 2 2 2" xfId="39019"/>
    <cellStyle name="40% - Accent6 2 4 2 4 2 2 3" xfId="25725"/>
    <cellStyle name="40% - Accent6 2 4 2 4 2 2 4" xfId="52312"/>
    <cellStyle name="40% - Accent6 2 4 2 4 2 3" xfId="32374"/>
    <cellStyle name="40% - Accent6 2 4 2 4 2 4" xfId="19081"/>
    <cellStyle name="40% - Accent6 2 4 2 4 2 5" xfId="45667"/>
    <cellStyle name="40% - Accent6 2 4 2 4 3" xfId="9212"/>
    <cellStyle name="40% - Accent6 2 4 2 4 3 2" xfId="35796"/>
    <cellStyle name="40% - Accent6 2 4 2 4 3 3" xfId="22502"/>
    <cellStyle name="40% - Accent6 2 4 2 4 3 4" xfId="49089"/>
    <cellStyle name="40% - Accent6 2 4 2 4 4" xfId="29151"/>
    <cellStyle name="40% - Accent6 2 4 2 4 5" xfId="15858"/>
    <cellStyle name="40% - Accent6 2 4 2 4 6" xfId="42444"/>
    <cellStyle name="40% - Accent6 2 4 2 5" xfId="4185"/>
    <cellStyle name="40% - Accent6 2 4 2 5 2" xfId="10830"/>
    <cellStyle name="40% - Accent6 2 4 2 5 2 2" xfId="37414"/>
    <cellStyle name="40% - Accent6 2 4 2 5 2 3" xfId="24120"/>
    <cellStyle name="40% - Accent6 2 4 2 5 2 4" xfId="50707"/>
    <cellStyle name="40% - Accent6 2 4 2 5 3" xfId="30769"/>
    <cellStyle name="40% - Accent6 2 4 2 5 4" xfId="17476"/>
    <cellStyle name="40% - Accent6 2 4 2 5 5" xfId="44062"/>
    <cellStyle name="40% - Accent6 2 4 2 6" xfId="7607"/>
    <cellStyle name="40% - Accent6 2 4 2 6 2" xfId="34191"/>
    <cellStyle name="40% - Accent6 2 4 2 6 3" xfId="20897"/>
    <cellStyle name="40% - Accent6 2 4 2 6 4" xfId="47484"/>
    <cellStyle name="40% - Accent6 2 4 2 7" xfId="27546"/>
    <cellStyle name="40% - Accent6 2 4 2 8" xfId="14253"/>
    <cellStyle name="40% - Accent6 2 4 2 9" xfId="40839"/>
    <cellStyle name="40% - Accent6 2 4 3" xfId="1157"/>
    <cellStyle name="40% - Accent6 2 4 3 2" xfId="1962"/>
    <cellStyle name="40% - Accent6 2 4 3 2 2" xfId="3569"/>
    <cellStyle name="40% - Accent6 2 4 3 2 2 2" xfId="6793"/>
    <cellStyle name="40% - Accent6 2 4 3 2 2 2 2" xfId="13438"/>
    <cellStyle name="40% - Accent6 2 4 3 2 2 2 2 2" xfId="40022"/>
    <cellStyle name="40% - Accent6 2 4 3 2 2 2 2 3" xfId="26728"/>
    <cellStyle name="40% - Accent6 2 4 3 2 2 2 2 4" xfId="53315"/>
    <cellStyle name="40% - Accent6 2 4 3 2 2 2 3" xfId="33377"/>
    <cellStyle name="40% - Accent6 2 4 3 2 2 2 4" xfId="20084"/>
    <cellStyle name="40% - Accent6 2 4 3 2 2 2 5" xfId="46670"/>
    <cellStyle name="40% - Accent6 2 4 3 2 2 3" xfId="10215"/>
    <cellStyle name="40% - Accent6 2 4 3 2 2 3 2" xfId="36799"/>
    <cellStyle name="40% - Accent6 2 4 3 2 2 3 3" xfId="23505"/>
    <cellStyle name="40% - Accent6 2 4 3 2 2 3 4" xfId="50092"/>
    <cellStyle name="40% - Accent6 2 4 3 2 2 4" xfId="30154"/>
    <cellStyle name="40% - Accent6 2 4 3 2 2 5" xfId="16861"/>
    <cellStyle name="40% - Accent6 2 4 3 2 2 6" xfId="43447"/>
    <cellStyle name="40% - Accent6 2 4 3 2 3" xfId="5188"/>
    <cellStyle name="40% - Accent6 2 4 3 2 3 2" xfId="11833"/>
    <cellStyle name="40% - Accent6 2 4 3 2 3 2 2" xfId="38417"/>
    <cellStyle name="40% - Accent6 2 4 3 2 3 2 3" xfId="25123"/>
    <cellStyle name="40% - Accent6 2 4 3 2 3 2 4" xfId="51710"/>
    <cellStyle name="40% - Accent6 2 4 3 2 3 3" xfId="31772"/>
    <cellStyle name="40% - Accent6 2 4 3 2 3 4" xfId="18479"/>
    <cellStyle name="40% - Accent6 2 4 3 2 3 5" xfId="45065"/>
    <cellStyle name="40% - Accent6 2 4 3 2 4" xfId="8610"/>
    <cellStyle name="40% - Accent6 2 4 3 2 4 2" xfId="35194"/>
    <cellStyle name="40% - Accent6 2 4 3 2 4 3" xfId="21900"/>
    <cellStyle name="40% - Accent6 2 4 3 2 4 4" xfId="48487"/>
    <cellStyle name="40% - Accent6 2 4 3 2 5" xfId="28549"/>
    <cellStyle name="40% - Accent6 2 4 3 2 6" xfId="15256"/>
    <cellStyle name="40% - Accent6 2 4 3 2 7" xfId="41842"/>
    <cellStyle name="40% - Accent6 2 4 3 3" xfId="2767"/>
    <cellStyle name="40% - Accent6 2 4 3 3 2" xfId="5991"/>
    <cellStyle name="40% - Accent6 2 4 3 3 2 2" xfId="12636"/>
    <cellStyle name="40% - Accent6 2 4 3 3 2 2 2" xfId="39220"/>
    <cellStyle name="40% - Accent6 2 4 3 3 2 2 3" xfId="25926"/>
    <cellStyle name="40% - Accent6 2 4 3 3 2 2 4" xfId="52513"/>
    <cellStyle name="40% - Accent6 2 4 3 3 2 3" xfId="32575"/>
    <cellStyle name="40% - Accent6 2 4 3 3 2 4" xfId="19282"/>
    <cellStyle name="40% - Accent6 2 4 3 3 2 5" xfId="45868"/>
    <cellStyle name="40% - Accent6 2 4 3 3 3" xfId="9413"/>
    <cellStyle name="40% - Accent6 2 4 3 3 3 2" xfId="35997"/>
    <cellStyle name="40% - Accent6 2 4 3 3 3 3" xfId="22703"/>
    <cellStyle name="40% - Accent6 2 4 3 3 3 4" xfId="49290"/>
    <cellStyle name="40% - Accent6 2 4 3 3 4" xfId="29352"/>
    <cellStyle name="40% - Accent6 2 4 3 3 5" xfId="16059"/>
    <cellStyle name="40% - Accent6 2 4 3 3 6" xfId="42645"/>
    <cellStyle name="40% - Accent6 2 4 3 4" xfId="4386"/>
    <cellStyle name="40% - Accent6 2 4 3 4 2" xfId="11031"/>
    <cellStyle name="40% - Accent6 2 4 3 4 2 2" xfId="37615"/>
    <cellStyle name="40% - Accent6 2 4 3 4 2 3" xfId="24321"/>
    <cellStyle name="40% - Accent6 2 4 3 4 2 4" xfId="50908"/>
    <cellStyle name="40% - Accent6 2 4 3 4 3" xfId="30970"/>
    <cellStyle name="40% - Accent6 2 4 3 4 4" xfId="17677"/>
    <cellStyle name="40% - Accent6 2 4 3 4 5" xfId="44263"/>
    <cellStyle name="40% - Accent6 2 4 3 5" xfId="7808"/>
    <cellStyle name="40% - Accent6 2 4 3 5 2" xfId="34392"/>
    <cellStyle name="40% - Accent6 2 4 3 5 3" xfId="21098"/>
    <cellStyle name="40% - Accent6 2 4 3 5 4" xfId="47685"/>
    <cellStyle name="40% - Accent6 2 4 3 6" xfId="27747"/>
    <cellStyle name="40% - Accent6 2 4 3 7" xfId="14454"/>
    <cellStyle name="40% - Accent6 2 4 3 8" xfId="41040"/>
    <cellStyle name="40% - Accent6 2 4 4" xfId="1561"/>
    <cellStyle name="40% - Accent6 2 4 4 2" xfId="3168"/>
    <cellStyle name="40% - Accent6 2 4 4 2 2" xfId="6392"/>
    <cellStyle name="40% - Accent6 2 4 4 2 2 2" xfId="13037"/>
    <cellStyle name="40% - Accent6 2 4 4 2 2 2 2" xfId="39621"/>
    <cellStyle name="40% - Accent6 2 4 4 2 2 2 3" xfId="26327"/>
    <cellStyle name="40% - Accent6 2 4 4 2 2 2 4" xfId="52914"/>
    <cellStyle name="40% - Accent6 2 4 4 2 2 3" xfId="32976"/>
    <cellStyle name="40% - Accent6 2 4 4 2 2 4" xfId="19683"/>
    <cellStyle name="40% - Accent6 2 4 4 2 2 5" xfId="46269"/>
    <cellStyle name="40% - Accent6 2 4 4 2 3" xfId="9814"/>
    <cellStyle name="40% - Accent6 2 4 4 2 3 2" xfId="36398"/>
    <cellStyle name="40% - Accent6 2 4 4 2 3 3" xfId="23104"/>
    <cellStyle name="40% - Accent6 2 4 4 2 3 4" xfId="49691"/>
    <cellStyle name="40% - Accent6 2 4 4 2 4" xfId="29753"/>
    <cellStyle name="40% - Accent6 2 4 4 2 5" xfId="16460"/>
    <cellStyle name="40% - Accent6 2 4 4 2 6" xfId="43046"/>
    <cellStyle name="40% - Accent6 2 4 4 3" xfId="4787"/>
    <cellStyle name="40% - Accent6 2 4 4 3 2" xfId="11432"/>
    <cellStyle name="40% - Accent6 2 4 4 3 2 2" xfId="38016"/>
    <cellStyle name="40% - Accent6 2 4 4 3 2 3" xfId="24722"/>
    <cellStyle name="40% - Accent6 2 4 4 3 2 4" xfId="51309"/>
    <cellStyle name="40% - Accent6 2 4 4 3 3" xfId="31371"/>
    <cellStyle name="40% - Accent6 2 4 4 3 4" xfId="18078"/>
    <cellStyle name="40% - Accent6 2 4 4 3 5" xfId="44664"/>
    <cellStyle name="40% - Accent6 2 4 4 4" xfId="8209"/>
    <cellStyle name="40% - Accent6 2 4 4 4 2" xfId="34793"/>
    <cellStyle name="40% - Accent6 2 4 4 4 3" xfId="21499"/>
    <cellStyle name="40% - Accent6 2 4 4 4 4" xfId="48086"/>
    <cellStyle name="40% - Accent6 2 4 4 5" xfId="28148"/>
    <cellStyle name="40% - Accent6 2 4 4 6" xfId="14855"/>
    <cellStyle name="40% - Accent6 2 4 4 7" xfId="41441"/>
    <cellStyle name="40% - Accent6 2 4 5" xfId="2366"/>
    <cellStyle name="40% - Accent6 2 4 5 2" xfId="5590"/>
    <cellStyle name="40% - Accent6 2 4 5 2 2" xfId="12235"/>
    <cellStyle name="40% - Accent6 2 4 5 2 2 2" xfId="38819"/>
    <cellStyle name="40% - Accent6 2 4 5 2 2 3" xfId="25525"/>
    <cellStyle name="40% - Accent6 2 4 5 2 2 4" xfId="52112"/>
    <cellStyle name="40% - Accent6 2 4 5 2 3" xfId="32174"/>
    <cellStyle name="40% - Accent6 2 4 5 2 4" xfId="18881"/>
    <cellStyle name="40% - Accent6 2 4 5 2 5" xfId="45467"/>
    <cellStyle name="40% - Accent6 2 4 5 3" xfId="9012"/>
    <cellStyle name="40% - Accent6 2 4 5 3 2" xfId="35596"/>
    <cellStyle name="40% - Accent6 2 4 5 3 3" xfId="22302"/>
    <cellStyle name="40% - Accent6 2 4 5 3 4" xfId="48889"/>
    <cellStyle name="40% - Accent6 2 4 5 4" xfId="28951"/>
    <cellStyle name="40% - Accent6 2 4 5 5" xfId="15658"/>
    <cellStyle name="40% - Accent6 2 4 5 6" xfId="42244"/>
    <cellStyle name="40% - Accent6 2 4 6" xfId="3985"/>
    <cellStyle name="40% - Accent6 2 4 6 2" xfId="10630"/>
    <cellStyle name="40% - Accent6 2 4 6 2 2" xfId="37214"/>
    <cellStyle name="40% - Accent6 2 4 6 2 3" xfId="23920"/>
    <cellStyle name="40% - Accent6 2 4 6 2 4" xfId="50507"/>
    <cellStyle name="40% - Accent6 2 4 6 3" xfId="30569"/>
    <cellStyle name="40% - Accent6 2 4 6 4" xfId="17276"/>
    <cellStyle name="40% - Accent6 2 4 6 5" xfId="43862"/>
    <cellStyle name="40% - Accent6 2 4 7" xfId="7207"/>
    <cellStyle name="40% - Accent6 2 4 7 2" xfId="13852"/>
    <cellStyle name="40% - Accent6 2 4 7 2 2" xfId="40436"/>
    <cellStyle name="40% - Accent6 2 4 7 2 3" xfId="27142"/>
    <cellStyle name="40% - Accent6 2 4 7 2 4" xfId="53729"/>
    <cellStyle name="40% - Accent6 2 4 7 3" xfId="33791"/>
    <cellStyle name="40% - Accent6 2 4 7 4" xfId="20497"/>
    <cellStyle name="40% - Accent6 2 4 7 5" xfId="47084"/>
    <cellStyle name="40% - Accent6 2 4 8" xfId="7407"/>
    <cellStyle name="40% - Accent6 2 4 8 2" xfId="33991"/>
    <cellStyle name="40% - Accent6 2 4 8 3" xfId="20697"/>
    <cellStyle name="40% - Accent6 2 4 8 4" xfId="47284"/>
    <cellStyle name="40% - Accent6 2 4 9" xfId="27346"/>
    <cellStyle name="40% - Accent6 2 5" xfId="813"/>
    <cellStyle name="40% - Accent6 2 5 2" xfId="1215"/>
    <cellStyle name="40% - Accent6 2 5 2 2" xfId="2020"/>
    <cellStyle name="40% - Accent6 2 5 2 2 2" xfId="3627"/>
    <cellStyle name="40% - Accent6 2 5 2 2 2 2" xfId="6851"/>
    <cellStyle name="40% - Accent6 2 5 2 2 2 2 2" xfId="13496"/>
    <cellStyle name="40% - Accent6 2 5 2 2 2 2 2 2" xfId="40080"/>
    <cellStyle name="40% - Accent6 2 5 2 2 2 2 2 3" xfId="26786"/>
    <cellStyle name="40% - Accent6 2 5 2 2 2 2 2 4" xfId="53373"/>
    <cellStyle name="40% - Accent6 2 5 2 2 2 2 3" xfId="33435"/>
    <cellStyle name="40% - Accent6 2 5 2 2 2 2 4" xfId="20142"/>
    <cellStyle name="40% - Accent6 2 5 2 2 2 2 5" xfId="46728"/>
    <cellStyle name="40% - Accent6 2 5 2 2 2 3" xfId="10273"/>
    <cellStyle name="40% - Accent6 2 5 2 2 2 3 2" xfId="36857"/>
    <cellStyle name="40% - Accent6 2 5 2 2 2 3 3" xfId="23563"/>
    <cellStyle name="40% - Accent6 2 5 2 2 2 3 4" xfId="50150"/>
    <cellStyle name="40% - Accent6 2 5 2 2 2 4" xfId="30212"/>
    <cellStyle name="40% - Accent6 2 5 2 2 2 5" xfId="16919"/>
    <cellStyle name="40% - Accent6 2 5 2 2 2 6" xfId="43505"/>
    <cellStyle name="40% - Accent6 2 5 2 2 3" xfId="5246"/>
    <cellStyle name="40% - Accent6 2 5 2 2 3 2" xfId="11891"/>
    <cellStyle name="40% - Accent6 2 5 2 2 3 2 2" xfId="38475"/>
    <cellStyle name="40% - Accent6 2 5 2 2 3 2 3" xfId="25181"/>
    <cellStyle name="40% - Accent6 2 5 2 2 3 2 4" xfId="51768"/>
    <cellStyle name="40% - Accent6 2 5 2 2 3 3" xfId="31830"/>
    <cellStyle name="40% - Accent6 2 5 2 2 3 4" xfId="18537"/>
    <cellStyle name="40% - Accent6 2 5 2 2 3 5" xfId="45123"/>
    <cellStyle name="40% - Accent6 2 5 2 2 4" xfId="8668"/>
    <cellStyle name="40% - Accent6 2 5 2 2 4 2" xfId="35252"/>
    <cellStyle name="40% - Accent6 2 5 2 2 4 3" xfId="21958"/>
    <cellStyle name="40% - Accent6 2 5 2 2 4 4" xfId="48545"/>
    <cellStyle name="40% - Accent6 2 5 2 2 5" xfId="28607"/>
    <cellStyle name="40% - Accent6 2 5 2 2 6" xfId="15314"/>
    <cellStyle name="40% - Accent6 2 5 2 2 7" xfId="41900"/>
    <cellStyle name="40% - Accent6 2 5 2 3" xfId="2825"/>
    <cellStyle name="40% - Accent6 2 5 2 3 2" xfId="6049"/>
    <cellStyle name="40% - Accent6 2 5 2 3 2 2" xfId="12694"/>
    <cellStyle name="40% - Accent6 2 5 2 3 2 2 2" xfId="39278"/>
    <cellStyle name="40% - Accent6 2 5 2 3 2 2 3" xfId="25984"/>
    <cellStyle name="40% - Accent6 2 5 2 3 2 2 4" xfId="52571"/>
    <cellStyle name="40% - Accent6 2 5 2 3 2 3" xfId="32633"/>
    <cellStyle name="40% - Accent6 2 5 2 3 2 4" xfId="19340"/>
    <cellStyle name="40% - Accent6 2 5 2 3 2 5" xfId="45926"/>
    <cellStyle name="40% - Accent6 2 5 2 3 3" xfId="9471"/>
    <cellStyle name="40% - Accent6 2 5 2 3 3 2" xfId="36055"/>
    <cellStyle name="40% - Accent6 2 5 2 3 3 3" xfId="22761"/>
    <cellStyle name="40% - Accent6 2 5 2 3 3 4" xfId="49348"/>
    <cellStyle name="40% - Accent6 2 5 2 3 4" xfId="29410"/>
    <cellStyle name="40% - Accent6 2 5 2 3 5" xfId="16117"/>
    <cellStyle name="40% - Accent6 2 5 2 3 6" xfId="42703"/>
    <cellStyle name="40% - Accent6 2 5 2 4" xfId="4444"/>
    <cellStyle name="40% - Accent6 2 5 2 4 2" xfId="11089"/>
    <cellStyle name="40% - Accent6 2 5 2 4 2 2" xfId="37673"/>
    <cellStyle name="40% - Accent6 2 5 2 4 2 3" xfId="24379"/>
    <cellStyle name="40% - Accent6 2 5 2 4 2 4" xfId="50966"/>
    <cellStyle name="40% - Accent6 2 5 2 4 3" xfId="31028"/>
    <cellStyle name="40% - Accent6 2 5 2 4 4" xfId="17735"/>
    <cellStyle name="40% - Accent6 2 5 2 4 5" xfId="44321"/>
    <cellStyle name="40% - Accent6 2 5 2 5" xfId="7866"/>
    <cellStyle name="40% - Accent6 2 5 2 5 2" xfId="34450"/>
    <cellStyle name="40% - Accent6 2 5 2 5 3" xfId="21156"/>
    <cellStyle name="40% - Accent6 2 5 2 5 4" xfId="47743"/>
    <cellStyle name="40% - Accent6 2 5 2 6" xfId="27805"/>
    <cellStyle name="40% - Accent6 2 5 2 7" xfId="14512"/>
    <cellStyle name="40% - Accent6 2 5 2 8" xfId="41098"/>
    <cellStyle name="40% - Accent6 2 5 3" xfId="1619"/>
    <cellStyle name="40% - Accent6 2 5 3 2" xfId="3226"/>
    <cellStyle name="40% - Accent6 2 5 3 2 2" xfId="6450"/>
    <cellStyle name="40% - Accent6 2 5 3 2 2 2" xfId="13095"/>
    <cellStyle name="40% - Accent6 2 5 3 2 2 2 2" xfId="39679"/>
    <cellStyle name="40% - Accent6 2 5 3 2 2 2 3" xfId="26385"/>
    <cellStyle name="40% - Accent6 2 5 3 2 2 2 4" xfId="52972"/>
    <cellStyle name="40% - Accent6 2 5 3 2 2 3" xfId="33034"/>
    <cellStyle name="40% - Accent6 2 5 3 2 2 4" xfId="19741"/>
    <cellStyle name="40% - Accent6 2 5 3 2 2 5" xfId="46327"/>
    <cellStyle name="40% - Accent6 2 5 3 2 3" xfId="9872"/>
    <cellStyle name="40% - Accent6 2 5 3 2 3 2" xfId="36456"/>
    <cellStyle name="40% - Accent6 2 5 3 2 3 3" xfId="23162"/>
    <cellStyle name="40% - Accent6 2 5 3 2 3 4" xfId="49749"/>
    <cellStyle name="40% - Accent6 2 5 3 2 4" xfId="29811"/>
    <cellStyle name="40% - Accent6 2 5 3 2 5" xfId="16518"/>
    <cellStyle name="40% - Accent6 2 5 3 2 6" xfId="43104"/>
    <cellStyle name="40% - Accent6 2 5 3 3" xfId="4845"/>
    <cellStyle name="40% - Accent6 2 5 3 3 2" xfId="11490"/>
    <cellStyle name="40% - Accent6 2 5 3 3 2 2" xfId="38074"/>
    <cellStyle name="40% - Accent6 2 5 3 3 2 3" xfId="24780"/>
    <cellStyle name="40% - Accent6 2 5 3 3 2 4" xfId="51367"/>
    <cellStyle name="40% - Accent6 2 5 3 3 3" xfId="31429"/>
    <cellStyle name="40% - Accent6 2 5 3 3 4" xfId="18136"/>
    <cellStyle name="40% - Accent6 2 5 3 3 5" xfId="44722"/>
    <cellStyle name="40% - Accent6 2 5 3 4" xfId="8267"/>
    <cellStyle name="40% - Accent6 2 5 3 4 2" xfId="34851"/>
    <cellStyle name="40% - Accent6 2 5 3 4 3" xfId="21557"/>
    <cellStyle name="40% - Accent6 2 5 3 4 4" xfId="48144"/>
    <cellStyle name="40% - Accent6 2 5 3 5" xfId="28206"/>
    <cellStyle name="40% - Accent6 2 5 3 6" xfId="14913"/>
    <cellStyle name="40% - Accent6 2 5 3 7" xfId="41499"/>
    <cellStyle name="40% - Accent6 2 5 4" xfId="2424"/>
    <cellStyle name="40% - Accent6 2 5 4 2" xfId="5648"/>
    <cellStyle name="40% - Accent6 2 5 4 2 2" xfId="12293"/>
    <cellStyle name="40% - Accent6 2 5 4 2 2 2" xfId="38877"/>
    <cellStyle name="40% - Accent6 2 5 4 2 2 3" xfId="25583"/>
    <cellStyle name="40% - Accent6 2 5 4 2 2 4" xfId="52170"/>
    <cellStyle name="40% - Accent6 2 5 4 2 3" xfId="32232"/>
    <cellStyle name="40% - Accent6 2 5 4 2 4" xfId="18939"/>
    <cellStyle name="40% - Accent6 2 5 4 2 5" xfId="45525"/>
    <cellStyle name="40% - Accent6 2 5 4 3" xfId="9070"/>
    <cellStyle name="40% - Accent6 2 5 4 3 2" xfId="35654"/>
    <cellStyle name="40% - Accent6 2 5 4 3 3" xfId="22360"/>
    <cellStyle name="40% - Accent6 2 5 4 3 4" xfId="48947"/>
    <cellStyle name="40% - Accent6 2 5 4 4" xfId="29009"/>
    <cellStyle name="40% - Accent6 2 5 4 5" xfId="15716"/>
    <cellStyle name="40% - Accent6 2 5 4 6" xfId="42302"/>
    <cellStyle name="40% - Accent6 2 5 5" xfId="4043"/>
    <cellStyle name="40% - Accent6 2 5 5 2" xfId="10688"/>
    <cellStyle name="40% - Accent6 2 5 5 2 2" xfId="37272"/>
    <cellStyle name="40% - Accent6 2 5 5 2 3" xfId="23978"/>
    <cellStyle name="40% - Accent6 2 5 5 2 4" xfId="50565"/>
    <cellStyle name="40% - Accent6 2 5 5 3" xfId="30627"/>
    <cellStyle name="40% - Accent6 2 5 5 4" xfId="17334"/>
    <cellStyle name="40% - Accent6 2 5 5 5" xfId="43920"/>
    <cellStyle name="40% - Accent6 2 5 6" xfId="7465"/>
    <cellStyle name="40% - Accent6 2 5 6 2" xfId="34049"/>
    <cellStyle name="40% - Accent6 2 5 6 3" xfId="20755"/>
    <cellStyle name="40% - Accent6 2 5 6 4" xfId="47342"/>
    <cellStyle name="40% - Accent6 2 5 7" xfId="27404"/>
    <cellStyle name="40% - Accent6 2 5 8" xfId="14111"/>
    <cellStyle name="40% - Accent6 2 5 9" xfId="40697"/>
    <cellStyle name="40% - Accent6 2 6" xfId="1015"/>
    <cellStyle name="40% - Accent6 2 6 2" xfId="1820"/>
    <cellStyle name="40% - Accent6 2 6 2 2" xfId="3427"/>
    <cellStyle name="40% - Accent6 2 6 2 2 2" xfId="6651"/>
    <cellStyle name="40% - Accent6 2 6 2 2 2 2" xfId="13296"/>
    <cellStyle name="40% - Accent6 2 6 2 2 2 2 2" xfId="39880"/>
    <cellStyle name="40% - Accent6 2 6 2 2 2 2 3" xfId="26586"/>
    <cellStyle name="40% - Accent6 2 6 2 2 2 2 4" xfId="53173"/>
    <cellStyle name="40% - Accent6 2 6 2 2 2 3" xfId="33235"/>
    <cellStyle name="40% - Accent6 2 6 2 2 2 4" xfId="19942"/>
    <cellStyle name="40% - Accent6 2 6 2 2 2 5" xfId="46528"/>
    <cellStyle name="40% - Accent6 2 6 2 2 3" xfId="10073"/>
    <cellStyle name="40% - Accent6 2 6 2 2 3 2" xfId="36657"/>
    <cellStyle name="40% - Accent6 2 6 2 2 3 3" xfId="23363"/>
    <cellStyle name="40% - Accent6 2 6 2 2 3 4" xfId="49950"/>
    <cellStyle name="40% - Accent6 2 6 2 2 4" xfId="30012"/>
    <cellStyle name="40% - Accent6 2 6 2 2 5" xfId="16719"/>
    <cellStyle name="40% - Accent6 2 6 2 2 6" xfId="43305"/>
    <cellStyle name="40% - Accent6 2 6 2 3" xfId="5046"/>
    <cellStyle name="40% - Accent6 2 6 2 3 2" xfId="11691"/>
    <cellStyle name="40% - Accent6 2 6 2 3 2 2" xfId="38275"/>
    <cellStyle name="40% - Accent6 2 6 2 3 2 3" xfId="24981"/>
    <cellStyle name="40% - Accent6 2 6 2 3 2 4" xfId="51568"/>
    <cellStyle name="40% - Accent6 2 6 2 3 3" xfId="31630"/>
    <cellStyle name="40% - Accent6 2 6 2 3 4" xfId="18337"/>
    <cellStyle name="40% - Accent6 2 6 2 3 5" xfId="44923"/>
    <cellStyle name="40% - Accent6 2 6 2 4" xfId="8468"/>
    <cellStyle name="40% - Accent6 2 6 2 4 2" xfId="35052"/>
    <cellStyle name="40% - Accent6 2 6 2 4 3" xfId="21758"/>
    <cellStyle name="40% - Accent6 2 6 2 4 4" xfId="48345"/>
    <cellStyle name="40% - Accent6 2 6 2 5" xfId="28407"/>
    <cellStyle name="40% - Accent6 2 6 2 6" xfId="15114"/>
    <cellStyle name="40% - Accent6 2 6 2 7" xfId="41700"/>
    <cellStyle name="40% - Accent6 2 6 3" xfId="2625"/>
    <cellStyle name="40% - Accent6 2 6 3 2" xfId="5849"/>
    <cellStyle name="40% - Accent6 2 6 3 2 2" xfId="12494"/>
    <cellStyle name="40% - Accent6 2 6 3 2 2 2" xfId="39078"/>
    <cellStyle name="40% - Accent6 2 6 3 2 2 3" xfId="25784"/>
    <cellStyle name="40% - Accent6 2 6 3 2 2 4" xfId="52371"/>
    <cellStyle name="40% - Accent6 2 6 3 2 3" xfId="32433"/>
    <cellStyle name="40% - Accent6 2 6 3 2 4" xfId="19140"/>
    <cellStyle name="40% - Accent6 2 6 3 2 5" xfId="45726"/>
    <cellStyle name="40% - Accent6 2 6 3 3" xfId="9271"/>
    <cellStyle name="40% - Accent6 2 6 3 3 2" xfId="35855"/>
    <cellStyle name="40% - Accent6 2 6 3 3 3" xfId="22561"/>
    <cellStyle name="40% - Accent6 2 6 3 3 4" xfId="49148"/>
    <cellStyle name="40% - Accent6 2 6 3 4" xfId="29210"/>
    <cellStyle name="40% - Accent6 2 6 3 5" xfId="15917"/>
    <cellStyle name="40% - Accent6 2 6 3 6" xfId="42503"/>
    <cellStyle name="40% - Accent6 2 6 4" xfId="4244"/>
    <cellStyle name="40% - Accent6 2 6 4 2" xfId="10889"/>
    <cellStyle name="40% - Accent6 2 6 4 2 2" xfId="37473"/>
    <cellStyle name="40% - Accent6 2 6 4 2 3" xfId="24179"/>
    <cellStyle name="40% - Accent6 2 6 4 2 4" xfId="50766"/>
    <cellStyle name="40% - Accent6 2 6 4 3" xfId="30828"/>
    <cellStyle name="40% - Accent6 2 6 4 4" xfId="17535"/>
    <cellStyle name="40% - Accent6 2 6 4 5" xfId="44121"/>
    <cellStyle name="40% - Accent6 2 6 5" xfId="7666"/>
    <cellStyle name="40% - Accent6 2 6 5 2" xfId="34250"/>
    <cellStyle name="40% - Accent6 2 6 5 3" xfId="20956"/>
    <cellStyle name="40% - Accent6 2 6 5 4" xfId="47543"/>
    <cellStyle name="40% - Accent6 2 6 6" xfId="27605"/>
    <cellStyle name="40% - Accent6 2 6 7" xfId="14312"/>
    <cellStyle name="40% - Accent6 2 6 8" xfId="40898"/>
    <cellStyle name="40% - Accent6 2 7" xfId="1419"/>
    <cellStyle name="40% - Accent6 2 7 2" xfId="3026"/>
    <cellStyle name="40% - Accent6 2 7 2 2" xfId="6250"/>
    <cellStyle name="40% - Accent6 2 7 2 2 2" xfId="12895"/>
    <cellStyle name="40% - Accent6 2 7 2 2 2 2" xfId="39479"/>
    <cellStyle name="40% - Accent6 2 7 2 2 2 3" xfId="26185"/>
    <cellStyle name="40% - Accent6 2 7 2 2 2 4" xfId="52772"/>
    <cellStyle name="40% - Accent6 2 7 2 2 3" xfId="32834"/>
    <cellStyle name="40% - Accent6 2 7 2 2 4" xfId="19541"/>
    <cellStyle name="40% - Accent6 2 7 2 2 5" xfId="46127"/>
    <cellStyle name="40% - Accent6 2 7 2 3" xfId="9672"/>
    <cellStyle name="40% - Accent6 2 7 2 3 2" xfId="36256"/>
    <cellStyle name="40% - Accent6 2 7 2 3 3" xfId="22962"/>
    <cellStyle name="40% - Accent6 2 7 2 3 4" xfId="49549"/>
    <cellStyle name="40% - Accent6 2 7 2 4" xfId="29611"/>
    <cellStyle name="40% - Accent6 2 7 2 5" xfId="16318"/>
    <cellStyle name="40% - Accent6 2 7 2 6" xfId="42904"/>
    <cellStyle name="40% - Accent6 2 7 3" xfId="4645"/>
    <cellStyle name="40% - Accent6 2 7 3 2" xfId="11290"/>
    <cellStyle name="40% - Accent6 2 7 3 2 2" xfId="37874"/>
    <cellStyle name="40% - Accent6 2 7 3 2 3" xfId="24580"/>
    <cellStyle name="40% - Accent6 2 7 3 2 4" xfId="51167"/>
    <cellStyle name="40% - Accent6 2 7 3 3" xfId="31229"/>
    <cellStyle name="40% - Accent6 2 7 3 4" xfId="17936"/>
    <cellStyle name="40% - Accent6 2 7 3 5" xfId="44522"/>
    <cellStyle name="40% - Accent6 2 7 4" xfId="8067"/>
    <cellStyle name="40% - Accent6 2 7 4 2" xfId="34651"/>
    <cellStyle name="40% - Accent6 2 7 4 3" xfId="21357"/>
    <cellStyle name="40% - Accent6 2 7 4 4" xfId="47944"/>
    <cellStyle name="40% - Accent6 2 7 5" xfId="28006"/>
    <cellStyle name="40% - Accent6 2 7 6" xfId="14713"/>
    <cellStyle name="40% - Accent6 2 7 7" xfId="41299"/>
    <cellStyle name="40% - Accent6 2 8" xfId="2224"/>
    <cellStyle name="40% - Accent6 2 8 2" xfId="5448"/>
    <cellStyle name="40% - Accent6 2 8 2 2" xfId="12093"/>
    <cellStyle name="40% - Accent6 2 8 2 2 2" xfId="38677"/>
    <cellStyle name="40% - Accent6 2 8 2 2 3" xfId="25383"/>
    <cellStyle name="40% - Accent6 2 8 2 2 4" xfId="51970"/>
    <cellStyle name="40% - Accent6 2 8 2 3" xfId="32032"/>
    <cellStyle name="40% - Accent6 2 8 2 4" xfId="18739"/>
    <cellStyle name="40% - Accent6 2 8 2 5" xfId="45325"/>
    <cellStyle name="40% - Accent6 2 8 3" xfId="8870"/>
    <cellStyle name="40% - Accent6 2 8 3 2" xfId="35454"/>
    <cellStyle name="40% - Accent6 2 8 3 3" xfId="22160"/>
    <cellStyle name="40% - Accent6 2 8 3 4" xfId="48747"/>
    <cellStyle name="40% - Accent6 2 8 4" xfId="28809"/>
    <cellStyle name="40% - Accent6 2 8 5" xfId="15516"/>
    <cellStyle name="40% - Accent6 2 8 6" xfId="42102"/>
    <cellStyle name="40% - Accent6 2 9" xfId="3843"/>
    <cellStyle name="40% - Accent6 2 9 2" xfId="10488"/>
    <cellStyle name="40% - Accent6 2 9 2 2" xfId="37072"/>
    <cellStyle name="40% - Accent6 2 9 2 3" xfId="23778"/>
    <cellStyle name="40% - Accent6 2 9 2 4" xfId="50365"/>
    <cellStyle name="40% - Accent6 2 9 3" xfId="30427"/>
    <cellStyle name="40% - Accent6 2 9 4" xfId="17134"/>
    <cellStyle name="40% - Accent6 2 9 5" xfId="43720"/>
    <cellStyle name="40% - Accent6 3" xfId="625"/>
    <cellStyle name="40% - Accent6 3 10" xfId="7279"/>
    <cellStyle name="40% - Accent6 3 10 2" xfId="33863"/>
    <cellStyle name="40% - Accent6 3 10 3" xfId="20569"/>
    <cellStyle name="40% - Accent6 3 10 4" xfId="47156"/>
    <cellStyle name="40% - Accent6 3 11" xfId="27218"/>
    <cellStyle name="40% - Accent6 3 12" xfId="13925"/>
    <cellStyle name="40% - Accent6 3 13" xfId="40511"/>
    <cellStyle name="40% - Accent6 3 2" xfId="667"/>
    <cellStyle name="40% - Accent6 3 2 10" xfId="27260"/>
    <cellStyle name="40% - Accent6 3 2 11" xfId="13967"/>
    <cellStyle name="40% - Accent6 3 2 12" xfId="40553"/>
    <cellStyle name="40% - Accent6 3 2 2" xfId="684"/>
    <cellStyle name="40% - Accent6 3 2 2 10" xfId="13984"/>
    <cellStyle name="40% - Accent6 3 2 2 11" xfId="40570"/>
    <cellStyle name="40% - Accent6 3 2 2 2" xfId="886"/>
    <cellStyle name="40% - Accent6 3 2 2 2 2" xfId="1288"/>
    <cellStyle name="40% - Accent6 3 2 2 2 2 2" xfId="2093"/>
    <cellStyle name="40% - Accent6 3 2 2 2 2 2 2" xfId="3700"/>
    <cellStyle name="40% - Accent6 3 2 2 2 2 2 2 2" xfId="6924"/>
    <cellStyle name="40% - Accent6 3 2 2 2 2 2 2 2 2" xfId="13569"/>
    <cellStyle name="40% - Accent6 3 2 2 2 2 2 2 2 2 2" xfId="40153"/>
    <cellStyle name="40% - Accent6 3 2 2 2 2 2 2 2 2 3" xfId="26859"/>
    <cellStyle name="40% - Accent6 3 2 2 2 2 2 2 2 2 4" xfId="53446"/>
    <cellStyle name="40% - Accent6 3 2 2 2 2 2 2 2 3" xfId="33508"/>
    <cellStyle name="40% - Accent6 3 2 2 2 2 2 2 2 4" xfId="20215"/>
    <cellStyle name="40% - Accent6 3 2 2 2 2 2 2 2 5" xfId="46801"/>
    <cellStyle name="40% - Accent6 3 2 2 2 2 2 2 3" xfId="10346"/>
    <cellStyle name="40% - Accent6 3 2 2 2 2 2 2 3 2" xfId="36930"/>
    <cellStyle name="40% - Accent6 3 2 2 2 2 2 2 3 3" xfId="23636"/>
    <cellStyle name="40% - Accent6 3 2 2 2 2 2 2 3 4" xfId="50223"/>
    <cellStyle name="40% - Accent6 3 2 2 2 2 2 2 4" xfId="30285"/>
    <cellStyle name="40% - Accent6 3 2 2 2 2 2 2 5" xfId="16992"/>
    <cellStyle name="40% - Accent6 3 2 2 2 2 2 2 6" xfId="43578"/>
    <cellStyle name="40% - Accent6 3 2 2 2 2 2 3" xfId="5319"/>
    <cellStyle name="40% - Accent6 3 2 2 2 2 2 3 2" xfId="11964"/>
    <cellStyle name="40% - Accent6 3 2 2 2 2 2 3 2 2" xfId="38548"/>
    <cellStyle name="40% - Accent6 3 2 2 2 2 2 3 2 3" xfId="25254"/>
    <cellStyle name="40% - Accent6 3 2 2 2 2 2 3 2 4" xfId="51841"/>
    <cellStyle name="40% - Accent6 3 2 2 2 2 2 3 3" xfId="31903"/>
    <cellStyle name="40% - Accent6 3 2 2 2 2 2 3 4" xfId="18610"/>
    <cellStyle name="40% - Accent6 3 2 2 2 2 2 3 5" xfId="45196"/>
    <cellStyle name="40% - Accent6 3 2 2 2 2 2 4" xfId="8741"/>
    <cellStyle name="40% - Accent6 3 2 2 2 2 2 4 2" xfId="35325"/>
    <cellStyle name="40% - Accent6 3 2 2 2 2 2 4 3" xfId="22031"/>
    <cellStyle name="40% - Accent6 3 2 2 2 2 2 4 4" xfId="48618"/>
    <cellStyle name="40% - Accent6 3 2 2 2 2 2 5" xfId="28680"/>
    <cellStyle name="40% - Accent6 3 2 2 2 2 2 6" xfId="15387"/>
    <cellStyle name="40% - Accent6 3 2 2 2 2 2 7" xfId="41973"/>
    <cellStyle name="40% - Accent6 3 2 2 2 2 3" xfId="2898"/>
    <cellStyle name="40% - Accent6 3 2 2 2 2 3 2" xfId="6122"/>
    <cellStyle name="40% - Accent6 3 2 2 2 2 3 2 2" xfId="12767"/>
    <cellStyle name="40% - Accent6 3 2 2 2 2 3 2 2 2" xfId="39351"/>
    <cellStyle name="40% - Accent6 3 2 2 2 2 3 2 2 3" xfId="26057"/>
    <cellStyle name="40% - Accent6 3 2 2 2 2 3 2 2 4" xfId="52644"/>
    <cellStyle name="40% - Accent6 3 2 2 2 2 3 2 3" xfId="32706"/>
    <cellStyle name="40% - Accent6 3 2 2 2 2 3 2 4" xfId="19413"/>
    <cellStyle name="40% - Accent6 3 2 2 2 2 3 2 5" xfId="45999"/>
    <cellStyle name="40% - Accent6 3 2 2 2 2 3 3" xfId="9544"/>
    <cellStyle name="40% - Accent6 3 2 2 2 2 3 3 2" xfId="36128"/>
    <cellStyle name="40% - Accent6 3 2 2 2 2 3 3 3" xfId="22834"/>
    <cellStyle name="40% - Accent6 3 2 2 2 2 3 3 4" xfId="49421"/>
    <cellStyle name="40% - Accent6 3 2 2 2 2 3 4" xfId="29483"/>
    <cellStyle name="40% - Accent6 3 2 2 2 2 3 5" xfId="16190"/>
    <cellStyle name="40% - Accent6 3 2 2 2 2 3 6" xfId="42776"/>
    <cellStyle name="40% - Accent6 3 2 2 2 2 4" xfId="4517"/>
    <cellStyle name="40% - Accent6 3 2 2 2 2 4 2" xfId="11162"/>
    <cellStyle name="40% - Accent6 3 2 2 2 2 4 2 2" xfId="37746"/>
    <cellStyle name="40% - Accent6 3 2 2 2 2 4 2 3" xfId="24452"/>
    <cellStyle name="40% - Accent6 3 2 2 2 2 4 2 4" xfId="51039"/>
    <cellStyle name="40% - Accent6 3 2 2 2 2 4 3" xfId="31101"/>
    <cellStyle name="40% - Accent6 3 2 2 2 2 4 4" xfId="17808"/>
    <cellStyle name="40% - Accent6 3 2 2 2 2 4 5" xfId="44394"/>
    <cellStyle name="40% - Accent6 3 2 2 2 2 5" xfId="7939"/>
    <cellStyle name="40% - Accent6 3 2 2 2 2 5 2" xfId="34523"/>
    <cellStyle name="40% - Accent6 3 2 2 2 2 5 3" xfId="21229"/>
    <cellStyle name="40% - Accent6 3 2 2 2 2 5 4" xfId="47816"/>
    <cellStyle name="40% - Accent6 3 2 2 2 2 6" xfId="27878"/>
    <cellStyle name="40% - Accent6 3 2 2 2 2 7" xfId="14585"/>
    <cellStyle name="40% - Accent6 3 2 2 2 2 8" xfId="41171"/>
    <cellStyle name="40% - Accent6 3 2 2 2 3" xfId="1692"/>
    <cellStyle name="40% - Accent6 3 2 2 2 3 2" xfId="3299"/>
    <cellStyle name="40% - Accent6 3 2 2 2 3 2 2" xfId="6523"/>
    <cellStyle name="40% - Accent6 3 2 2 2 3 2 2 2" xfId="13168"/>
    <cellStyle name="40% - Accent6 3 2 2 2 3 2 2 2 2" xfId="39752"/>
    <cellStyle name="40% - Accent6 3 2 2 2 3 2 2 2 3" xfId="26458"/>
    <cellStyle name="40% - Accent6 3 2 2 2 3 2 2 2 4" xfId="53045"/>
    <cellStyle name="40% - Accent6 3 2 2 2 3 2 2 3" xfId="33107"/>
    <cellStyle name="40% - Accent6 3 2 2 2 3 2 2 4" xfId="19814"/>
    <cellStyle name="40% - Accent6 3 2 2 2 3 2 2 5" xfId="46400"/>
    <cellStyle name="40% - Accent6 3 2 2 2 3 2 3" xfId="9945"/>
    <cellStyle name="40% - Accent6 3 2 2 2 3 2 3 2" xfId="36529"/>
    <cellStyle name="40% - Accent6 3 2 2 2 3 2 3 3" xfId="23235"/>
    <cellStyle name="40% - Accent6 3 2 2 2 3 2 3 4" xfId="49822"/>
    <cellStyle name="40% - Accent6 3 2 2 2 3 2 4" xfId="29884"/>
    <cellStyle name="40% - Accent6 3 2 2 2 3 2 5" xfId="16591"/>
    <cellStyle name="40% - Accent6 3 2 2 2 3 2 6" xfId="43177"/>
    <cellStyle name="40% - Accent6 3 2 2 2 3 3" xfId="4918"/>
    <cellStyle name="40% - Accent6 3 2 2 2 3 3 2" xfId="11563"/>
    <cellStyle name="40% - Accent6 3 2 2 2 3 3 2 2" xfId="38147"/>
    <cellStyle name="40% - Accent6 3 2 2 2 3 3 2 3" xfId="24853"/>
    <cellStyle name="40% - Accent6 3 2 2 2 3 3 2 4" xfId="51440"/>
    <cellStyle name="40% - Accent6 3 2 2 2 3 3 3" xfId="31502"/>
    <cellStyle name="40% - Accent6 3 2 2 2 3 3 4" xfId="18209"/>
    <cellStyle name="40% - Accent6 3 2 2 2 3 3 5" xfId="44795"/>
    <cellStyle name="40% - Accent6 3 2 2 2 3 4" xfId="8340"/>
    <cellStyle name="40% - Accent6 3 2 2 2 3 4 2" xfId="34924"/>
    <cellStyle name="40% - Accent6 3 2 2 2 3 4 3" xfId="21630"/>
    <cellStyle name="40% - Accent6 3 2 2 2 3 4 4" xfId="48217"/>
    <cellStyle name="40% - Accent6 3 2 2 2 3 5" xfId="28279"/>
    <cellStyle name="40% - Accent6 3 2 2 2 3 6" xfId="14986"/>
    <cellStyle name="40% - Accent6 3 2 2 2 3 7" xfId="41572"/>
    <cellStyle name="40% - Accent6 3 2 2 2 4" xfId="2497"/>
    <cellStyle name="40% - Accent6 3 2 2 2 4 2" xfId="5721"/>
    <cellStyle name="40% - Accent6 3 2 2 2 4 2 2" xfId="12366"/>
    <cellStyle name="40% - Accent6 3 2 2 2 4 2 2 2" xfId="38950"/>
    <cellStyle name="40% - Accent6 3 2 2 2 4 2 2 3" xfId="25656"/>
    <cellStyle name="40% - Accent6 3 2 2 2 4 2 2 4" xfId="52243"/>
    <cellStyle name="40% - Accent6 3 2 2 2 4 2 3" xfId="32305"/>
    <cellStyle name="40% - Accent6 3 2 2 2 4 2 4" xfId="19012"/>
    <cellStyle name="40% - Accent6 3 2 2 2 4 2 5" xfId="45598"/>
    <cellStyle name="40% - Accent6 3 2 2 2 4 3" xfId="9143"/>
    <cellStyle name="40% - Accent6 3 2 2 2 4 3 2" xfId="35727"/>
    <cellStyle name="40% - Accent6 3 2 2 2 4 3 3" xfId="22433"/>
    <cellStyle name="40% - Accent6 3 2 2 2 4 3 4" xfId="49020"/>
    <cellStyle name="40% - Accent6 3 2 2 2 4 4" xfId="29082"/>
    <cellStyle name="40% - Accent6 3 2 2 2 4 5" xfId="15789"/>
    <cellStyle name="40% - Accent6 3 2 2 2 4 6" xfId="42375"/>
    <cellStyle name="40% - Accent6 3 2 2 2 5" xfId="4116"/>
    <cellStyle name="40% - Accent6 3 2 2 2 5 2" xfId="10761"/>
    <cellStyle name="40% - Accent6 3 2 2 2 5 2 2" xfId="37345"/>
    <cellStyle name="40% - Accent6 3 2 2 2 5 2 3" xfId="24051"/>
    <cellStyle name="40% - Accent6 3 2 2 2 5 2 4" xfId="50638"/>
    <cellStyle name="40% - Accent6 3 2 2 2 5 3" xfId="30700"/>
    <cellStyle name="40% - Accent6 3 2 2 2 5 4" xfId="17407"/>
    <cellStyle name="40% - Accent6 3 2 2 2 5 5" xfId="43993"/>
    <cellStyle name="40% - Accent6 3 2 2 2 6" xfId="7538"/>
    <cellStyle name="40% - Accent6 3 2 2 2 6 2" xfId="34122"/>
    <cellStyle name="40% - Accent6 3 2 2 2 6 3" xfId="20828"/>
    <cellStyle name="40% - Accent6 3 2 2 2 6 4" xfId="47415"/>
    <cellStyle name="40% - Accent6 3 2 2 2 7" xfId="27477"/>
    <cellStyle name="40% - Accent6 3 2 2 2 8" xfId="14184"/>
    <cellStyle name="40% - Accent6 3 2 2 2 9" xfId="40770"/>
    <cellStyle name="40% - Accent6 3 2 2 3" xfId="1088"/>
    <cellStyle name="40% - Accent6 3 2 2 3 2" xfId="1893"/>
    <cellStyle name="40% - Accent6 3 2 2 3 2 2" xfId="3500"/>
    <cellStyle name="40% - Accent6 3 2 2 3 2 2 2" xfId="6724"/>
    <cellStyle name="40% - Accent6 3 2 2 3 2 2 2 2" xfId="13369"/>
    <cellStyle name="40% - Accent6 3 2 2 3 2 2 2 2 2" xfId="39953"/>
    <cellStyle name="40% - Accent6 3 2 2 3 2 2 2 2 3" xfId="26659"/>
    <cellStyle name="40% - Accent6 3 2 2 3 2 2 2 2 4" xfId="53246"/>
    <cellStyle name="40% - Accent6 3 2 2 3 2 2 2 3" xfId="33308"/>
    <cellStyle name="40% - Accent6 3 2 2 3 2 2 2 4" xfId="20015"/>
    <cellStyle name="40% - Accent6 3 2 2 3 2 2 2 5" xfId="46601"/>
    <cellStyle name="40% - Accent6 3 2 2 3 2 2 3" xfId="10146"/>
    <cellStyle name="40% - Accent6 3 2 2 3 2 2 3 2" xfId="36730"/>
    <cellStyle name="40% - Accent6 3 2 2 3 2 2 3 3" xfId="23436"/>
    <cellStyle name="40% - Accent6 3 2 2 3 2 2 3 4" xfId="50023"/>
    <cellStyle name="40% - Accent6 3 2 2 3 2 2 4" xfId="30085"/>
    <cellStyle name="40% - Accent6 3 2 2 3 2 2 5" xfId="16792"/>
    <cellStyle name="40% - Accent6 3 2 2 3 2 2 6" xfId="43378"/>
    <cellStyle name="40% - Accent6 3 2 2 3 2 3" xfId="5119"/>
    <cellStyle name="40% - Accent6 3 2 2 3 2 3 2" xfId="11764"/>
    <cellStyle name="40% - Accent6 3 2 2 3 2 3 2 2" xfId="38348"/>
    <cellStyle name="40% - Accent6 3 2 2 3 2 3 2 3" xfId="25054"/>
    <cellStyle name="40% - Accent6 3 2 2 3 2 3 2 4" xfId="51641"/>
    <cellStyle name="40% - Accent6 3 2 2 3 2 3 3" xfId="31703"/>
    <cellStyle name="40% - Accent6 3 2 2 3 2 3 4" xfId="18410"/>
    <cellStyle name="40% - Accent6 3 2 2 3 2 3 5" xfId="44996"/>
    <cellStyle name="40% - Accent6 3 2 2 3 2 4" xfId="8541"/>
    <cellStyle name="40% - Accent6 3 2 2 3 2 4 2" xfId="35125"/>
    <cellStyle name="40% - Accent6 3 2 2 3 2 4 3" xfId="21831"/>
    <cellStyle name="40% - Accent6 3 2 2 3 2 4 4" xfId="48418"/>
    <cellStyle name="40% - Accent6 3 2 2 3 2 5" xfId="28480"/>
    <cellStyle name="40% - Accent6 3 2 2 3 2 6" xfId="15187"/>
    <cellStyle name="40% - Accent6 3 2 2 3 2 7" xfId="41773"/>
    <cellStyle name="40% - Accent6 3 2 2 3 3" xfId="2698"/>
    <cellStyle name="40% - Accent6 3 2 2 3 3 2" xfId="5922"/>
    <cellStyle name="40% - Accent6 3 2 2 3 3 2 2" xfId="12567"/>
    <cellStyle name="40% - Accent6 3 2 2 3 3 2 2 2" xfId="39151"/>
    <cellStyle name="40% - Accent6 3 2 2 3 3 2 2 3" xfId="25857"/>
    <cellStyle name="40% - Accent6 3 2 2 3 3 2 2 4" xfId="52444"/>
    <cellStyle name="40% - Accent6 3 2 2 3 3 2 3" xfId="32506"/>
    <cellStyle name="40% - Accent6 3 2 2 3 3 2 4" xfId="19213"/>
    <cellStyle name="40% - Accent6 3 2 2 3 3 2 5" xfId="45799"/>
    <cellStyle name="40% - Accent6 3 2 2 3 3 3" xfId="9344"/>
    <cellStyle name="40% - Accent6 3 2 2 3 3 3 2" xfId="35928"/>
    <cellStyle name="40% - Accent6 3 2 2 3 3 3 3" xfId="22634"/>
    <cellStyle name="40% - Accent6 3 2 2 3 3 3 4" xfId="49221"/>
    <cellStyle name="40% - Accent6 3 2 2 3 3 4" xfId="29283"/>
    <cellStyle name="40% - Accent6 3 2 2 3 3 5" xfId="15990"/>
    <cellStyle name="40% - Accent6 3 2 2 3 3 6" xfId="42576"/>
    <cellStyle name="40% - Accent6 3 2 2 3 4" xfId="4317"/>
    <cellStyle name="40% - Accent6 3 2 2 3 4 2" xfId="10962"/>
    <cellStyle name="40% - Accent6 3 2 2 3 4 2 2" xfId="37546"/>
    <cellStyle name="40% - Accent6 3 2 2 3 4 2 3" xfId="24252"/>
    <cellStyle name="40% - Accent6 3 2 2 3 4 2 4" xfId="50839"/>
    <cellStyle name="40% - Accent6 3 2 2 3 4 3" xfId="30901"/>
    <cellStyle name="40% - Accent6 3 2 2 3 4 4" xfId="17608"/>
    <cellStyle name="40% - Accent6 3 2 2 3 4 5" xfId="44194"/>
    <cellStyle name="40% - Accent6 3 2 2 3 5" xfId="7739"/>
    <cellStyle name="40% - Accent6 3 2 2 3 5 2" xfId="34323"/>
    <cellStyle name="40% - Accent6 3 2 2 3 5 3" xfId="21029"/>
    <cellStyle name="40% - Accent6 3 2 2 3 5 4" xfId="47616"/>
    <cellStyle name="40% - Accent6 3 2 2 3 6" xfId="27678"/>
    <cellStyle name="40% - Accent6 3 2 2 3 7" xfId="14385"/>
    <cellStyle name="40% - Accent6 3 2 2 3 8" xfId="40971"/>
    <cellStyle name="40% - Accent6 3 2 2 4" xfId="1492"/>
    <cellStyle name="40% - Accent6 3 2 2 4 2" xfId="3099"/>
    <cellStyle name="40% - Accent6 3 2 2 4 2 2" xfId="6323"/>
    <cellStyle name="40% - Accent6 3 2 2 4 2 2 2" xfId="12968"/>
    <cellStyle name="40% - Accent6 3 2 2 4 2 2 2 2" xfId="39552"/>
    <cellStyle name="40% - Accent6 3 2 2 4 2 2 2 3" xfId="26258"/>
    <cellStyle name="40% - Accent6 3 2 2 4 2 2 2 4" xfId="52845"/>
    <cellStyle name="40% - Accent6 3 2 2 4 2 2 3" xfId="32907"/>
    <cellStyle name="40% - Accent6 3 2 2 4 2 2 4" xfId="19614"/>
    <cellStyle name="40% - Accent6 3 2 2 4 2 2 5" xfId="46200"/>
    <cellStyle name="40% - Accent6 3 2 2 4 2 3" xfId="9745"/>
    <cellStyle name="40% - Accent6 3 2 2 4 2 3 2" xfId="36329"/>
    <cellStyle name="40% - Accent6 3 2 2 4 2 3 3" xfId="23035"/>
    <cellStyle name="40% - Accent6 3 2 2 4 2 3 4" xfId="49622"/>
    <cellStyle name="40% - Accent6 3 2 2 4 2 4" xfId="29684"/>
    <cellStyle name="40% - Accent6 3 2 2 4 2 5" xfId="16391"/>
    <cellStyle name="40% - Accent6 3 2 2 4 2 6" xfId="42977"/>
    <cellStyle name="40% - Accent6 3 2 2 4 3" xfId="4718"/>
    <cellStyle name="40% - Accent6 3 2 2 4 3 2" xfId="11363"/>
    <cellStyle name="40% - Accent6 3 2 2 4 3 2 2" xfId="37947"/>
    <cellStyle name="40% - Accent6 3 2 2 4 3 2 3" xfId="24653"/>
    <cellStyle name="40% - Accent6 3 2 2 4 3 2 4" xfId="51240"/>
    <cellStyle name="40% - Accent6 3 2 2 4 3 3" xfId="31302"/>
    <cellStyle name="40% - Accent6 3 2 2 4 3 4" xfId="18009"/>
    <cellStyle name="40% - Accent6 3 2 2 4 3 5" xfId="44595"/>
    <cellStyle name="40% - Accent6 3 2 2 4 4" xfId="8140"/>
    <cellStyle name="40% - Accent6 3 2 2 4 4 2" xfId="34724"/>
    <cellStyle name="40% - Accent6 3 2 2 4 4 3" xfId="21430"/>
    <cellStyle name="40% - Accent6 3 2 2 4 4 4" xfId="48017"/>
    <cellStyle name="40% - Accent6 3 2 2 4 5" xfId="28079"/>
    <cellStyle name="40% - Accent6 3 2 2 4 6" xfId="14786"/>
    <cellStyle name="40% - Accent6 3 2 2 4 7" xfId="41372"/>
    <cellStyle name="40% - Accent6 3 2 2 5" xfId="2297"/>
    <cellStyle name="40% - Accent6 3 2 2 5 2" xfId="5521"/>
    <cellStyle name="40% - Accent6 3 2 2 5 2 2" xfId="12166"/>
    <cellStyle name="40% - Accent6 3 2 2 5 2 2 2" xfId="38750"/>
    <cellStyle name="40% - Accent6 3 2 2 5 2 2 3" xfId="25456"/>
    <cellStyle name="40% - Accent6 3 2 2 5 2 2 4" xfId="52043"/>
    <cellStyle name="40% - Accent6 3 2 2 5 2 3" xfId="32105"/>
    <cellStyle name="40% - Accent6 3 2 2 5 2 4" xfId="18812"/>
    <cellStyle name="40% - Accent6 3 2 2 5 2 5" xfId="45398"/>
    <cellStyle name="40% - Accent6 3 2 2 5 3" xfId="8943"/>
    <cellStyle name="40% - Accent6 3 2 2 5 3 2" xfId="35527"/>
    <cellStyle name="40% - Accent6 3 2 2 5 3 3" xfId="22233"/>
    <cellStyle name="40% - Accent6 3 2 2 5 3 4" xfId="48820"/>
    <cellStyle name="40% - Accent6 3 2 2 5 4" xfId="28882"/>
    <cellStyle name="40% - Accent6 3 2 2 5 5" xfId="15589"/>
    <cellStyle name="40% - Accent6 3 2 2 5 6" xfId="42175"/>
    <cellStyle name="40% - Accent6 3 2 2 6" xfId="3916"/>
    <cellStyle name="40% - Accent6 3 2 2 6 2" xfId="10561"/>
    <cellStyle name="40% - Accent6 3 2 2 6 2 2" xfId="37145"/>
    <cellStyle name="40% - Accent6 3 2 2 6 2 3" xfId="23851"/>
    <cellStyle name="40% - Accent6 3 2 2 6 2 4" xfId="50438"/>
    <cellStyle name="40% - Accent6 3 2 2 6 3" xfId="30500"/>
    <cellStyle name="40% - Accent6 3 2 2 6 4" xfId="17207"/>
    <cellStyle name="40% - Accent6 3 2 2 6 5" xfId="43793"/>
    <cellStyle name="40% - Accent6 3 2 2 7" xfId="7138"/>
    <cellStyle name="40% - Accent6 3 2 2 7 2" xfId="13783"/>
    <cellStyle name="40% - Accent6 3 2 2 7 2 2" xfId="40367"/>
    <cellStyle name="40% - Accent6 3 2 2 7 2 3" xfId="27073"/>
    <cellStyle name="40% - Accent6 3 2 2 7 2 4" xfId="53660"/>
    <cellStyle name="40% - Accent6 3 2 2 7 3" xfId="33722"/>
    <cellStyle name="40% - Accent6 3 2 2 7 4" xfId="20428"/>
    <cellStyle name="40% - Accent6 3 2 2 7 5" xfId="47015"/>
    <cellStyle name="40% - Accent6 3 2 2 8" xfId="7338"/>
    <cellStyle name="40% - Accent6 3 2 2 8 2" xfId="33922"/>
    <cellStyle name="40% - Accent6 3 2 2 8 3" xfId="20628"/>
    <cellStyle name="40% - Accent6 3 2 2 8 4" xfId="47215"/>
    <cellStyle name="40% - Accent6 3 2 2 9" xfId="27277"/>
    <cellStyle name="40% - Accent6 3 2 3" xfId="869"/>
    <cellStyle name="40% - Accent6 3 2 3 2" xfId="1271"/>
    <cellStyle name="40% - Accent6 3 2 3 2 2" xfId="2076"/>
    <cellStyle name="40% - Accent6 3 2 3 2 2 2" xfId="3683"/>
    <cellStyle name="40% - Accent6 3 2 3 2 2 2 2" xfId="6907"/>
    <cellStyle name="40% - Accent6 3 2 3 2 2 2 2 2" xfId="13552"/>
    <cellStyle name="40% - Accent6 3 2 3 2 2 2 2 2 2" xfId="40136"/>
    <cellStyle name="40% - Accent6 3 2 3 2 2 2 2 2 3" xfId="26842"/>
    <cellStyle name="40% - Accent6 3 2 3 2 2 2 2 2 4" xfId="53429"/>
    <cellStyle name="40% - Accent6 3 2 3 2 2 2 2 3" xfId="33491"/>
    <cellStyle name="40% - Accent6 3 2 3 2 2 2 2 4" xfId="20198"/>
    <cellStyle name="40% - Accent6 3 2 3 2 2 2 2 5" xfId="46784"/>
    <cellStyle name="40% - Accent6 3 2 3 2 2 2 3" xfId="10329"/>
    <cellStyle name="40% - Accent6 3 2 3 2 2 2 3 2" xfId="36913"/>
    <cellStyle name="40% - Accent6 3 2 3 2 2 2 3 3" xfId="23619"/>
    <cellStyle name="40% - Accent6 3 2 3 2 2 2 3 4" xfId="50206"/>
    <cellStyle name="40% - Accent6 3 2 3 2 2 2 4" xfId="30268"/>
    <cellStyle name="40% - Accent6 3 2 3 2 2 2 5" xfId="16975"/>
    <cellStyle name="40% - Accent6 3 2 3 2 2 2 6" xfId="43561"/>
    <cellStyle name="40% - Accent6 3 2 3 2 2 3" xfId="5302"/>
    <cellStyle name="40% - Accent6 3 2 3 2 2 3 2" xfId="11947"/>
    <cellStyle name="40% - Accent6 3 2 3 2 2 3 2 2" xfId="38531"/>
    <cellStyle name="40% - Accent6 3 2 3 2 2 3 2 3" xfId="25237"/>
    <cellStyle name="40% - Accent6 3 2 3 2 2 3 2 4" xfId="51824"/>
    <cellStyle name="40% - Accent6 3 2 3 2 2 3 3" xfId="31886"/>
    <cellStyle name="40% - Accent6 3 2 3 2 2 3 4" xfId="18593"/>
    <cellStyle name="40% - Accent6 3 2 3 2 2 3 5" xfId="45179"/>
    <cellStyle name="40% - Accent6 3 2 3 2 2 4" xfId="8724"/>
    <cellStyle name="40% - Accent6 3 2 3 2 2 4 2" xfId="35308"/>
    <cellStyle name="40% - Accent6 3 2 3 2 2 4 3" xfId="22014"/>
    <cellStyle name="40% - Accent6 3 2 3 2 2 4 4" xfId="48601"/>
    <cellStyle name="40% - Accent6 3 2 3 2 2 5" xfId="28663"/>
    <cellStyle name="40% - Accent6 3 2 3 2 2 6" xfId="15370"/>
    <cellStyle name="40% - Accent6 3 2 3 2 2 7" xfId="41956"/>
    <cellStyle name="40% - Accent6 3 2 3 2 3" xfId="2881"/>
    <cellStyle name="40% - Accent6 3 2 3 2 3 2" xfId="6105"/>
    <cellStyle name="40% - Accent6 3 2 3 2 3 2 2" xfId="12750"/>
    <cellStyle name="40% - Accent6 3 2 3 2 3 2 2 2" xfId="39334"/>
    <cellStyle name="40% - Accent6 3 2 3 2 3 2 2 3" xfId="26040"/>
    <cellStyle name="40% - Accent6 3 2 3 2 3 2 2 4" xfId="52627"/>
    <cellStyle name="40% - Accent6 3 2 3 2 3 2 3" xfId="32689"/>
    <cellStyle name="40% - Accent6 3 2 3 2 3 2 4" xfId="19396"/>
    <cellStyle name="40% - Accent6 3 2 3 2 3 2 5" xfId="45982"/>
    <cellStyle name="40% - Accent6 3 2 3 2 3 3" xfId="9527"/>
    <cellStyle name="40% - Accent6 3 2 3 2 3 3 2" xfId="36111"/>
    <cellStyle name="40% - Accent6 3 2 3 2 3 3 3" xfId="22817"/>
    <cellStyle name="40% - Accent6 3 2 3 2 3 3 4" xfId="49404"/>
    <cellStyle name="40% - Accent6 3 2 3 2 3 4" xfId="29466"/>
    <cellStyle name="40% - Accent6 3 2 3 2 3 5" xfId="16173"/>
    <cellStyle name="40% - Accent6 3 2 3 2 3 6" xfId="42759"/>
    <cellStyle name="40% - Accent6 3 2 3 2 4" xfId="4500"/>
    <cellStyle name="40% - Accent6 3 2 3 2 4 2" xfId="11145"/>
    <cellStyle name="40% - Accent6 3 2 3 2 4 2 2" xfId="37729"/>
    <cellStyle name="40% - Accent6 3 2 3 2 4 2 3" xfId="24435"/>
    <cellStyle name="40% - Accent6 3 2 3 2 4 2 4" xfId="51022"/>
    <cellStyle name="40% - Accent6 3 2 3 2 4 3" xfId="31084"/>
    <cellStyle name="40% - Accent6 3 2 3 2 4 4" xfId="17791"/>
    <cellStyle name="40% - Accent6 3 2 3 2 4 5" xfId="44377"/>
    <cellStyle name="40% - Accent6 3 2 3 2 5" xfId="7922"/>
    <cellStyle name="40% - Accent6 3 2 3 2 5 2" xfId="34506"/>
    <cellStyle name="40% - Accent6 3 2 3 2 5 3" xfId="21212"/>
    <cellStyle name="40% - Accent6 3 2 3 2 5 4" xfId="47799"/>
    <cellStyle name="40% - Accent6 3 2 3 2 6" xfId="27861"/>
    <cellStyle name="40% - Accent6 3 2 3 2 7" xfId="14568"/>
    <cellStyle name="40% - Accent6 3 2 3 2 8" xfId="41154"/>
    <cellStyle name="40% - Accent6 3 2 3 3" xfId="1675"/>
    <cellStyle name="40% - Accent6 3 2 3 3 2" xfId="3282"/>
    <cellStyle name="40% - Accent6 3 2 3 3 2 2" xfId="6506"/>
    <cellStyle name="40% - Accent6 3 2 3 3 2 2 2" xfId="13151"/>
    <cellStyle name="40% - Accent6 3 2 3 3 2 2 2 2" xfId="39735"/>
    <cellStyle name="40% - Accent6 3 2 3 3 2 2 2 3" xfId="26441"/>
    <cellStyle name="40% - Accent6 3 2 3 3 2 2 2 4" xfId="53028"/>
    <cellStyle name="40% - Accent6 3 2 3 3 2 2 3" xfId="33090"/>
    <cellStyle name="40% - Accent6 3 2 3 3 2 2 4" xfId="19797"/>
    <cellStyle name="40% - Accent6 3 2 3 3 2 2 5" xfId="46383"/>
    <cellStyle name="40% - Accent6 3 2 3 3 2 3" xfId="9928"/>
    <cellStyle name="40% - Accent6 3 2 3 3 2 3 2" xfId="36512"/>
    <cellStyle name="40% - Accent6 3 2 3 3 2 3 3" xfId="23218"/>
    <cellStyle name="40% - Accent6 3 2 3 3 2 3 4" xfId="49805"/>
    <cellStyle name="40% - Accent6 3 2 3 3 2 4" xfId="29867"/>
    <cellStyle name="40% - Accent6 3 2 3 3 2 5" xfId="16574"/>
    <cellStyle name="40% - Accent6 3 2 3 3 2 6" xfId="43160"/>
    <cellStyle name="40% - Accent6 3 2 3 3 3" xfId="4901"/>
    <cellStyle name="40% - Accent6 3 2 3 3 3 2" xfId="11546"/>
    <cellStyle name="40% - Accent6 3 2 3 3 3 2 2" xfId="38130"/>
    <cellStyle name="40% - Accent6 3 2 3 3 3 2 3" xfId="24836"/>
    <cellStyle name="40% - Accent6 3 2 3 3 3 2 4" xfId="51423"/>
    <cellStyle name="40% - Accent6 3 2 3 3 3 3" xfId="31485"/>
    <cellStyle name="40% - Accent6 3 2 3 3 3 4" xfId="18192"/>
    <cellStyle name="40% - Accent6 3 2 3 3 3 5" xfId="44778"/>
    <cellStyle name="40% - Accent6 3 2 3 3 4" xfId="8323"/>
    <cellStyle name="40% - Accent6 3 2 3 3 4 2" xfId="34907"/>
    <cellStyle name="40% - Accent6 3 2 3 3 4 3" xfId="21613"/>
    <cellStyle name="40% - Accent6 3 2 3 3 4 4" xfId="48200"/>
    <cellStyle name="40% - Accent6 3 2 3 3 5" xfId="28262"/>
    <cellStyle name="40% - Accent6 3 2 3 3 6" xfId="14969"/>
    <cellStyle name="40% - Accent6 3 2 3 3 7" xfId="41555"/>
    <cellStyle name="40% - Accent6 3 2 3 4" xfId="2480"/>
    <cellStyle name="40% - Accent6 3 2 3 4 2" xfId="5704"/>
    <cellStyle name="40% - Accent6 3 2 3 4 2 2" xfId="12349"/>
    <cellStyle name="40% - Accent6 3 2 3 4 2 2 2" xfId="38933"/>
    <cellStyle name="40% - Accent6 3 2 3 4 2 2 3" xfId="25639"/>
    <cellStyle name="40% - Accent6 3 2 3 4 2 2 4" xfId="52226"/>
    <cellStyle name="40% - Accent6 3 2 3 4 2 3" xfId="32288"/>
    <cellStyle name="40% - Accent6 3 2 3 4 2 4" xfId="18995"/>
    <cellStyle name="40% - Accent6 3 2 3 4 2 5" xfId="45581"/>
    <cellStyle name="40% - Accent6 3 2 3 4 3" xfId="9126"/>
    <cellStyle name="40% - Accent6 3 2 3 4 3 2" xfId="35710"/>
    <cellStyle name="40% - Accent6 3 2 3 4 3 3" xfId="22416"/>
    <cellStyle name="40% - Accent6 3 2 3 4 3 4" xfId="49003"/>
    <cellStyle name="40% - Accent6 3 2 3 4 4" xfId="29065"/>
    <cellStyle name="40% - Accent6 3 2 3 4 5" xfId="15772"/>
    <cellStyle name="40% - Accent6 3 2 3 4 6" xfId="42358"/>
    <cellStyle name="40% - Accent6 3 2 3 5" xfId="4099"/>
    <cellStyle name="40% - Accent6 3 2 3 5 2" xfId="10744"/>
    <cellStyle name="40% - Accent6 3 2 3 5 2 2" xfId="37328"/>
    <cellStyle name="40% - Accent6 3 2 3 5 2 3" xfId="24034"/>
    <cellStyle name="40% - Accent6 3 2 3 5 2 4" xfId="50621"/>
    <cellStyle name="40% - Accent6 3 2 3 5 3" xfId="30683"/>
    <cellStyle name="40% - Accent6 3 2 3 5 4" xfId="17390"/>
    <cellStyle name="40% - Accent6 3 2 3 5 5" xfId="43976"/>
    <cellStyle name="40% - Accent6 3 2 3 6" xfId="7521"/>
    <cellStyle name="40% - Accent6 3 2 3 6 2" xfId="34105"/>
    <cellStyle name="40% - Accent6 3 2 3 6 3" xfId="20811"/>
    <cellStyle name="40% - Accent6 3 2 3 6 4" xfId="47398"/>
    <cellStyle name="40% - Accent6 3 2 3 7" xfId="27460"/>
    <cellStyle name="40% - Accent6 3 2 3 8" xfId="14167"/>
    <cellStyle name="40% - Accent6 3 2 3 9" xfId="40753"/>
    <cellStyle name="40% - Accent6 3 2 4" xfId="1071"/>
    <cellStyle name="40% - Accent6 3 2 4 2" xfId="1876"/>
    <cellStyle name="40% - Accent6 3 2 4 2 2" xfId="3483"/>
    <cellStyle name="40% - Accent6 3 2 4 2 2 2" xfId="6707"/>
    <cellStyle name="40% - Accent6 3 2 4 2 2 2 2" xfId="13352"/>
    <cellStyle name="40% - Accent6 3 2 4 2 2 2 2 2" xfId="39936"/>
    <cellStyle name="40% - Accent6 3 2 4 2 2 2 2 3" xfId="26642"/>
    <cellStyle name="40% - Accent6 3 2 4 2 2 2 2 4" xfId="53229"/>
    <cellStyle name="40% - Accent6 3 2 4 2 2 2 3" xfId="33291"/>
    <cellStyle name="40% - Accent6 3 2 4 2 2 2 4" xfId="19998"/>
    <cellStyle name="40% - Accent6 3 2 4 2 2 2 5" xfId="46584"/>
    <cellStyle name="40% - Accent6 3 2 4 2 2 3" xfId="10129"/>
    <cellStyle name="40% - Accent6 3 2 4 2 2 3 2" xfId="36713"/>
    <cellStyle name="40% - Accent6 3 2 4 2 2 3 3" xfId="23419"/>
    <cellStyle name="40% - Accent6 3 2 4 2 2 3 4" xfId="50006"/>
    <cellStyle name="40% - Accent6 3 2 4 2 2 4" xfId="30068"/>
    <cellStyle name="40% - Accent6 3 2 4 2 2 5" xfId="16775"/>
    <cellStyle name="40% - Accent6 3 2 4 2 2 6" xfId="43361"/>
    <cellStyle name="40% - Accent6 3 2 4 2 3" xfId="5102"/>
    <cellStyle name="40% - Accent6 3 2 4 2 3 2" xfId="11747"/>
    <cellStyle name="40% - Accent6 3 2 4 2 3 2 2" xfId="38331"/>
    <cellStyle name="40% - Accent6 3 2 4 2 3 2 3" xfId="25037"/>
    <cellStyle name="40% - Accent6 3 2 4 2 3 2 4" xfId="51624"/>
    <cellStyle name="40% - Accent6 3 2 4 2 3 3" xfId="31686"/>
    <cellStyle name="40% - Accent6 3 2 4 2 3 4" xfId="18393"/>
    <cellStyle name="40% - Accent6 3 2 4 2 3 5" xfId="44979"/>
    <cellStyle name="40% - Accent6 3 2 4 2 4" xfId="8524"/>
    <cellStyle name="40% - Accent6 3 2 4 2 4 2" xfId="35108"/>
    <cellStyle name="40% - Accent6 3 2 4 2 4 3" xfId="21814"/>
    <cellStyle name="40% - Accent6 3 2 4 2 4 4" xfId="48401"/>
    <cellStyle name="40% - Accent6 3 2 4 2 5" xfId="28463"/>
    <cellStyle name="40% - Accent6 3 2 4 2 6" xfId="15170"/>
    <cellStyle name="40% - Accent6 3 2 4 2 7" xfId="41756"/>
    <cellStyle name="40% - Accent6 3 2 4 3" xfId="2681"/>
    <cellStyle name="40% - Accent6 3 2 4 3 2" xfId="5905"/>
    <cellStyle name="40% - Accent6 3 2 4 3 2 2" xfId="12550"/>
    <cellStyle name="40% - Accent6 3 2 4 3 2 2 2" xfId="39134"/>
    <cellStyle name="40% - Accent6 3 2 4 3 2 2 3" xfId="25840"/>
    <cellStyle name="40% - Accent6 3 2 4 3 2 2 4" xfId="52427"/>
    <cellStyle name="40% - Accent6 3 2 4 3 2 3" xfId="32489"/>
    <cellStyle name="40% - Accent6 3 2 4 3 2 4" xfId="19196"/>
    <cellStyle name="40% - Accent6 3 2 4 3 2 5" xfId="45782"/>
    <cellStyle name="40% - Accent6 3 2 4 3 3" xfId="9327"/>
    <cellStyle name="40% - Accent6 3 2 4 3 3 2" xfId="35911"/>
    <cellStyle name="40% - Accent6 3 2 4 3 3 3" xfId="22617"/>
    <cellStyle name="40% - Accent6 3 2 4 3 3 4" xfId="49204"/>
    <cellStyle name="40% - Accent6 3 2 4 3 4" xfId="29266"/>
    <cellStyle name="40% - Accent6 3 2 4 3 5" xfId="15973"/>
    <cellStyle name="40% - Accent6 3 2 4 3 6" xfId="42559"/>
    <cellStyle name="40% - Accent6 3 2 4 4" xfId="4300"/>
    <cellStyle name="40% - Accent6 3 2 4 4 2" xfId="10945"/>
    <cellStyle name="40% - Accent6 3 2 4 4 2 2" xfId="37529"/>
    <cellStyle name="40% - Accent6 3 2 4 4 2 3" xfId="24235"/>
    <cellStyle name="40% - Accent6 3 2 4 4 2 4" xfId="50822"/>
    <cellStyle name="40% - Accent6 3 2 4 4 3" xfId="30884"/>
    <cellStyle name="40% - Accent6 3 2 4 4 4" xfId="17591"/>
    <cellStyle name="40% - Accent6 3 2 4 4 5" xfId="44177"/>
    <cellStyle name="40% - Accent6 3 2 4 5" xfId="7722"/>
    <cellStyle name="40% - Accent6 3 2 4 5 2" xfId="34306"/>
    <cellStyle name="40% - Accent6 3 2 4 5 3" xfId="21012"/>
    <cellStyle name="40% - Accent6 3 2 4 5 4" xfId="47599"/>
    <cellStyle name="40% - Accent6 3 2 4 6" xfId="27661"/>
    <cellStyle name="40% - Accent6 3 2 4 7" xfId="14368"/>
    <cellStyle name="40% - Accent6 3 2 4 8" xfId="40954"/>
    <cellStyle name="40% - Accent6 3 2 5" xfId="1475"/>
    <cellStyle name="40% - Accent6 3 2 5 2" xfId="3082"/>
    <cellStyle name="40% - Accent6 3 2 5 2 2" xfId="6306"/>
    <cellStyle name="40% - Accent6 3 2 5 2 2 2" xfId="12951"/>
    <cellStyle name="40% - Accent6 3 2 5 2 2 2 2" xfId="39535"/>
    <cellStyle name="40% - Accent6 3 2 5 2 2 2 3" xfId="26241"/>
    <cellStyle name="40% - Accent6 3 2 5 2 2 2 4" xfId="52828"/>
    <cellStyle name="40% - Accent6 3 2 5 2 2 3" xfId="32890"/>
    <cellStyle name="40% - Accent6 3 2 5 2 2 4" xfId="19597"/>
    <cellStyle name="40% - Accent6 3 2 5 2 2 5" xfId="46183"/>
    <cellStyle name="40% - Accent6 3 2 5 2 3" xfId="9728"/>
    <cellStyle name="40% - Accent6 3 2 5 2 3 2" xfId="36312"/>
    <cellStyle name="40% - Accent6 3 2 5 2 3 3" xfId="23018"/>
    <cellStyle name="40% - Accent6 3 2 5 2 3 4" xfId="49605"/>
    <cellStyle name="40% - Accent6 3 2 5 2 4" xfId="29667"/>
    <cellStyle name="40% - Accent6 3 2 5 2 5" xfId="16374"/>
    <cellStyle name="40% - Accent6 3 2 5 2 6" xfId="42960"/>
    <cellStyle name="40% - Accent6 3 2 5 3" xfId="4701"/>
    <cellStyle name="40% - Accent6 3 2 5 3 2" xfId="11346"/>
    <cellStyle name="40% - Accent6 3 2 5 3 2 2" xfId="37930"/>
    <cellStyle name="40% - Accent6 3 2 5 3 2 3" xfId="24636"/>
    <cellStyle name="40% - Accent6 3 2 5 3 2 4" xfId="51223"/>
    <cellStyle name="40% - Accent6 3 2 5 3 3" xfId="31285"/>
    <cellStyle name="40% - Accent6 3 2 5 3 4" xfId="17992"/>
    <cellStyle name="40% - Accent6 3 2 5 3 5" xfId="44578"/>
    <cellStyle name="40% - Accent6 3 2 5 4" xfId="8123"/>
    <cellStyle name="40% - Accent6 3 2 5 4 2" xfId="34707"/>
    <cellStyle name="40% - Accent6 3 2 5 4 3" xfId="21413"/>
    <cellStyle name="40% - Accent6 3 2 5 4 4" xfId="48000"/>
    <cellStyle name="40% - Accent6 3 2 5 5" xfId="28062"/>
    <cellStyle name="40% - Accent6 3 2 5 6" xfId="14769"/>
    <cellStyle name="40% - Accent6 3 2 5 7" xfId="41355"/>
    <cellStyle name="40% - Accent6 3 2 6" xfId="2280"/>
    <cellStyle name="40% - Accent6 3 2 6 2" xfId="5504"/>
    <cellStyle name="40% - Accent6 3 2 6 2 2" xfId="12149"/>
    <cellStyle name="40% - Accent6 3 2 6 2 2 2" xfId="38733"/>
    <cellStyle name="40% - Accent6 3 2 6 2 2 3" xfId="25439"/>
    <cellStyle name="40% - Accent6 3 2 6 2 2 4" xfId="52026"/>
    <cellStyle name="40% - Accent6 3 2 6 2 3" xfId="32088"/>
    <cellStyle name="40% - Accent6 3 2 6 2 4" xfId="18795"/>
    <cellStyle name="40% - Accent6 3 2 6 2 5" xfId="45381"/>
    <cellStyle name="40% - Accent6 3 2 6 3" xfId="8926"/>
    <cellStyle name="40% - Accent6 3 2 6 3 2" xfId="35510"/>
    <cellStyle name="40% - Accent6 3 2 6 3 3" xfId="22216"/>
    <cellStyle name="40% - Accent6 3 2 6 3 4" xfId="48803"/>
    <cellStyle name="40% - Accent6 3 2 6 4" xfId="28865"/>
    <cellStyle name="40% - Accent6 3 2 6 5" xfId="15572"/>
    <cellStyle name="40% - Accent6 3 2 6 6" xfId="42158"/>
    <cellStyle name="40% - Accent6 3 2 7" xfId="3899"/>
    <cellStyle name="40% - Accent6 3 2 7 2" xfId="10544"/>
    <cellStyle name="40% - Accent6 3 2 7 2 2" xfId="37128"/>
    <cellStyle name="40% - Accent6 3 2 7 2 3" xfId="23834"/>
    <cellStyle name="40% - Accent6 3 2 7 2 4" xfId="50421"/>
    <cellStyle name="40% - Accent6 3 2 7 3" xfId="30483"/>
    <cellStyle name="40% - Accent6 3 2 7 4" xfId="17190"/>
    <cellStyle name="40% - Accent6 3 2 7 5" xfId="43776"/>
    <cellStyle name="40% - Accent6 3 2 8" xfId="7121"/>
    <cellStyle name="40% - Accent6 3 2 8 2" xfId="13766"/>
    <cellStyle name="40% - Accent6 3 2 8 2 2" xfId="40350"/>
    <cellStyle name="40% - Accent6 3 2 8 2 3" xfId="27056"/>
    <cellStyle name="40% - Accent6 3 2 8 2 4" xfId="53643"/>
    <cellStyle name="40% - Accent6 3 2 8 3" xfId="33705"/>
    <cellStyle name="40% - Accent6 3 2 8 4" xfId="20411"/>
    <cellStyle name="40% - Accent6 3 2 8 5" xfId="46998"/>
    <cellStyle name="40% - Accent6 3 2 9" xfId="7321"/>
    <cellStyle name="40% - Accent6 3 2 9 2" xfId="33905"/>
    <cellStyle name="40% - Accent6 3 2 9 3" xfId="20611"/>
    <cellStyle name="40% - Accent6 3 2 9 4" xfId="47198"/>
    <cellStyle name="40% - Accent6 3 3" xfId="768"/>
    <cellStyle name="40% - Accent6 3 3 10" xfId="14067"/>
    <cellStyle name="40% - Accent6 3 3 11" xfId="40653"/>
    <cellStyle name="40% - Accent6 3 3 2" xfId="969"/>
    <cellStyle name="40% - Accent6 3 3 2 2" xfId="1371"/>
    <cellStyle name="40% - Accent6 3 3 2 2 2" xfId="2176"/>
    <cellStyle name="40% - Accent6 3 3 2 2 2 2" xfId="3783"/>
    <cellStyle name="40% - Accent6 3 3 2 2 2 2 2" xfId="7007"/>
    <cellStyle name="40% - Accent6 3 3 2 2 2 2 2 2" xfId="13652"/>
    <cellStyle name="40% - Accent6 3 3 2 2 2 2 2 2 2" xfId="40236"/>
    <cellStyle name="40% - Accent6 3 3 2 2 2 2 2 2 3" xfId="26942"/>
    <cellStyle name="40% - Accent6 3 3 2 2 2 2 2 2 4" xfId="53529"/>
    <cellStyle name="40% - Accent6 3 3 2 2 2 2 2 3" xfId="33591"/>
    <cellStyle name="40% - Accent6 3 3 2 2 2 2 2 4" xfId="20298"/>
    <cellStyle name="40% - Accent6 3 3 2 2 2 2 2 5" xfId="46884"/>
    <cellStyle name="40% - Accent6 3 3 2 2 2 2 3" xfId="10429"/>
    <cellStyle name="40% - Accent6 3 3 2 2 2 2 3 2" xfId="37013"/>
    <cellStyle name="40% - Accent6 3 3 2 2 2 2 3 3" xfId="23719"/>
    <cellStyle name="40% - Accent6 3 3 2 2 2 2 3 4" xfId="50306"/>
    <cellStyle name="40% - Accent6 3 3 2 2 2 2 4" xfId="30368"/>
    <cellStyle name="40% - Accent6 3 3 2 2 2 2 5" xfId="17075"/>
    <cellStyle name="40% - Accent6 3 3 2 2 2 2 6" xfId="43661"/>
    <cellStyle name="40% - Accent6 3 3 2 2 2 3" xfId="5402"/>
    <cellStyle name="40% - Accent6 3 3 2 2 2 3 2" xfId="12047"/>
    <cellStyle name="40% - Accent6 3 3 2 2 2 3 2 2" xfId="38631"/>
    <cellStyle name="40% - Accent6 3 3 2 2 2 3 2 3" xfId="25337"/>
    <cellStyle name="40% - Accent6 3 3 2 2 2 3 2 4" xfId="51924"/>
    <cellStyle name="40% - Accent6 3 3 2 2 2 3 3" xfId="31986"/>
    <cellStyle name="40% - Accent6 3 3 2 2 2 3 4" xfId="18693"/>
    <cellStyle name="40% - Accent6 3 3 2 2 2 3 5" xfId="45279"/>
    <cellStyle name="40% - Accent6 3 3 2 2 2 4" xfId="8824"/>
    <cellStyle name="40% - Accent6 3 3 2 2 2 4 2" xfId="35408"/>
    <cellStyle name="40% - Accent6 3 3 2 2 2 4 3" xfId="22114"/>
    <cellStyle name="40% - Accent6 3 3 2 2 2 4 4" xfId="48701"/>
    <cellStyle name="40% - Accent6 3 3 2 2 2 5" xfId="28763"/>
    <cellStyle name="40% - Accent6 3 3 2 2 2 6" xfId="15470"/>
    <cellStyle name="40% - Accent6 3 3 2 2 2 7" xfId="42056"/>
    <cellStyle name="40% - Accent6 3 3 2 2 3" xfId="2981"/>
    <cellStyle name="40% - Accent6 3 3 2 2 3 2" xfId="6205"/>
    <cellStyle name="40% - Accent6 3 3 2 2 3 2 2" xfId="12850"/>
    <cellStyle name="40% - Accent6 3 3 2 2 3 2 2 2" xfId="39434"/>
    <cellStyle name="40% - Accent6 3 3 2 2 3 2 2 3" xfId="26140"/>
    <cellStyle name="40% - Accent6 3 3 2 2 3 2 2 4" xfId="52727"/>
    <cellStyle name="40% - Accent6 3 3 2 2 3 2 3" xfId="32789"/>
    <cellStyle name="40% - Accent6 3 3 2 2 3 2 4" xfId="19496"/>
    <cellStyle name="40% - Accent6 3 3 2 2 3 2 5" xfId="46082"/>
    <cellStyle name="40% - Accent6 3 3 2 2 3 3" xfId="9627"/>
    <cellStyle name="40% - Accent6 3 3 2 2 3 3 2" xfId="36211"/>
    <cellStyle name="40% - Accent6 3 3 2 2 3 3 3" xfId="22917"/>
    <cellStyle name="40% - Accent6 3 3 2 2 3 3 4" xfId="49504"/>
    <cellStyle name="40% - Accent6 3 3 2 2 3 4" xfId="29566"/>
    <cellStyle name="40% - Accent6 3 3 2 2 3 5" xfId="16273"/>
    <cellStyle name="40% - Accent6 3 3 2 2 3 6" xfId="42859"/>
    <cellStyle name="40% - Accent6 3 3 2 2 4" xfId="4600"/>
    <cellStyle name="40% - Accent6 3 3 2 2 4 2" xfId="11245"/>
    <cellStyle name="40% - Accent6 3 3 2 2 4 2 2" xfId="37829"/>
    <cellStyle name="40% - Accent6 3 3 2 2 4 2 3" xfId="24535"/>
    <cellStyle name="40% - Accent6 3 3 2 2 4 2 4" xfId="51122"/>
    <cellStyle name="40% - Accent6 3 3 2 2 4 3" xfId="31184"/>
    <cellStyle name="40% - Accent6 3 3 2 2 4 4" xfId="17891"/>
    <cellStyle name="40% - Accent6 3 3 2 2 4 5" xfId="44477"/>
    <cellStyle name="40% - Accent6 3 3 2 2 5" xfId="8022"/>
    <cellStyle name="40% - Accent6 3 3 2 2 5 2" xfId="34606"/>
    <cellStyle name="40% - Accent6 3 3 2 2 5 3" xfId="21312"/>
    <cellStyle name="40% - Accent6 3 3 2 2 5 4" xfId="47899"/>
    <cellStyle name="40% - Accent6 3 3 2 2 6" xfId="27961"/>
    <cellStyle name="40% - Accent6 3 3 2 2 7" xfId="14668"/>
    <cellStyle name="40% - Accent6 3 3 2 2 8" xfId="41254"/>
    <cellStyle name="40% - Accent6 3 3 2 3" xfId="1775"/>
    <cellStyle name="40% - Accent6 3 3 2 3 2" xfId="3382"/>
    <cellStyle name="40% - Accent6 3 3 2 3 2 2" xfId="6606"/>
    <cellStyle name="40% - Accent6 3 3 2 3 2 2 2" xfId="13251"/>
    <cellStyle name="40% - Accent6 3 3 2 3 2 2 2 2" xfId="39835"/>
    <cellStyle name="40% - Accent6 3 3 2 3 2 2 2 3" xfId="26541"/>
    <cellStyle name="40% - Accent6 3 3 2 3 2 2 2 4" xfId="53128"/>
    <cellStyle name="40% - Accent6 3 3 2 3 2 2 3" xfId="33190"/>
    <cellStyle name="40% - Accent6 3 3 2 3 2 2 4" xfId="19897"/>
    <cellStyle name="40% - Accent6 3 3 2 3 2 2 5" xfId="46483"/>
    <cellStyle name="40% - Accent6 3 3 2 3 2 3" xfId="10028"/>
    <cellStyle name="40% - Accent6 3 3 2 3 2 3 2" xfId="36612"/>
    <cellStyle name="40% - Accent6 3 3 2 3 2 3 3" xfId="23318"/>
    <cellStyle name="40% - Accent6 3 3 2 3 2 3 4" xfId="49905"/>
    <cellStyle name="40% - Accent6 3 3 2 3 2 4" xfId="29967"/>
    <cellStyle name="40% - Accent6 3 3 2 3 2 5" xfId="16674"/>
    <cellStyle name="40% - Accent6 3 3 2 3 2 6" xfId="43260"/>
    <cellStyle name="40% - Accent6 3 3 2 3 3" xfId="5001"/>
    <cellStyle name="40% - Accent6 3 3 2 3 3 2" xfId="11646"/>
    <cellStyle name="40% - Accent6 3 3 2 3 3 2 2" xfId="38230"/>
    <cellStyle name="40% - Accent6 3 3 2 3 3 2 3" xfId="24936"/>
    <cellStyle name="40% - Accent6 3 3 2 3 3 2 4" xfId="51523"/>
    <cellStyle name="40% - Accent6 3 3 2 3 3 3" xfId="31585"/>
    <cellStyle name="40% - Accent6 3 3 2 3 3 4" xfId="18292"/>
    <cellStyle name="40% - Accent6 3 3 2 3 3 5" xfId="44878"/>
    <cellStyle name="40% - Accent6 3 3 2 3 4" xfId="8423"/>
    <cellStyle name="40% - Accent6 3 3 2 3 4 2" xfId="35007"/>
    <cellStyle name="40% - Accent6 3 3 2 3 4 3" xfId="21713"/>
    <cellStyle name="40% - Accent6 3 3 2 3 4 4" xfId="48300"/>
    <cellStyle name="40% - Accent6 3 3 2 3 5" xfId="28362"/>
    <cellStyle name="40% - Accent6 3 3 2 3 6" xfId="15069"/>
    <cellStyle name="40% - Accent6 3 3 2 3 7" xfId="41655"/>
    <cellStyle name="40% - Accent6 3 3 2 4" xfId="2580"/>
    <cellStyle name="40% - Accent6 3 3 2 4 2" xfId="5804"/>
    <cellStyle name="40% - Accent6 3 3 2 4 2 2" xfId="12449"/>
    <cellStyle name="40% - Accent6 3 3 2 4 2 2 2" xfId="39033"/>
    <cellStyle name="40% - Accent6 3 3 2 4 2 2 3" xfId="25739"/>
    <cellStyle name="40% - Accent6 3 3 2 4 2 2 4" xfId="52326"/>
    <cellStyle name="40% - Accent6 3 3 2 4 2 3" xfId="32388"/>
    <cellStyle name="40% - Accent6 3 3 2 4 2 4" xfId="19095"/>
    <cellStyle name="40% - Accent6 3 3 2 4 2 5" xfId="45681"/>
    <cellStyle name="40% - Accent6 3 3 2 4 3" xfId="9226"/>
    <cellStyle name="40% - Accent6 3 3 2 4 3 2" xfId="35810"/>
    <cellStyle name="40% - Accent6 3 3 2 4 3 3" xfId="22516"/>
    <cellStyle name="40% - Accent6 3 3 2 4 3 4" xfId="49103"/>
    <cellStyle name="40% - Accent6 3 3 2 4 4" xfId="29165"/>
    <cellStyle name="40% - Accent6 3 3 2 4 5" xfId="15872"/>
    <cellStyle name="40% - Accent6 3 3 2 4 6" xfId="42458"/>
    <cellStyle name="40% - Accent6 3 3 2 5" xfId="4199"/>
    <cellStyle name="40% - Accent6 3 3 2 5 2" xfId="10844"/>
    <cellStyle name="40% - Accent6 3 3 2 5 2 2" xfId="37428"/>
    <cellStyle name="40% - Accent6 3 3 2 5 2 3" xfId="24134"/>
    <cellStyle name="40% - Accent6 3 3 2 5 2 4" xfId="50721"/>
    <cellStyle name="40% - Accent6 3 3 2 5 3" xfId="30783"/>
    <cellStyle name="40% - Accent6 3 3 2 5 4" xfId="17490"/>
    <cellStyle name="40% - Accent6 3 3 2 5 5" xfId="44076"/>
    <cellStyle name="40% - Accent6 3 3 2 6" xfId="7621"/>
    <cellStyle name="40% - Accent6 3 3 2 6 2" xfId="34205"/>
    <cellStyle name="40% - Accent6 3 3 2 6 3" xfId="20911"/>
    <cellStyle name="40% - Accent6 3 3 2 6 4" xfId="47498"/>
    <cellStyle name="40% - Accent6 3 3 2 7" xfId="27560"/>
    <cellStyle name="40% - Accent6 3 3 2 8" xfId="14267"/>
    <cellStyle name="40% - Accent6 3 3 2 9" xfId="40853"/>
    <cellStyle name="40% - Accent6 3 3 3" xfId="1171"/>
    <cellStyle name="40% - Accent6 3 3 3 2" xfId="1976"/>
    <cellStyle name="40% - Accent6 3 3 3 2 2" xfId="3583"/>
    <cellStyle name="40% - Accent6 3 3 3 2 2 2" xfId="6807"/>
    <cellStyle name="40% - Accent6 3 3 3 2 2 2 2" xfId="13452"/>
    <cellStyle name="40% - Accent6 3 3 3 2 2 2 2 2" xfId="40036"/>
    <cellStyle name="40% - Accent6 3 3 3 2 2 2 2 3" xfId="26742"/>
    <cellStyle name="40% - Accent6 3 3 3 2 2 2 2 4" xfId="53329"/>
    <cellStyle name="40% - Accent6 3 3 3 2 2 2 3" xfId="33391"/>
    <cellStyle name="40% - Accent6 3 3 3 2 2 2 4" xfId="20098"/>
    <cellStyle name="40% - Accent6 3 3 3 2 2 2 5" xfId="46684"/>
    <cellStyle name="40% - Accent6 3 3 3 2 2 3" xfId="10229"/>
    <cellStyle name="40% - Accent6 3 3 3 2 2 3 2" xfId="36813"/>
    <cellStyle name="40% - Accent6 3 3 3 2 2 3 3" xfId="23519"/>
    <cellStyle name="40% - Accent6 3 3 3 2 2 3 4" xfId="50106"/>
    <cellStyle name="40% - Accent6 3 3 3 2 2 4" xfId="30168"/>
    <cellStyle name="40% - Accent6 3 3 3 2 2 5" xfId="16875"/>
    <cellStyle name="40% - Accent6 3 3 3 2 2 6" xfId="43461"/>
    <cellStyle name="40% - Accent6 3 3 3 2 3" xfId="5202"/>
    <cellStyle name="40% - Accent6 3 3 3 2 3 2" xfId="11847"/>
    <cellStyle name="40% - Accent6 3 3 3 2 3 2 2" xfId="38431"/>
    <cellStyle name="40% - Accent6 3 3 3 2 3 2 3" xfId="25137"/>
    <cellStyle name="40% - Accent6 3 3 3 2 3 2 4" xfId="51724"/>
    <cellStyle name="40% - Accent6 3 3 3 2 3 3" xfId="31786"/>
    <cellStyle name="40% - Accent6 3 3 3 2 3 4" xfId="18493"/>
    <cellStyle name="40% - Accent6 3 3 3 2 3 5" xfId="45079"/>
    <cellStyle name="40% - Accent6 3 3 3 2 4" xfId="8624"/>
    <cellStyle name="40% - Accent6 3 3 3 2 4 2" xfId="35208"/>
    <cellStyle name="40% - Accent6 3 3 3 2 4 3" xfId="21914"/>
    <cellStyle name="40% - Accent6 3 3 3 2 4 4" xfId="48501"/>
    <cellStyle name="40% - Accent6 3 3 3 2 5" xfId="28563"/>
    <cellStyle name="40% - Accent6 3 3 3 2 6" xfId="15270"/>
    <cellStyle name="40% - Accent6 3 3 3 2 7" xfId="41856"/>
    <cellStyle name="40% - Accent6 3 3 3 3" xfId="2781"/>
    <cellStyle name="40% - Accent6 3 3 3 3 2" xfId="6005"/>
    <cellStyle name="40% - Accent6 3 3 3 3 2 2" xfId="12650"/>
    <cellStyle name="40% - Accent6 3 3 3 3 2 2 2" xfId="39234"/>
    <cellStyle name="40% - Accent6 3 3 3 3 2 2 3" xfId="25940"/>
    <cellStyle name="40% - Accent6 3 3 3 3 2 2 4" xfId="52527"/>
    <cellStyle name="40% - Accent6 3 3 3 3 2 3" xfId="32589"/>
    <cellStyle name="40% - Accent6 3 3 3 3 2 4" xfId="19296"/>
    <cellStyle name="40% - Accent6 3 3 3 3 2 5" xfId="45882"/>
    <cellStyle name="40% - Accent6 3 3 3 3 3" xfId="9427"/>
    <cellStyle name="40% - Accent6 3 3 3 3 3 2" xfId="36011"/>
    <cellStyle name="40% - Accent6 3 3 3 3 3 3" xfId="22717"/>
    <cellStyle name="40% - Accent6 3 3 3 3 3 4" xfId="49304"/>
    <cellStyle name="40% - Accent6 3 3 3 3 4" xfId="29366"/>
    <cellStyle name="40% - Accent6 3 3 3 3 5" xfId="16073"/>
    <cellStyle name="40% - Accent6 3 3 3 3 6" xfId="42659"/>
    <cellStyle name="40% - Accent6 3 3 3 4" xfId="4400"/>
    <cellStyle name="40% - Accent6 3 3 3 4 2" xfId="11045"/>
    <cellStyle name="40% - Accent6 3 3 3 4 2 2" xfId="37629"/>
    <cellStyle name="40% - Accent6 3 3 3 4 2 3" xfId="24335"/>
    <cellStyle name="40% - Accent6 3 3 3 4 2 4" xfId="50922"/>
    <cellStyle name="40% - Accent6 3 3 3 4 3" xfId="30984"/>
    <cellStyle name="40% - Accent6 3 3 3 4 4" xfId="17691"/>
    <cellStyle name="40% - Accent6 3 3 3 4 5" xfId="44277"/>
    <cellStyle name="40% - Accent6 3 3 3 5" xfId="7822"/>
    <cellStyle name="40% - Accent6 3 3 3 5 2" xfId="34406"/>
    <cellStyle name="40% - Accent6 3 3 3 5 3" xfId="21112"/>
    <cellStyle name="40% - Accent6 3 3 3 5 4" xfId="47699"/>
    <cellStyle name="40% - Accent6 3 3 3 6" xfId="27761"/>
    <cellStyle name="40% - Accent6 3 3 3 7" xfId="14468"/>
    <cellStyle name="40% - Accent6 3 3 3 8" xfId="41054"/>
    <cellStyle name="40% - Accent6 3 3 4" xfId="1575"/>
    <cellStyle name="40% - Accent6 3 3 4 2" xfId="3182"/>
    <cellStyle name="40% - Accent6 3 3 4 2 2" xfId="6406"/>
    <cellStyle name="40% - Accent6 3 3 4 2 2 2" xfId="13051"/>
    <cellStyle name="40% - Accent6 3 3 4 2 2 2 2" xfId="39635"/>
    <cellStyle name="40% - Accent6 3 3 4 2 2 2 3" xfId="26341"/>
    <cellStyle name="40% - Accent6 3 3 4 2 2 2 4" xfId="52928"/>
    <cellStyle name="40% - Accent6 3 3 4 2 2 3" xfId="32990"/>
    <cellStyle name="40% - Accent6 3 3 4 2 2 4" xfId="19697"/>
    <cellStyle name="40% - Accent6 3 3 4 2 2 5" xfId="46283"/>
    <cellStyle name="40% - Accent6 3 3 4 2 3" xfId="9828"/>
    <cellStyle name="40% - Accent6 3 3 4 2 3 2" xfId="36412"/>
    <cellStyle name="40% - Accent6 3 3 4 2 3 3" xfId="23118"/>
    <cellStyle name="40% - Accent6 3 3 4 2 3 4" xfId="49705"/>
    <cellStyle name="40% - Accent6 3 3 4 2 4" xfId="29767"/>
    <cellStyle name="40% - Accent6 3 3 4 2 5" xfId="16474"/>
    <cellStyle name="40% - Accent6 3 3 4 2 6" xfId="43060"/>
    <cellStyle name="40% - Accent6 3 3 4 3" xfId="4801"/>
    <cellStyle name="40% - Accent6 3 3 4 3 2" xfId="11446"/>
    <cellStyle name="40% - Accent6 3 3 4 3 2 2" xfId="38030"/>
    <cellStyle name="40% - Accent6 3 3 4 3 2 3" xfId="24736"/>
    <cellStyle name="40% - Accent6 3 3 4 3 2 4" xfId="51323"/>
    <cellStyle name="40% - Accent6 3 3 4 3 3" xfId="31385"/>
    <cellStyle name="40% - Accent6 3 3 4 3 4" xfId="18092"/>
    <cellStyle name="40% - Accent6 3 3 4 3 5" xfId="44678"/>
    <cellStyle name="40% - Accent6 3 3 4 4" xfId="8223"/>
    <cellStyle name="40% - Accent6 3 3 4 4 2" xfId="34807"/>
    <cellStyle name="40% - Accent6 3 3 4 4 3" xfId="21513"/>
    <cellStyle name="40% - Accent6 3 3 4 4 4" xfId="48100"/>
    <cellStyle name="40% - Accent6 3 3 4 5" xfId="28162"/>
    <cellStyle name="40% - Accent6 3 3 4 6" xfId="14869"/>
    <cellStyle name="40% - Accent6 3 3 4 7" xfId="41455"/>
    <cellStyle name="40% - Accent6 3 3 5" xfId="2380"/>
    <cellStyle name="40% - Accent6 3 3 5 2" xfId="5604"/>
    <cellStyle name="40% - Accent6 3 3 5 2 2" xfId="12249"/>
    <cellStyle name="40% - Accent6 3 3 5 2 2 2" xfId="38833"/>
    <cellStyle name="40% - Accent6 3 3 5 2 2 3" xfId="25539"/>
    <cellStyle name="40% - Accent6 3 3 5 2 2 4" xfId="52126"/>
    <cellStyle name="40% - Accent6 3 3 5 2 3" xfId="32188"/>
    <cellStyle name="40% - Accent6 3 3 5 2 4" xfId="18895"/>
    <cellStyle name="40% - Accent6 3 3 5 2 5" xfId="45481"/>
    <cellStyle name="40% - Accent6 3 3 5 3" xfId="9026"/>
    <cellStyle name="40% - Accent6 3 3 5 3 2" xfId="35610"/>
    <cellStyle name="40% - Accent6 3 3 5 3 3" xfId="22316"/>
    <cellStyle name="40% - Accent6 3 3 5 3 4" xfId="48903"/>
    <cellStyle name="40% - Accent6 3 3 5 4" xfId="28965"/>
    <cellStyle name="40% - Accent6 3 3 5 5" xfId="15672"/>
    <cellStyle name="40% - Accent6 3 3 5 6" xfId="42258"/>
    <cellStyle name="40% - Accent6 3 3 6" xfId="3999"/>
    <cellStyle name="40% - Accent6 3 3 6 2" xfId="10644"/>
    <cellStyle name="40% - Accent6 3 3 6 2 2" xfId="37228"/>
    <cellStyle name="40% - Accent6 3 3 6 2 3" xfId="23934"/>
    <cellStyle name="40% - Accent6 3 3 6 2 4" xfId="50521"/>
    <cellStyle name="40% - Accent6 3 3 6 3" xfId="30583"/>
    <cellStyle name="40% - Accent6 3 3 6 4" xfId="17290"/>
    <cellStyle name="40% - Accent6 3 3 6 5" xfId="43876"/>
    <cellStyle name="40% - Accent6 3 3 7" xfId="7221"/>
    <cellStyle name="40% - Accent6 3 3 7 2" xfId="13866"/>
    <cellStyle name="40% - Accent6 3 3 7 2 2" xfId="40450"/>
    <cellStyle name="40% - Accent6 3 3 7 2 3" xfId="27156"/>
    <cellStyle name="40% - Accent6 3 3 7 2 4" xfId="53743"/>
    <cellStyle name="40% - Accent6 3 3 7 3" xfId="33805"/>
    <cellStyle name="40% - Accent6 3 3 7 4" xfId="20511"/>
    <cellStyle name="40% - Accent6 3 3 7 5" xfId="47098"/>
    <cellStyle name="40% - Accent6 3 3 8" xfId="7421"/>
    <cellStyle name="40% - Accent6 3 3 8 2" xfId="34005"/>
    <cellStyle name="40% - Accent6 3 3 8 3" xfId="20711"/>
    <cellStyle name="40% - Accent6 3 3 8 4" xfId="47298"/>
    <cellStyle name="40% - Accent6 3 3 9" xfId="27360"/>
    <cellStyle name="40% - Accent6 3 4" xfId="827"/>
    <cellStyle name="40% - Accent6 3 4 2" xfId="1229"/>
    <cellStyle name="40% - Accent6 3 4 2 2" xfId="2034"/>
    <cellStyle name="40% - Accent6 3 4 2 2 2" xfId="3641"/>
    <cellStyle name="40% - Accent6 3 4 2 2 2 2" xfId="6865"/>
    <cellStyle name="40% - Accent6 3 4 2 2 2 2 2" xfId="13510"/>
    <cellStyle name="40% - Accent6 3 4 2 2 2 2 2 2" xfId="40094"/>
    <cellStyle name="40% - Accent6 3 4 2 2 2 2 2 3" xfId="26800"/>
    <cellStyle name="40% - Accent6 3 4 2 2 2 2 2 4" xfId="53387"/>
    <cellStyle name="40% - Accent6 3 4 2 2 2 2 3" xfId="33449"/>
    <cellStyle name="40% - Accent6 3 4 2 2 2 2 4" xfId="20156"/>
    <cellStyle name="40% - Accent6 3 4 2 2 2 2 5" xfId="46742"/>
    <cellStyle name="40% - Accent6 3 4 2 2 2 3" xfId="10287"/>
    <cellStyle name="40% - Accent6 3 4 2 2 2 3 2" xfId="36871"/>
    <cellStyle name="40% - Accent6 3 4 2 2 2 3 3" xfId="23577"/>
    <cellStyle name="40% - Accent6 3 4 2 2 2 3 4" xfId="50164"/>
    <cellStyle name="40% - Accent6 3 4 2 2 2 4" xfId="30226"/>
    <cellStyle name="40% - Accent6 3 4 2 2 2 5" xfId="16933"/>
    <cellStyle name="40% - Accent6 3 4 2 2 2 6" xfId="43519"/>
    <cellStyle name="40% - Accent6 3 4 2 2 3" xfId="5260"/>
    <cellStyle name="40% - Accent6 3 4 2 2 3 2" xfId="11905"/>
    <cellStyle name="40% - Accent6 3 4 2 2 3 2 2" xfId="38489"/>
    <cellStyle name="40% - Accent6 3 4 2 2 3 2 3" xfId="25195"/>
    <cellStyle name="40% - Accent6 3 4 2 2 3 2 4" xfId="51782"/>
    <cellStyle name="40% - Accent6 3 4 2 2 3 3" xfId="31844"/>
    <cellStyle name="40% - Accent6 3 4 2 2 3 4" xfId="18551"/>
    <cellStyle name="40% - Accent6 3 4 2 2 3 5" xfId="45137"/>
    <cellStyle name="40% - Accent6 3 4 2 2 4" xfId="8682"/>
    <cellStyle name="40% - Accent6 3 4 2 2 4 2" xfId="35266"/>
    <cellStyle name="40% - Accent6 3 4 2 2 4 3" xfId="21972"/>
    <cellStyle name="40% - Accent6 3 4 2 2 4 4" xfId="48559"/>
    <cellStyle name="40% - Accent6 3 4 2 2 5" xfId="28621"/>
    <cellStyle name="40% - Accent6 3 4 2 2 6" xfId="15328"/>
    <cellStyle name="40% - Accent6 3 4 2 2 7" xfId="41914"/>
    <cellStyle name="40% - Accent6 3 4 2 3" xfId="2839"/>
    <cellStyle name="40% - Accent6 3 4 2 3 2" xfId="6063"/>
    <cellStyle name="40% - Accent6 3 4 2 3 2 2" xfId="12708"/>
    <cellStyle name="40% - Accent6 3 4 2 3 2 2 2" xfId="39292"/>
    <cellStyle name="40% - Accent6 3 4 2 3 2 2 3" xfId="25998"/>
    <cellStyle name="40% - Accent6 3 4 2 3 2 2 4" xfId="52585"/>
    <cellStyle name="40% - Accent6 3 4 2 3 2 3" xfId="32647"/>
    <cellStyle name="40% - Accent6 3 4 2 3 2 4" xfId="19354"/>
    <cellStyle name="40% - Accent6 3 4 2 3 2 5" xfId="45940"/>
    <cellStyle name="40% - Accent6 3 4 2 3 3" xfId="9485"/>
    <cellStyle name="40% - Accent6 3 4 2 3 3 2" xfId="36069"/>
    <cellStyle name="40% - Accent6 3 4 2 3 3 3" xfId="22775"/>
    <cellStyle name="40% - Accent6 3 4 2 3 3 4" xfId="49362"/>
    <cellStyle name="40% - Accent6 3 4 2 3 4" xfId="29424"/>
    <cellStyle name="40% - Accent6 3 4 2 3 5" xfId="16131"/>
    <cellStyle name="40% - Accent6 3 4 2 3 6" xfId="42717"/>
    <cellStyle name="40% - Accent6 3 4 2 4" xfId="4458"/>
    <cellStyle name="40% - Accent6 3 4 2 4 2" xfId="11103"/>
    <cellStyle name="40% - Accent6 3 4 2 4 2 2" xfId="37687"/>
    <cellStyle name="40% - Accent6 3 4 2 4 2 3" xfId="24393"/>
    <cellStyle name="40% - Accent6 3 4 2 4 2 4" xfId="50980"/>
    <cellStyle name="40% - Accent6 3 4 2 4 3" xfId="31042"/>
    <cellStyle name="40% - Accent6 3 4 2 4 4" xfId="17749"/>
    <cellStyle name="40% - Accent6 3 4 2 4 5" xfId="44335"/>
    <cellStyle name="40% - Accent6 3 4 2 5" xfId="7880"/>
    <cellStyle name="40% - Accent6 3 4 2 5 2" xfId="34464"/>
    <cellStyle name="40% - Accent6 3 4 2 5 3" xfId="21170"/>
    <cellStyle name="40% - Accent6 3 4 2 5 4" xfId="47757"/>
    <cellStyle name="40% - Accent6 3 4 2 6" xfId="27819"/>
    <cellStyle name="40% - Accent6 3 4 2 7" xfId="14526"/>
    <cellStyle name="40% - Accent6 3 4 2 8" xfId="41112"/>
    <cellStyle name="40% - Accent6 3 4 3" xfId="1633"/>
    <cellStyle name="40% - Accent6 3 4 3 2" xfId="3240"/>
    <cellStyle name="40% - Accent6 3 4 3 2 2" xfId="6464"/>
    <cellStyle name="40% - Accent6 3 4 3 2 2 2" xfId="13109"/>
    <cellStyle name="40% - Accent6 3 4 3 2 2 2 2" xfId="39693"/>
    <cellStyle name="40% - Accent6 3 4 3 2 2 2 3" xfId="26399"/>
    <cellStyle name="40% - Accent6 3 4 3 2 2 2 4" xfId="52986"/>
    <cellStyle name="40% - Accent6 3 4 3 2 2 3" xfId="33048"/>
    <cellStyle name="40% - Accent6 3 4 3 2 2 4" xfId="19755"/>
    <cellStyle name="40% - Accent6 3 4 3 2 2 5" xfId="46341"/>
    <cellStyle name="40% - Accent6 3 4 3 2 3" xfId="9886"/>
    <cellStyle name="40% - Accent6 3 4 3 2 3 2" xfId="36470"/>
    <cellStyle name="40% - Accent6 3 4 3 2 3 3" xfId="23176"/>
    <cellStyle name="40% - Accent6 3 4 3 2 3 4" xfId="49763"/>
    <cellStyle name="40% - Accent6 3 4 3 2 4" xfId="29825"/>
    <cellStyle name="40% - Accent6 3 4 3 2 5" xfId="16532"/>
    <cellStyle name="40% - Accent6 3 4 3 2 6" xfId="43118"/>
    <cellStyle name="40% - Accent6 3 4 3 3" xfId="4859"/>
    <cellStyle name="40% - Accent6 3 4 3 3 2" xfId="11504"/>
    <cellStyle name="40% - Accent6 3 4 3 3 2 2" xfId="38088"/>
    <cellStyle name="40% - Accent6 3 4 3 3 2 3" xfId="24794"/>
    <cellStyle name="40% - Accent6 3 4 3 3 2 4" xfId="51381"/>
    <cellStyle name="40% - Accent6 3 4 3 3 3" xfId="31443"/>
    <cellStyle name="40% - Accent6 3 4 3 3 4" xfId="18150"/>
    <cellStyle name="40% - Accent6 3 4 3 3 5" xfId="44736"/>
    <cellStyle name="40% - Accent6 3 4 3 4" xfId="8281"/>
    <cellStyle name="40% - Accent6 3 4 3 4 2" xfId="34865"/>
    <cellStyle name="40% - Accent6 3 4 3 4 3" xfId="21571"/>
    <cellStyle name="40% - Accent6 3 4 3 4 4" xfId="48158"/>
    <cellStyle name="40% - Accent6 3 4 3 5" xfId="28220"/>
    <cellStyle name="40% - Accent6 3 4 3 6" xfId="14927"/>
    <cellStyle name="40% - Accent6 3 4 3 7" xfId="41513"/>
    <cellStyle name="40% - Accent6 3 4 4" xfId="2438"/>
    <cellStyle name="40% - Accent6 3 4 4 2" xfId="5662"/>
    <cellStyle name="40% - Accent6 3 4 4 2 2" xfId="12307"/>
    <cellStyle name="40% - Accent6 3 4 4 2 2 2" xfId="38891"/>
    <cellStyle name="40% - Accent6 3 4 4 2 2 3" xfId="25597"/>
    <cellStyle name="40% - Accent6 3 4 4 2 2 4" xfId="52184"/>
    <cellStyle name="40% - Accent6 3 4 4 2 3" xfId="32246"/>
    <cellStyle name="40% - Accent6 3 4 4 2 4" xfId="18953"/>
    <cellStyle name="40% - Accent6 3 4 4 2 5" xfId="45539"/>
    <cellStyle name="40% - Accent6 3 4 4 3" xfId="9084"/>
    <cellStyle name="40% - Accent6 3 4 4 3 2" xfId="35668"/>
    <cellStyle name="40% - Accent6 3 4 4 3 3" xfId="22374"/>
    <cellStyle name="40% - Accent6 3 4 4 3 4" xfId="48961"/>
    <cellStyle name="40% - Accent6 3 4 4 4" xfId="29023"/>
    <cellStyle name="40% - Accent6 3 4 4 5" xfId="15730"/>
    <cellStyle name="40% - Accent6 3 4 4 6" xfId="42316"/>
    <cellStyle name="40% - Accent6 3 4 5" xfId="4057"/>
    <cellStyle name="40% - Accent6 3 4 5 2" xfId="10702"/>
    <cellStyle name="40% - Accent6 3 4 5 2 2" xfId="37286"/>
    <cellStyle name="40% - Accent6 3 4 5 2 3" xfId="23992"/>
    <cellStyle name="40% - Accent6 3 4 5 2 4" xfId="50579"/>
    <cellStyle name="40% - Accent6 3 4 5 3" xfId="30641"/>
    <cellStyle name="40% - Accent6 3 4 5 4" xfId="17348"/>
    <cellStyle name="40% - Accent6 3 4 5 5" xfId="43934"/>
    <cellStyle name="40% - Accent6 3 4 6" xfId="7479"/>
    <cellStyle name="40% - Accent6 3 4 6 2" xfId="34063"/>
    <cellStyle name="40% - Accent6 3 4 6 3" xfId="20769"/>
    <cellStyle name="40% - Accent6 3 4 6 4" xfId="47356"/>
    <cellStyle name="40% - Accent6 3 4 7" xfId="27418"/>
    <cellStyle name="40% - Accent6 3 4 8" xfId="14125"/>
    <cellStyle name="40% - Accent6 3 4 9" xfId="40711"/>
    <cellStyle name="40% - Accent6 3 5" xfId="1029"/>
    <cellStyle name="40% - Accent6 3 5 2" xfId="1834"/>
    <cellStyle name="40% - Accent6 3 5 2 2" xfId="3441"/>
    <cellStyle name="40% - Accent6 3 5 2 2 2" xfId="6665"/>
    <cellStyle name="40% - Accent6 3 5 2 2 2 2" xfId="13310"/>
    <cellStyle name="40% - Accent6 3 5 2 2 2 2 2" xfId="39894"/>
    <cellStyle name="40% - Accent6 3 5 2 2 2 2 3" xfId="26600"/>
    <cellStyle name="40% - Accent6 3 5 2 2 2 2 4" xfId="53187"/>
    <cellStyle name="40% - Accent6 3 5 2 2 2 3" xfId="33249"/>
    <cellStyle name="40% - Accent6 3 5 2 2 2 4" xfId="19956"/>
    <cellStyle name="40% - Accent6 3 5 2 2 2 5" xfId="46542"/>
    <cellStyle name="40% - Accent6 3 5 2 2 3" xfId="10087"/>
    <cellStyle name="40% - Accent6 3 5 2 2 3 2" xfId="36671"/>
    <cellStyle name="40% - Accent6 3 5 2 2 3 3" xfId="23377"/>
    <cellStyle name="40% - Accent6 3 5 2 2 3 4" xfId="49964"/>
    <cellStyle name="40% - Accent6 3 5 2 2 4" xfId="30026"/>
    <cellStyle name="40% - Accent6 3 5 2 2 5" xfId="16733"/>
    <cellStyle name="40% - Accent6 3 5 2 2 6" xfId="43319"/>
    <cellStyle name="40% - Accent6 3 5 2 3" xfId="5060"/>
    <cellStyle name="40% - Accent6 3 5 2 3 2" xfId="11705"/>
    <cellStyle name="40% - Accent6 3 5 2 3 2 2" xfId="38289"/>
    <cellStyle name="40% - Accent6 3 5 2 3 2 3" xfId="24995"/>
    <cellStyle name="40% - Accent6 3 5 2 3 2 4" xfId="51582"/>
    <cellStyle name="40% - Accent6 3 5 2 3 3" xfId="31644"/>
    <cellStyle name="40% - Accent6 3 5 2 3 4" xfId="18351"/>
    <cellStyle name="40% - Accent6 3 5 2 3 5" xfId="44937"/>
    <cellStyle name="40% - Accent6 3 5 2 4" xfId="8482"/>
    <cellStyle name="40% - Accent6 3 5 2 4 2" xfId="35066"/>
    <cellStyle name="40% - Accent6 3 5 2 4 3" xfId="21772"/>
    <cellStyle name="40% - Accent6 3 5 2 4 4" xfId="48359"/>
    <cellStyle name="40% - Accent6 3 5 2 5" xfId="28421"/>
    <cellStyle name="40% - Accent6 3 5 2 6" xfId="15128"/>
    <cellStyle name="40% - Accent6 3 5 2 7" xfId="41714"/>
    <cellStyle name="40% - Accent6 3 5 3" xfId="2639"/>
    <cellStyle name="40% - Accent6 3 5 3 2" xfId="5863"/>
    <cellStyle name="40% - Accent6 3 5 3 2 2" xfId="12508"/>
    <cellStyle name="40% - Accent6 3 5 3 2 2 2" xfId="39092"/>
    <cellStyle name="40% - Accent6 3 5 3 2 2 3" xfId="25798"/>
    <cellStyle name="40% - Accent6 3 5 3 2 2 4" xfId="52385"/>
    <cellStyle name="40% - Accent6 3 5 3 2 3" xfId="32447"/>
    <cellStyle name="40% - Accent6 3 5 3 2 4" xfId="19154"/>
    <cellStyle name="40% - Accent6 3 5 3 2 5" xfId="45740"/>
    <cellStyle name="40% - Accent6 3 5 3 3" xfId="9285"/>
    <cellStyle name="40% - Accent6 3 5 3 3 2" xfId="35869"/>
    <cellStyle name="40% - Accent6 3 5 3 3 3" xfId="22575"/>
    <cellStyle name="40% - Accent6 3 5 3 3 4" xfId="49162"/>
    <cellStyle name="40% - Accent6 3 5 3 4" xfId="29224"/>
    <cellStyle name="40% - Accent6 3 5 3 5" xfId="15931"/>
    <cellStyle name="40% - Accent6 3 5 3 6" xfId="42517"/>
    <cellStyle name="40% - Accent6 3 5 4" xfId="4258"/>
    <cellStyle name="40% - Accent6 3 5 4 2" xfId="10903"/>
    <cellStyle name="40% - Accent6 3 5 4 2 2" xfId="37487"/>
    <cellStyle name="40% - Accent6 3 5 4 2 3" xfId="24193"/>
    <cellStyle name="40% - Accent6 3 5 4 2 4" xfId="50780"/>
    <cellStyle name="40% - Accent6 3 5 4 3" xfId="30842"/>
    <cellStyle name="40% - Accent6 3 5 4 4" xfId="17549"/>
    <cellStyle name="40% - Accent6 3 5 4 5" xfId="44135"/>
    <cellStyle name="40% - Accent6 3 5 5" xfId="7680"/>
    <cellStyle name="40% - Accent6 3 5 5 2" xfId="34264"/>
    <cellStyle name="40% - Accent6 3 5 5 3" xfId="20970"/>
    <cellStyle name="40% - Accent6 3 5 5 4" xfId="47557"/>
    <cellStyle name="40% - Accent6 3 5 6" xfId="27619"/>
    <cellStyle name="40% - Accent6 3 5 7" xfId="14326"/>
    <cellStyle name="40% - Accent6 3 5 8" xfId="40912"/>
    <cellStyle name="40% - Accent6 3 6" xfId="1433"/>
    <cellStyle name="40% - Accent6 3 6 2" xfId="3040"/>
    <cellStyle name="40% - Accent6 3 6 2 2" xfId="6264"/>
    <cellStyle name="40% - Accent6 3 6 2 2 2" xfId="12909"/>
    <cellStyle name="40% - Accent6 3 6 2 2 2 2" xfId="39493"/>
    <cellStyle name="40% - Accent6 3 6 2 2 2 3" xfId="26199"/>
    <cellStyle name="40% - Accent6 3 6 2 2 2 4" xfId="52786"/>
    <cellStyle name="40% - Accent6 3 6 2 2 3" xfId="32848"/>
    <cellStyle name="40% - Accent6 3 6 2 2 4" xfId="19555"/>
    <cellStyle name="40% - Accent6 3 6 2 2 5" xfId="46141"/>
    <cellStyle name="40% - Accent6 3 6 2 3" xfId="9686"/>
    <cellStyle name="40% - Accent6 3 6 2 3 2" xfId="36270"/>
    <cellStyle name="40% - Accent6 3 6 2 3 3" xfId="22976"/>
    <cellStyle name="40% - Accent6 3 6 2 3 4" xfId="49563"/>
    <cellStyle name="40% - Accent6 3 6 2 4" xfId="29625"/>
    <cellStyle name="40% - Accent6 3 6 2 5" xfId="16332"/>
    <cellStyle name="40% - Accent6 3 6 2 6" xfId="42918"/>
    <cellStyle name="40% - Accent6 3 6 3" xfId="4659"/>
    <cellStyle name="40% - Accent6 3 6 3 2" xfId="11304"/>
    <cellStyle name="40% - Accent6 3 6 3 2 2" xfId="37888"/>
    <cellStyle name="40% - Accent6 3 6 3 2 3" xfId="24594"/>
    <cellStyle name="40% - Accent6 3 6 3 2 4" xfId="51181"/>
    <cellStyle name="40% - Accent6 3 6 3 3" xfId="31243"/>
    <cellStyle name="40% - Accent6 3 6 3 4" xfId="17950"/>
    <cellStyle name="40% - Accent6 3 6 3 5" xfId="44536"/>
    <cellStyle name="40% - Accent6 3 6 4" xfId="8081"/>
    <cellStyle name="40% - Accent6 3 6 4 2" xfId="34665"/>
    <cellStyle name="40% - Accent6 3 6 4 3" xfId="21371"/>
    <cellStyle name="40% - Accent6 3 6 4 4" xfId="47958"/>
    <cellStyle name="40% - Accent6 3 6 5" xfId="28020"/>
    <cellStyle name="40% - Accent6 3 6 6" xfId="14727"/>
    <cellStyle name="40% - Accent6 3 6 7" xfId="41313"/>
    <cellStyle name="40% - Accent6 3 7" xfId="2238"/>
    <cellStyle name="40% - Accent6 3 7 2" xfId="5462"/>
    <cellStyle name="40% - Accent6 3 7 2 2" xfId="12107"/>
    <cellStyle name="40% - Accent6 3 7 2 2 2" xfId="38691"/>
    <cellStyle name="40% - Accent6 3 7 2 2 3" xfId="25397"/>
    <cellStyle name="40% - Accent6 3 7 2 2 4" xfId="51984"/>
    <cellStyle name="40% - Accent6 3 7 2 3" xfId="32046"/>
    <cellStyle name="40% - Accent6 3 7 2 4" xfId="18753"/>
    <cellStyle name="40% - Accent6 3 7 2 5" xfId="45339"/>
    <cellStyle name="40% - Accent6 3 7 3" xfId="8884"/>
    <cellStyle name="40% - Accent6 3 7 3 2" xfId="35468"/>
    <cellStyle name="40% - Accent6 3 7 3 3" xfId="22174"/>
    <cellStyle name="40% - Accent6 3 7 3 4" xfId="48761"/>
    <cellStyle name="40% - Accent6 3 7 4" xfId="28823"/>
    <cellStyle name="40% - Accent6 3 7 5" xfId="15530"/>
    <cellStyle name="40% - Accent6 3 7 6" xfId="42116"/>
    <cellStyle name="40% - Accent6 3 8" xfId="3857"/>
    <cellStyle name="40% - Accent6 3 8 2" xfId="10502"/>
    <cellStyle name="40% - Accent6 3 8 2 2" xfId="37086"/>
    <cellStyle name="40% - Accent6 3 8 2 3" xfId="23792"/>
    <cellStyle name="40% - Accent6 3 8 2 4" xfId="50379"/>
    <cellStyle name="40% - Accent6 3 8 3" xfId="30441"/>
    <cellStyle name="40% - Accent6 3 8 4" xfId="17148"/>
    <cellStyle name="40% - Accent6 3 8 5" xfId="43734"/>
    <cellStyle name="40% - Accent6 3 9" xfId="7079"/>
    <cellStyle name="40% - Accent6 3 9 2" xfId="13724"/>
    <cellStyle name="40% - Accent6 3 9 2 2" xfId="40308"/>
    <cellStyle name="40% - Accent6 3 9 2 3" xfId="27014"/>
    <cellStyle name="40% - Accent6 3 9 2 4" xfId="53601"/>
    <cellStyle name="40% - Accent6 3 9 3" xfId="33663"/>
    <cellStyle name="40% - Accent6 3 9 4" xfId="20369"/>
    <cellStyle name="40% - Accent6 3 9 5" xfId="46956"/>
    <cellStyle name="40% - Accent6 4" xfId="637"/>
    <cellStyle name="40% - Accent6 4 10" xfId="27230"/>
    <cellStyle name="40% - Accent6 4 11" xfId="13937"/>
    <cellStyle name="40% - Accent6 4 12" xfId="40523"/>
    <cellStyle name="40% - Accent6 4 2" xfId="714"/>
    <cellStyle name="40% - Accent6 4 2 10" xfId="14014"/>
    <cellStyle name="40% - Accent6 4 2 11" xfId="40600"/>
    <cellStyle name="40% - Accent6 4 2 2" xfId="916"/>
    <cellStyle name="40% - Accent6 4 2 2 2" xfId="1318"/>
    <cellStyle name="40% - Accent6 4 2 2 2 2" xfId="2123"/>
    <cellStyle name="40% - Accent6 4 2 2 2 2 2" xfId="3730"/>
    <cellStyle name="40% - Accent6 4 2 2 2 2 2 2" xfId="6954"/>
    <cellStyle name="40% - Accent6 4 2 2 2 2 2 2 2" xfId="13599"/>
    <cellStyle name="40% - Accent6 4 2 2 2 2 2 2 2 2" xfId="40183"/>
    <cellStyle name="40% - Accent6 4 2 2 2 2 2 2 2 3" xfId="26889"/>
    <cellStyle name="40% - Accent6 4 2 2 2 2 2 2 2 4" xfId="53476"/>
    <cellStyle name="40% - Accent6 4 2 2 2 2 2 2 3" xfId="33538"/>
    <cellStyle name="40% - Accent6 4 2 2 2 2 2 2 4" xfId="20245"/>
    <cellStyle name="40% - Accent6 4 2 2 2 2 2 2 5" xfId="46831"/>
    <cellStyle name="40% - Accent6 4 2 2 2 2 2 3" xfId="10376"/>
    <cellStyle name="40% - Accent6 4 2 2 2 2 2 3 2" xfId="36960"/>
    <cellStyle name="40% - Accent6 4 2 2 2 2 2 3 3" xfId="23666"/>
    <cellStyle name="40% - Accent6 4 2 2 2 2 2 3 4" xfId="50253"/>
    <cellStyle name="40% - Accent6 4 2 2 2 2 2 4" xfId="30315"/>
    <cellStyle name="40% - Accent6 4 2 2 2 2 2 5" xfId="17022"/>
    <cellStyle name="40% - Accent6 4 2 2 2 2 2 6" xfId="43608"/>
    <cellStyle name="40% - Accent6 4 2 2 2 2 3" xfId="5349"/>
    <cellStyle name="40% - Accent6 4 2 2 2 2 3 2" xfId="11994"/>
    <cellStyle name="40% - Accent6 4 2 2 2 2 3 2 2" xfId="38578"/>
    <cellStyle name="40% - Accent6 4 2 2 2 2 3 2 3" xfId="25284"/>
    <cellStyle name="40% - Accent6 4 2 2 2 2 3 2 4" xfId="51871"/>
    <cellStyle name="40% - Accent6 4 2 2 2 2 3 3" xfId="31933"/>
    <cellStyle name="40% - Accent6 4 2 2 2 2 3 4" xfId="18640"/>
    <cellStyle name="40% - Accent6 4 2 2 2 2 3 5" xfId="45226"/>
    <cellStyle name="40% - Accent6 4 2 2 2 2 4" xfId="8771"/>
    <cellStyle name="40% - Accent6 4 2 2 2 2 4 2" xfId="35355"/>
    <cellStyle name="40% - Accent6 4 2 2 2 2 4 3" xfId="22061"/>
    <cellStyle name="40% - Accent6 4 2 2 2 2 4 4" xfId="48648"/>
    <cellStyle name="40% - Accent6 4 2 2 2 2 5" xfId="28710"/>
    <cellStyle name="40% - Accent6 4 2 2 2 2 6" xfId="15417"/>
    <cellStyle name="40% - Accent6 4 2 2 2 2 7" xfId="42003"/>
    <cellStyle name="40% - Accent6 4 2 2 2 3" xfId="2928"/>
    <cellStyle name="40% - Accent6 4 2 2 2 3 2" xfId="6152"/>
    <cellStyle name="40% - Accent6 4 2 2 2 3 2 2" xfId="12797"/>
    <cellStyle name="40% - Accent6 4 2 2 2 3 2 2 2" xfId="39381"/>
    <cellStyle name="40% - Accent6 4 2 2 2 3 2 2 3" xfId="26087"/>
    <cellStyle name="40% - Accent6 4 2 2 2 3 2 2 4" xfId="52674"/>
    <cellStyle name="40% - Accent6 4 2 2 2 3 2 3" xfId="32736"/>
    <cellStyle name="40% - Accent6 4 2 2 2 3 2 4" xfId="19443"/>
    <cellStyle name="40% - Accent6 4 2 2 2 3 2 5" xfId="46029"/>
    <cellStyle name="40% - Accent6 4 2 2 2 3 3" xfId="9574"/>
    <cellStyle name="40% - Accent6 4 2 2 2 3 3 2" xfId="36158"/>
    <cellStyle name="40% - Accent6 4 2 2 2 3 3 3" xfId="22864"/>
    <cellStyle name="40% - Accent6 4 2 2 2 3 3 4" xfId="49451"/>
    <cellStyle name="40% - Accent6 4 2 2 2 3 4" xfId="29513"/>
    <cellStyle name="40% - Accent6 4 2 2 2 3 5" xfId="16220"/>
    <cellStyle name="40% - Accent6 4 2 2 2 3 6" xfId="42806"/>
    <cellStyle name="40% - Accent6 4 2 2 2 4" xfId="4547"/>
    <cellStyle name="40% - Accent6 4 2 2 2 4 2" xfId="11192"/>
    <cellStyle name="40% - Accent6 4 2 2 2 4 2 2" xfId="37776"/>
    <cellStyle name="40% - Accent6 4 2 2 2 4 2 3" xfId="24482"/>
    <cellStyle name="40% - Accent6 4 2 2 2 4 2 4" xfId="51069"/>
    <cellStyle name="40% - Accent6 4 2 2 2 4 3" xfId="31131"/>
    <cellStyle name="40% - Accent6 4 2 2 2 4 4" xfId="17838"/>
    <cellStyle name="40% - Accent6 4 2 2 2 4 5" xfId="44424"/>
    <cellStyle name="40% - Accent6 4 2 2 2 5" xfId="7969"/>
    <cellStyle name="40% - Accent6 4 2 2 2 5 2" xfId="34553"/>
    <cellStyle name="40% - Accent6 4 2 2 2 5 3" xfId="21259"/>
    <cellStyle name="40% - Accent6 4 2 2 2 5 4" xfId="47846"/>
    <cellStyle name="40% - Accent6 4 2 2 2 6" xfId="27908"/>
    <cellStyle name="40% - Accent6 4 2 2 2 7" xfId="14615"/>
    <cellStyle name="40% - Accent6 4 2 2 2 8" xfId="41201"/>
    <cellStyle name="40% - Accent6 4 2 2 3" xfId="1722"/>
    <cellStyle name="40% - Accent6 4 2 2 3 2" xfId="3329"/>
    <cellStyle name="40% - Accent6 4 2 2 3 2 2" xfId="6553"/>
    <cellStyle name="40% - Accent6 4 2 2 3 2 2 2" xfId="13198"/>
    <cellStyle name="40% - Accent6 4 2 2 3 2 2 2 2" xfId="39782"/>
    <cellStyle name="40% - Accent6 4 2 2 3 2 2 2 3" xfId="26488"/>
    <cellStyle name="40% - Accent6 4 2 2 3 2 2 2 4" xfId="53075"/>
    <cellStyle name="40% - Accent6 4 2 2 3 2 2 3" xfId="33137"/>
    <cellStyle name="40% - Accent6 4 2 2 3 2 2 4" xfId="19844"/>
    <cellStyle name="40% - Accent6 4 2 2 3 2 2 5" xfId="46430"/>
    <cellStyle name="40% - Accent6 4 2 2 3 2 3" xfId="9975"/>
    <cellStyle name="40% - Accent6 4 2 2 3 2 3 2" xfId="36559"/>
    <cellStyle name="40% - Accent6 4 2 2 3 2 3 3" xfId="23265"/>
    <cellStyle name="40% - Accent6 4 2 2 3 2 3 4" xfId="49852"/>
    <cellStyle name="40% - Accent6 4 2 2 3 2 4" xfId="29914"/>
    <cellStyle name="40% - Accent6 4 2 2 3 2 5" xfId="16621"/>
    <cellStyle name="40% - Accent6 4 2 2 3 2 6" xfId="43207"/>
    <cellStyle name="40% - Accent6 4 2 2 3 3" xfId="4948"/>
    <cellStyle name="40% - Accent6 4 2 2 3 3 2" xfId="11593"/>
    <cellStyle name="40% - Accent6 4 2 2 3 3 2 2" xfId="38177"/>
    <cellStyle name="40% - Accent6 4 2 2 3 3 2 3" xfId="24883"/>
    <cellStyle name="40% - Accent6 4 2 2 3 3 2 4" xfId="51470"/>
    <cellStyle name="40% - Accent6 4 2 2 3 3 3" xfId="31532"/>
    <cellStyle name="40% - Accent6 4 2 2 3 3 4" xfId="18239"/>
    <cellStyle name="40% - Accent6 4 2 2 3 3 5" xfId="44825"/>
    <cellStyle name="40% - Accent6 4 2 2 3 4" xfId="8370"/>
    <cellStyle name="40% - Accent6 4 2 2 3 4 2" xfId="34954"/>
    <cellStyle name="40% - Accent6 4 2 2 3 4 3" xfId="21660"/>
    <cellStyle name="40% - Accent6 4 2 2 3 4 4" xfId="48247"/>
    <cellStyle name="40% - Accent6 4 2 2 3 5" xfId="28309"/>
    <cellStyle name="40% - Accent6 4 2 2 3 6" xfId="15016"/>
    <cellStyle name="40% - Accent6 4 2 2 3 7" xfId="41602"/>
    <cellStyle name="40% - Accent6 4 2 2 4" xfId="2527"/>
    <cellStyle name="40% - Accent6 4 2 2 4 2" xfId="5751"/>
    <cellStyle name="40% - Accent6 4 2 2 4 2 2" xfId="12396"/>
    <cellStyle name="40% - Accent6 4 2 2 4 2 2 2" xfId="38980"/>
    <cellStyle name="40% - Accent6 4 2 2 4 2 2 3" xfId="25686"/>
    <cellStyle name="40% - Accent6 4 2 2 4 2 2 4" xfId="52273"/>
    <cellStyle name="40% - Accent6 4 2 2 4 2 3" xfId="32335"/>
    <cellStyle name="40% - Accent6 4 2 2 4 2 4" xfId="19042"/>
    <cellStyle name="40% - Accent6 4 2 2 4 2 5" xfId="45628"/>
    <cellStyle name="40% - Accent6 4 2 2 4 3" xfId="9173"/>
    <cellStyle name="40% - Accent6 4 2 2 4 3 2" xfId="35757"/>
    <cellStyle name="40% - Accent6 4 2 2 4 3 3" xfId="22463"/>
    <cellStyle name="40% - Accent6 4 2 2 4 3 4" xfId="49050"/>
    <cellStyle name="40% - Accent6 4 2 2 4 4" xfId="29112"/>
    <cellStyle name="40% - Accent6 4 2 2 4 5" xfId="15819"/>
    <cellStyle name="40% - Accent6 4 2 2 4 6" xfId="42405"/>
    <cellStyle name="40% - Accent6 4 2 2 5" xfId="4146"/>
    <cellStyle name="40% - Accent6 4 2 2 5 2" xfId="10791"/>
    <cellStyle name="40% - Accent6 4 2 2 5 2 2" xfId="37375"/>
    <cellStyle name="40% - Accent6 4 2 2 5 2 3" xfId="24081"/>
    <cellStyle name="40% - Accent6 4 2 2 5 2 4" xfId="50668"/>
    <cellStyle name="40% - Accent6 4 2 2 5 3" xfId="30730"/>
    <cellStyle name="40% - Accent6 4 2 2 5 4" xfId="17437"/>
    <cellStyle name="40% - Accent6 4 2 2 5 5" xfId="44023"/>
    <cellStyle name="40% - Accent6 4 2 2 6" xfId="7568"/>
    <cellStyle name="40% - Accent6 4 2 2 6 2" xfId="34152"/>
    <cellStyle name="40% - Accent6 4 2 2 6 3" xfId="20858"/>
    <cellStyle name="40% - Accent6 4 2 2 6 4" xfId="47445"/>
    <cellStyle name="40% - Accent6 4 2 2 7" xfId="27507"/>
    <cellStyle name="40% - Accent6 4 2 2 8" xfId="14214"/>
    <cellStyle name="40% - Accent6 4 2 2 9" xfId="40800"/>
    <cellStyle name="40% - Accent6 4 2 3" xfId="1118"/>
    <cellStyle name="40% - Accent6 4 2 3 2" xfId="1923"/>
    <cellStyle name="40% - Accent6 4 2 3 2 2" xfId="3530"/>
    <cellStyle name="40% - Accent6 4 2 3 2 2 2" xfId="6754"/>
    <cellStyle name="40% - Accent6 4 2 3 2 2 2 2" xfId="13399"/>
    <cellStyle name="40% - Accent6 4 2 3 2 2 2 2 2" xfId="39983"/>
    <cellStyle name="40% - Accent6 4 2 3 2 2 2 2 3" xfId="26689"/>
    <cellStyle name="40% - Accent6 4 2 3 2 2 2 2 4" xfId="53276"/>
    <cellStyle name="40% - Accent6 4 2 3 2 2 2 3" xfId="33338"/>
    <cellStyle name="40% - Accent6 4 2 3 2 2 2 4" xfId="20045"/>
    <cellStyle name="40% - Accent6 4 2 3 2 2 2 5" xfId="46631"/>
    <cellStyle name="40% - Accent6 4 2 3 2 2 3" xfId="10176"/>
    <cellStyle name="40% - Accent6 4 2 3 2 2 3 2" xfId="36760"/>
    <cellStyle name="40% - Accent6 4 2 3 2 2 3 3" xfId="23466"/>
    <cellStyle name="40% - Accent6 4 2 3 2 2 3 4" xfId="50053"/>
    <cellStyle name="40% - Accent6 4 2 3 2 2 4" xfId="30115"/>
    <cellStyle name="40% - Accent6 4 2 3 2 2 5" xfId="16822"/>
    <cellStyle name="40% - Accent6 4 2 3 2 2 6" xfId="43408"/>
    <cellStyle name="40% - Accent6 4 2 3 2 3" xfId="5149"/>
    <cellStyle name="40% - Accent6 4 2 3 2 3 2" xfId="11794"/>
    <cellStyle name="40% - Accent6 4 2 3 2 3 2 2" xfId="38378"/>
    <cellStyle name="40% - Accent6 4 2 3 2 3 2 3" xfId="25084"/>
    <cellStyle name="40% - Accent6 4 2 3 2 3 2 4" xfId="51671"/>
    <cellStyle name="40% - Accent6 4 2 3 2 3 3" xfId="31733"/>
    <cellStyle name="40% - Accent6 4 2 3 2 3 4" xfId="18440"/>
    <cellStyle name="40% - Accent6 4 2 3 2 3 5" xfId="45026"/>
    <cellStyle name="40% - Accent6 4 2 3 2 4" xfId="8571"/>
    <cellStyle name="40% - Accent6 4 2 3 2 4 2" xfId="35155"/>
    <cellStyle name="40% - Accent6 4 2 3 2 4 3" xfId="21861"/>
    <cellStyle name="40% - Accent6 4 2 3 2 4 4" xfId="48448"/>
    <cellStyle name="40% - Accent6 4 2 3 2 5" xfId="28510"/>
    <cellStyle name="40% - Accent6 4 2 3 2 6" xfId="15217"/>
    <cellStyle name="40% - Accent6 4 2 3 2 7" xfId="41803"/>
    <cellStyle name="40% - Accent6 4 2 3 3" xfId="2728"/>
    <cellStyle name="40% - Accent6 4 2 3 3 2" xfId="5952"/>
    <cellStyle name="40% - Accent6 4 2 3 3 2 2" xfId="12597"/>
    <cellStyle name="40% - Accent6 4 2 3 3 2 2 2" xfId="39181"/>
    <cellStyle name="40% - Accent6 4 2 3 3 2 2 3" xfId="25887"/>
    <cellStyle name="40% - Accent6 4 2 3 3 2 2 4" xfId="52474"/>
    <cellStyle name="40% - Accent6 4 2 3 3 2 3" xfId="32536"/>
    <cellStyle name="40% - Accent6 4 2 3 3 2 4" xfId="19243"/>
    <cellStyle name="40% - Accent6 4 2 3 3 2 5" xfId="45829"/>
    <cellStyle name="40% - Accent6 4 2 3 3 3" xfId="9374"/>
    <cellStyle name="40% - Accent6 4 2 3 3 3 2" xfId="35958"/>
    <cellStyle name="40% - Accent6 4 2 3 3 3 3" xfId="22664"/>
    <cellStyle name="40% - Accent6 4 2 3 3 3 4" xfId="49251"/>
    <cellStyle name="40% - Accent6 4 2 3 3 4" xfId="29313"/>
    <cellStyle name="40% - Accent6 4 2 3 3 5" xfId="16020"/>
    <cellStyle name="40% - Accent6 4 2 3 3 6" xfId="42606"/>
    <cellStyle name="40% - Accent6 4 2 3 4" xfId="4347"/>
    <cellStyle name="40% - Accent6 4 2 3 4 2" xfId="10992"/>
    <cellStyle name="40% - Accent6 4 2 3 4 2 2" xfId="37576"/>
    <cellStyle name="40% - Accent6 4 2 3 4 2 3" xfId="24282"/>
    <cellStyle name="40% - Accent6 4 2 3 4 2 4" xfId="50869"/>
    <cellStyle name="40% - Accent6 4 2 3 4 3" xfId="30931"/>
    <cellStyle name="40% - Accent6 4 2 3 4 4" xfId="17638"/>
    <cellStyle name="40% - Accent6 4 2 3 4 5" xfId="44224"/>
    <cellStyle name="40% - Accent6 4 2 3 5" xfId="7769"/>
    <cellStyle name="40% - Accent6 4 2 3 5 2" xfId="34353"/>
    <cellStyle name="40% - Accent6 4 2 3 5 3" xfId="21059"/>
    <cellStyle name="40% - Accent6 4 2 3 5 4" xfId="47646"/>
    <cellStyle name="40% - Accent6 4 2 3 6" xfId="27708"/>
    <cellStyle name="40% - Accent6 4 2 3 7" xfId="14415"/>
    <cellStyle name="40% - Accent6 4 2 3 8" xfId="41001"/>
    <cellStyle name="40% - Accent6 4 2 4" xfId="1522"/>
    <cellStyle name="40% - Accent6 4 2 4 2" xfId="3129"/>
    <cellStyle name="40% - Accent6 4 2 4 2 2" xfId="6353"/>
    <cellStyle name="40% - Accent6 4 2 4 2 2 2" xfId="12998"/>
    <cellStyle name="40% - Accent6 4 2 4 2 2 2 2" xfId="39582"/>
    <cellStyle name="40% - Accent6 4 2 4 2 2 2 3" xfId="26288"/>
    <cellStyle name="40% - Accent6 4 2 4 2 2 2 4" xfId="52875"/>
    <cellStyle name="40% - Accent6 4 2 4 2 2 3" xfId="32937"/>
    <cellStyle name="40% - Accent6 4 2 4 2 2 4" xfId="19644"/>
    <cellStyle name="40% - Accent6 4 2 4 2 2 5" xfId="46230"/>
    <cellStyle name="40% - Accent6 4 2 4 2 3" xfId="9775"/>
    <cellStyle name="40% - Accent6 4 2 4 2 3 2" xfId="36359"/>
    <cellStyle name="40% - Accent6 4 2 4 2 3 3" xfId="23065"/>
    <cellStyle name="40% - Accent6 4 2 4 2 3 4" xfId="49652"/>
    <cellStyle name="40% - Accent6 4 2 4 2 4" xfId="29714"/>
    <cellStyle name="40% - Accent6 4 2 4 2 5" xfId="16421"/>
    <cellStyle name="40% - Accent6 4 2 4 2 6" xfId="43007"/>
    <cellStyle name="40% - Accent6 4 2 4 3" xfId="4748"/>
    <cellStyle name="40% - Accent6 4 2 4 3 2" xfId="11393"/>
    <cellStyle name="40% - Accent6 4 2 4 3 2 2" xfId="37977"/>
    <cellStyle name="40% - Accent6 4 2 4 3 2 3" xfId="24683"/>
    <cellStyle name="40% - Accent6 4 2 4 3 2 4" xfId="51270"/>
    <cellStyle name="40% - Accent6 4 2 4 3 3" xfId="31332"/>
    <cellStyle name="40% - Accent6 4 2 4 3 4" xfId="18039"/>
    <cellStyle name="40% - Accent6 4 2 4 3 5" xfId="44625"/>
    <cellStyle name="40% - Accent6 4 2 4 4" xfId="8170"/>
    <cellStyle name="40% - Accent6 4 2 4 4 2" xfId="34754"/>
    <cellStyle name="40% - Accent6 4 2 4 4 3" xfId="21460"/>
    <cellStyle name="40% - Accent6 4 2 4 4 4" xfId="48047"/>
    <cellStyle name="40% - Accent6 4 2 4 5" xfId="28109"/>
    <cellStyle name="40% - Accent6 4 2 4 6" xfId="14816"/>
    <cellStyle name="40% - Accent6 4 2 4 7" xfId="41402"/>
    <cellStyle name="40% - Accent6 4 2 5" xfId="2327"/>
    <cellStyle name="40% - Accent6 4 2 5 2" xfId="5551"/>
    <cellStyle name="40% - Accent6 4 2 5 2 2" xfId="12196"/>
    <cellStyle name="40% - Accent6 4 2 5 2 2 2" xfId="38780"/>
    <cellStyle name="40% - Accent6 4 2 5 2 2 3" xfId="25486"/>
    <cellStyle name="40% - Accent6 4 2 5 2 2 4" xfId="52073"/>
    <cellStyle name="40% - Accent6 4 2 5 2 3" xfId="32135"/>
    <cellStyle name="40% - Accent6 4 2 5 2 4" xfId="18842"/>
    <cellStyle name="40% - Accent6 4 2 5 2 5" xfId="45428"/>
    <cellStyle name="40% - Accent6 4 2 5 3" xfId="8973"/>
    <cellStyle name="40% - Accent6 4 2 5 3 2" xfId="35557"/>
    <cellStyle name="40% - Accent6 4 2 5 3 3" xfId="22263"/>
    <cellStyle name="40% - Accent6 4 2 5 3 4" xfId="48850"/>
    <cellStyle name="40% - Accent6 4 2 5 4" xfId="28912"/>
    <cellStyle name="40% - Accent6 4 2 5 5" xfId="15619"/>
    <cellStyle name="40% - Accent6 4 2 5 6" xfId="42205"/>
    <cellStyle name="40% - Accent6 4 2 6" xfId="3946"/>
    <cellStyle name="40% - Accent6 4 2 6 2" xfId="10591"/>
    <cellStyle name="40% - Accent6 4 2 6 2 2" xfId="37175"/>
    <cellStyle name="40% - Accent6 4 2 6 2 3" xfId="23881"/>
    <cellStyle name="40% - Accent6 4 2 6 2 4" xfId="50468"/>
    <cellStyle name="40% - Accent6 4 2 6 3" xfId="30530"/>
    <cellStyle name="40% - Accent6 4 2 6 4" xfId="17237"/>
    <cellStyle name="40% - Accent6 4 2 6 5" xfId="43823"/>
    <cellStyle name="40% - Accent6 4 2 7" xfId="7168"/>
    <cellStyle name="40% - Accent6 4 2 7 2" xfId="13813"/>
    <cellStyle name="40% - Accent6 4 2 7 2 2" xfId="40397"/>
    <cellStyle name="40% - Accent6 4 2 7 2 3" xfId="27103"/>
    <cellStyle name="40% - Accent6 4 2 7 2 4" xfId="53690"/>
    <cellStyle name="40% - Accent6 4 2 7 3" xfId="33752"/>
    <cellStyle name="40% - Accent6 4 2 7 4" xfId="20458"/>
    <cellStyle name="40% - Accent6 4 2 7 5" xfId="47045"/>
    <cellStyle name="40% - Accent6 4 2 8" xfId="7368"/>
    <cellStyle name="40% - Accent6 4 2 8 2" xfId="33952"/>
    <cellStyle name="40% - Accent6 4 2 8 3" xfId="20658"/>
    <cellStyle name="40% - Accent6 4 2 8 4" xfId="47245"/>
    <cellStyle name="40% - Accent6 4 2 9" xfId="27307"/>
    <cellStyle name="40% - Accent6 4 3" xfId="839"/>
    <cellStyle name="40% - Accent6 4 3 2" xfId="1241"/>
    <cellStyle name="40% - Accent6 4 3 2 2" xfId="2046"/>
    <cellStyle name="40% - Accent6 4 3 2 2 2" xfId="3653"/>
    <cellStyle name="40% - Accent6 4 3 2 2 2 2" xfId="6877"/>
    <cellStyle name="40% - Accent6 4 3 2 2 2 2 2" xfId="13522"/>
    <cellStyle name="40% - Accent6 4 3 2 2 2 2 2 2" xfId="40106"/>
    <cellStyle name="40% - Accent6 4 3 2 2 2 2 2 3" xfId="26812"/>
    <cellStyle name="40% - Accent6 4 3 2 2 2 2 2 4" xfId="53399"/>
    <cellStyle name="40% - Accent6 4 3 2 2 2 2 3" xfId="33461"/>
    <cellStyle name="40% - Accent6 4 3 2 2 2 2 4" xfId="20168"/>
    <cellStyle name="40% - Accent6 4 3 2 2 2 2 5" xfId="46754"/>
    <cellStyle name="40% - Accent6 4 3 2 2 2 3" xfId="10299"/>
    <cellStyle name="40% - Accent6 4 3 2 2 2 3 2" xfId="36883"/>
    <cellStyle name="40% - Accent6 4 3 2 2 2 3 3" xfId="23589"/>
    <cellStyle name="40% - Accent6 4 3 2 2 2 3 4" xfId="50176"/>
    <cellStyle name="40% - Accent6 4 3 2 2 2 4" xfId="30238"/>
    <cellStyle name="40% - Accent6 4 3 2 2 2 5" xfId="16945"/>
    <cellStyle name="40% - Accent6 4 3 2 2 2 6" xfId="43531"/>
    <cellStyle name="40% - Accent6 4 3 2 2 3" xfId="5272"/>
    <cellStyle name="40% - Accent6 4 3 2 2 3 2" xfId="11917"/>
    <cellStyle name="40% - Accent6 4 3 2 2 3 2 2" xfId="38501"/>
    <cellStyle name="40% - Accent6 4 3 2 2 3 2 3" xfId="25207"/>
    <cellStyle name="40% - Accent6 4 3 2 2 3 2 4" xfId="51794"/>
    <cellStyle name="40% - Accent6 4 3 2 2 3 3" xfId="31856"/>
    <cellStyle name="40% - Accent6 4 3 2 2 3 4" xfId="18563"/>
    <cellStyle name="40% - Accent6 4 3 2 2 3 5" xfId="45149"/>
    <cellStyle name="40% - Accent6 4 3 2 2 4" xfId="8694"/>
    <cellStyle name="40% - Accent6 4 3 2 2 4 2" xfId="35278"/>
    <cellStyle name="40% - Accent6 4 3 2 2 4 3" xfId="21984"/>
    <cellStyle name="40% - Accent6 4 3 2 2 4 4" xfId="48571"/>
    <cellStyle name="40% - Accent6 4 3 2 2 5" xfId="28633"/>
    <cellStyle name="40% - Accent6 4 3 2 2 6" xfId="15340"/>
    <cellStyle name="40% - Accent6 4 3 2 2 7" xfId="41926"/>
    <cellStyle name="40% - Accent6 4 3 2 3" xfId="2851"/>
    <cellStyle name="40% - Accent6 4 3 2 3 2" xfId="6075"/>
    <cellStyle name="40% - Accent6 4 3 2 3 2 2" xfId="12720"/>
    <cellStyle name="40% - Accent6 4 3 2 3 2 2 2" xfId="39304"/>
    <cellStyle name="40% - Accent6 4 3 2 3 2 2 3" xfId="26010"/>
    <cellStyle name="40% - Accent6 4 3 2 3 2 2 4" xfId="52597"/>
    <cellStyle name="40% - Accent6 4 3 2 3 2 3" xfId="32659"/>
    <cellStyle name="40% - Accent6 4 3 2 3 2 4" xfId="19366"/>
    <cellStyle name="40% - Accent6 4 3 2 3 2 5" xfId="45952"/>
    <cellStyle name="40% - Accent6 4 3 2 3 3" xfId="9497"/>
    <cellStyle name="40% - Accent6 4 3 2 3 3 2" xfId="36081"/>
    <cellStyle name="40% - Accent6 4 3 2 3 3 3" xfId="22787"/>
    <cellStyle name="40% - Accent6 4 3 2 3 3 4" xfId="49374"/>
    <cellStyle name="40% - Accent6 4 3 2 3 4" xfId="29436"/>
    <cellStyle name="40% - Accent6 4 3 2 3 5" xfId="16143"/>
    <cellStyle name="40% - Accent6 4 3 2 3 6" xfId="42729"/>
    <cellStyle name="40% - Accent6 4 3 2 4" xfId="4470"/>
    <cellStyle name="40% - Accent6 4 3 2 4 2" xfId="11115"/>
    <cellStyle name="40% - Accent6 4 3 2 4 2 2" xfId="37699"/>
    <cellStyle name="40% - Accent6 4 3 2 4 2 3" xfId="24405"/>
    <cellStyle name="40% - Accent6 4 3 2 4 2 4" xfId="50992"/>
    <cellStyle name="40% - Accent6 4 3 2 4 3" xfId="31054"/>
    <cellStyle name="40% - Accent6 4 3 2 4 4" xfId="17761"/>
    <cellStyle name="40% - Accent6 4 3 2 4 5" xfId="44347"/>
    <cellStyle name="40% - Accent6 4 3 2 5" xfId="7892"/>
    <cellStyle name="40% - Accent6 4 3 2 5 2" xfId="34476"/>
    <cellStyle name="40% - Accent6 4 3 2 5 3" xfId="21182"/>
    <cellStyle name="40% - Accent6 4 3 2 5 4" xfId="47769"/>
    <cellStyle name="40% - Accent6 4 3 2 6" xfId="27831"/>
    <cellStyle name="40% - Accent6 4 3 2 7" xfId="14538"/>
    <cellStyle name="40% - Accent6 4 3 2 8" xfId="41124"/>
    <cellStyle name="40% - Accent6 4 3 3" xfId="1645"/>
    <cellStyle name="40% - Accent6 4 3 3 2" xfId="3252"/>
    <cellStyle name="40% - Accent6 4 3 3 2 2" xfId="6476"/>
    <cellStyle name="40% - Accent6 4 3 3 2 2 2" xfId="13121"/>
    <cellStyle name="40% - Accent6 4 3 3 2 2 2 2" xfId="39705"/>
    <cellStyle name="40% - Accent6 4 3 3 2 2 2 3" xfId="26411"/>
    <cellStyle name="40% - Accent6 4 3 3 2 2 2 4" xfId="52998"/>
    <cellStyle name="40% - Accent6 4 3 3 2 2 3" xfId="33060"/>
    <cellStyle name="40% - Accent6 4 3 3 2 2 4" xfId="19767"/>
    <cellStyle name="40% - Accent6 4 3 3 2 2 5" xfId="46353"/>
    <cellStyle name="40% - Accent6 4 3 3 2 3" xfId="9898"/>
    <cellStyle name="40% - Accent6 4 3 3 2 3 2" xfId="36482"/>
    <cellStyle name="40% - Accent6 4 3 3 2 3 3" xfId="23188"/>
    <cellStyle name="40% - Accent6 4 3 3 2 3 4" xfId="49775"/>
    <cellStyle name="40% - Accent6 4 3 3 2 4" xfId="29837"/>
    <cellStyle name="40% - Accent6 4 3 3 2 5" xfId="16544"/>
    <cellStyle name="40% - Accent6 4 3 3 2 6" xfId="43130"/>
    <cellStyle name="40% - Accent6 4 3 3 3" xfId="4871"/>
    <cellStyle name="40% - Accent6 4 3 3 3 2" xfId="11516"/>
    <cellStyle name="40% - Accent6 4 3 3 3 2 2" xfId="38100"/>
    <cellStyle name="40% - Accent6 4 3 3 3 2 3" xfId="24806"/>
    <cellStyle name="40% - Accent6 4 3 3 3 2 4" xfId="51393"/>
    <cellStyle name="40% - Accent6 4 3 3 3 3" xfId="31455"/>
    <cellStyle name="40% - Accent6 4 3 3 3 4" xfId="18162"/>
    <cellStyle name="40% - Accent6 4 3 3 3 5" xfId="44748"/>
    <cellStyle name="40% - Accent6 4 3 3 4" xfId="8293"/>
    <cellStyle name="40% - Accent6 4 3 3 4 2" xfId="34877"/>
    <cellStyle name="40% - Accent6 4 3 3 4 3" xfId="21583"/>
    <cellStyle name="40% - Accent6 4 3 3 4 4" xfId="48170"/>
    <cellStyle name="40% - Accent6 4 3 3 5" xfId="28232"/>
    <cellStyle name="40% - Accent6 4 3 3 6" xfId="14939"/>
    <cellStyle name="40% - Accent6 4 3 3 7" xfId="41525"/>
    <cellStyle name="40% - Accent6 4 3 4" xfId="2450"/>
    <cellStyle name="40% - Accent6 4 3 4 2" xfId="5674"/>
    <cellStyle name="40% - Accent6 4 3 4 2 2" xfId="12319"/>
    <cellStyle name="40% - Accent6 4 3 4 2 2 2" xfId="38903"/>
    <cellStyle name="40% - Accent6 4 3 4 2 2 3" xfId="25609"/>
    <cellStyle name="40% - Accent6 4 3 4 2 2 4" xfId="52196"/>
    <cellStyle name="40% - Accent6 4 3 4 2 3" xfId="32258"/>
    <cellStyle name="40% - Accent6 4 3 4 2 4" xfId="18965"/>
    <cellStyle name="40% - Accent6 4 3 4 2 5" xfId="45551"/>
    <cellStyle name="40% - Accent6 4 3 4 3" xfId="9096"/>
    <cellStyle name="40% - Accent6 4 3 4 3 2" xfId="35680"/>
    <cellStyle name="40% - Accent6 4 3 4 3 3" xfId="22386"/>
    <cellStyle name="40% - Accent6 4 3 4 3 4" xfId="48973"/>
    <cellStyle name="40% - Accent6 4 3 4 4" xfId="29035"/>
    <cellStyle name="40% - Accent6 4 3 4 5" xfId="15742"/>
    <cellStyle name="40% - Accent6 4 3 4 6" xfId="42328"/>
    <cellStyle name="40% - Accent6 4 3 5" xfId="4069"/>
    <cellStyle name="40% - Accent6 4 3 5 2" xfId="10714"/>
    <cellStyle name="40% - Accent6 4 3 5 2 2" xfId="37298"/>
    <cellStyle name="40% - Accent6 4 3 5 2 3" xfId="24004"/>
    <cellStyle name="40% - Accent6 4 3 5 2 4" xfId="50591"/>
    <cellStyle name="40% - Accent6 4 3 5 3" xfId="30653"/>
    <cellStyle name="40% - Accent6 4 3 5 4" xfId="17360"/>
    <cellStyle name="40% - Accent6 4 3 5 5" xfId="43946"/>
    <cellStyle name="40% - Accent6 4 3 6" xfId="7491"/>
    <cellStyle name="40% - Accent6 4 3 6 2" xfId="34075"/>
    <cellStyle name="40% - Accent6 4 3 6 3" xfId="20781"/>
    <cellStyle name="40% - Accent6 4 3 6 4" xfId="47368"/>
    <cellStyle name="40% - Accent6 4 3 7" xfId="27430"/>
    <cellStyle name="40% - Accent6 4 3 8" xfId="14137"/>
    <cellStyle name="40% - Accent6 4 3 9" xfId="40723"/>
    <cellStyle name="40% - Accent6 4 4" xfId="1041"/>
    <cellStyle name="40% - Accent6 4 4 2" xfId="1846"/>
    <cellStyle name="40% - Accent6 4 4 2 2" xfId="3453"/>
    <cellStyle name="40% - Accent6 4 4 2 2 2" xfId="6677"/>
    <cellStyle name="40% - Accent6 4 4 2 2 2 2" xfId="13322"/>
    <cellStyle name="40% - Accent6 4 4 2 2 2 2 2" xfId="39906"/>
    <cellStyle name="40% - Accent6 4 4 2 2 2 2 3" xfId="26612"/>
    <cellStyle name="40% - Accent6 4 4 2 2 2 2 4" xfId="53199"/>
    <cellStyle name="40% - Accent6 4 4 2 2 2 3" xfId="33261"/>
    <cellStyle name="40% - Accent6 4 4 2 2 2 4" xfId="19968"/>
    <cellStyle name="40% - Accent6 4 4 2 2 2 5" xfId="46554"/>
    <cellStyle name="40% - Accent6 4 4 2 2 3" xfId="10099"/>
    <cellStyle name="40% - Accent6 4 4 2 2 3 2" xfId="36683"/>
    <cellStyle name="40% - Accent6 4 4 2 2 3 3" xfId="23389"/>
    <cellStyle name="40% - Accent6 4 4 2 2 3 4" xfId="49976"/>
    <cellStyle name="40% - Accent6 4 4 2 2 4" xfId="30038"/>
    <cellStyle name="40% - Accent6 4 4 2 2 5" xfId="16745"/>
    <cellStyle name="40% - Accent6 4 4 2 2 6" xfId="43331"/>
    <cellStyle name="40% - Accent6 4 4 2 3" xfId="5072"/>
    <cellStyle name="40% - Accent6 4 4 2 3 2" xfId="11717"/>
    <cellStyle name="40% - Accent6 4 4 2 3 2 2" xfId="38301"/>
    <cellStyle name="40% - Accent6 4 4 2 3 2 3" xfId="25007"/>
    <cellStyle name="40% - Accent6 4 4 2 3 2 4" xfId="51594"/>
    <cellStyle name="40% - Accent6 4 4 2 3 3" xfId="31656"/>
    <cellStyle name="40% - Accent6 4 4 2 3 4" xfId="18363"/>
    <cellStyle name="40% - Accent6 4 4 2 3 5" xfId="44949"/>
    <cellStyle name="40% - Accent6 4 4 2 4" xfId="8494"/>
    <cellStyle name="40% - Accent6 4 4 2 4 2" xfId="35078"/>
    <cellStyle name="40% - Accent6 4 4 2 4 3" xfId="21784"/>
    <cellStyle name="40% - Accent6 4 4 2 4 4" xfId="48371"/>
    <cellStyle name="40% - Accent6 4 4 2 5" xfId="28433"/>
    <cellStyle name="40% - Accent6 4 4 2 6" xfId="15140"/>
    <cellStyle name="40% - Accent6 4 4 2 7" xfId="41726"/>
    <cellStyle name="40% - Accent6 4 4 3" xfId="2651"/>
    <cellStyle name="40% - Accent6 4 4 3 2" xfId="5875"/>
    <cellStyle name="40% - Accent6 4 4 3 2 2" xfId="12520"/>
    <cellStyle name="40% - Accent6 4 4 3 2 2 2" xfId="39104"/>
    <cellStyle name="40% - Accent6 4 4 3 2 2 3" xfId="25810"/>
    <cellStyle name="40% - Accent6 4 4 3 2 2 4" xfId="52397"/>
    <cellStyle name="40% - Accent6 4 4 3 2 3" xfId="32459"/>
    <cellStyle name="40% - Accent6 4 4 3 2 4" xfId="19166"/>
    <cellStyle name="40% - Accent6 4 4 3 2 5" xfId="45752"/>
    <cellStyle name="40% - Accent6 4 4 3 3" xfId="9297"/>
    <cellStyle name="40% - Accent6 4 4 3 3 2" xfId="35881"/>
    <cellStyle name="40% - Accent6 4 4 3 3 3" xfId="22587"/>
    <cellStyle name="40% - Accent6 4 4 3 3 4" xfId="49174"/>
    <cellStyle name="40% - Accent6 4 4 3 4" xfId="29236"/>
    <cellStyle name="40% - Accent6 4 4 3 5" xfId="15943"/>
    <cellStyle name="40% - Accent6 4 4 3 6" xfId="42529"/>
    <cellStyle name="40% - Accent6 4 4 4" xfId="4270"/>
    <cellStyle name="40% - Accent6 4 4 4 2" xfId="10915"/>
    <cellStyle name="40% - Accent6 4 4 4 2 2" xfId="37499"/>
    <cellStyle name="40% - Accent6 4 4 4 2 3" xfId="24205"/>
    <cellStyle name="40% - Accent6 4 4 4 2 4" xfId="50792"/>
    <cellStyle name="40% - Accent6 4 4 4 3" xfId="30854"/>
    <cellStyle name="40% - Accent6 4 4 4 4" xfId="17561"/>
    <cellStyle name="40% - Accent6 4 4 4 5" xfId="44147"/>
    <cellStyle name="40% - Accent6 4 4 5" xfId="7692"/>
    <cellStyle name="40% - Accent6 4 4 5 2" xfId="34276"/>
    <cellStyle name="40% - Accent6 4 4 5 3" xfId="20982"/>
    <cellStyle name="40% - Accent6 4 4 5 4" xfId="47569"/>
    <cellStyle name="40% - Accent6 4 4 6" xfId="27631"/>
    <cellStyle name="40% - Accent6 4 4 7" xfId="14338"/>
    <cellStyle name="40% - Accent6 4 4 8" xfId="40924"/>
    <cellStyle name="40% - Accent6 4 5" xfId="1445"/>
    <cellStyle name="40% - Accent6 4 5 2" xfId="3052"/>
    <cellStyle name="40% - Accent6 4 5 2 2" xfId="6276"/>
    <cellStyle name="40% - Accent6 4 5 2 2 2" xfId="12921"/>
    <cellStyle name="40% - Accent6 4 5 2 2 2 2" xfId="39505"/>
    <cellStyle name="40% - Accent6 4 5 2 2 2 3" xfId="26211"/>
    <cellStyle name="40% - Accent6 4 5 2 2 2 4" xfId="52798"/>
    <cellStyle name="40% - Accent6 4 5 2 2 3" xfId="32860"/>
    <cellStyle name="40% - Accent6 4 5 2 2 4" xfId="19567"/>
    <cellStyle name="40% - Accent6 4 5 2 2 5" xfId="46153"/>
    <cellStyle name="40% - Accent6 4 5 2 3" xfId="9698"/>
    <cellStyle name="40% - Accent6 4 5 2 3 2" xfId="36282"/>
    <cellStyle name="40% - Accent6 4 5 2 3 3" xfId="22988"/>
    <cellStyle name="40% - Accent6 4 5 2 3 4" xfId="49575"/>
    <cellStyle name="40% - Accent6 4 5 2 4" xfId="29637"/>
    <cellStyle name="40% - Accent6 4 5 2 5" xfId="16344"/>
    <cellStyle name="40% - Accent6 4 5 2 6" xfId="42930"/>
    <cellStyle name="40% - Accent6 4 5 3" xfId="4671"/>
    <cellStyle name="40% - Accent6 4 5 3 2" xfId="11316"/>
    <cellStyle name="40% - Accent6 4 5 3 2 2" xfId="37900"/>
    <cellStyle name="40% - Accent6 4 5 3 2 3" xfId="24606"/>
    <cellStyle name="40% - Accent6 4 5 3 2 4" xfId="51193"/>
    <cellStyle name="40% - Accent6 4 5 3 3" xfId="31255"/>
    <cellStyle name="40% - Accent6 4 5 3 4" xfId="17962"/>
    <cellStyle name="40% - Accent6 4 5 3 5" xfId="44548"/>
    <cellStyle name="40% - Accent6 4 5 4" xfId="8093"/>
    <cellStyle name="40% - Accent6 4 5 4 2" xfId="34677"/>
    <cellStyle name="40% - Accent6 4 5 4 3" xfId="21383"/>
    <cellStyle name="40% - Accent6 4 5 4 4" xfId="47970"/>
    <cellStyle name="40% - Accent6 4 5 5" xfId="28032"/>
    <cellStyle name="40% - Accent6 4 5 6" xfId="14739"/>
    <cellStyle name="40% - Accent6 4 5 7" xfId="41325"/>
    <cellStyle name="40% - Accent6 4 6" xfId="2250"/>
    <cellStyle name="40% - Accent6 4 6 2" xfId="5474"/>
    <cellStyle name="40% - Accent6 4 6 2 2" xfId="12119"/>
    <cellStyle name="40% - Accent6 4 6 2 2 2" xfId="38703"/>
    <cellStyle name="40% - Accent6 4 6 2 2 3" xfId="25409"/>
    <cellStyle name="40% - Accent6 4 6 2 2 4" xfId="51996"/>
    <cellStyle name="40% - Accent6 4 6 2 3" xfId="32058"/>
    <cellStyle name="40% - Accent6 4 6 2 4" xfId="18765"/>
    <cellStyle name="40% - Accent6 4 6 2 5" xfId="45351"/>
    <cellStyle name="40% - Accent6 4 6 3" xfId="8896"/>
    <cellStyle name="40% - Accent6 4 6 3 2" xfId="35480"/>
    <cellStyle name="40% - Accent6 4 6 3 3" xfId="22186"/>
    <cellStyle name="40% - Accent6 4 6 3 4" xfId="48773"/>
    <cellStyle name="40% - Accent6 4 6 4" xfId="28835"/>
    <cellStyle name="40% - Accent6 4 6 5" xfId="15542"/>
    <cellStyle name="40% - Accent6 4 6 6" xfId="42128"/>
    <cellStyle name="40% - Accent6 4 7" xfId="3869"/>
    <cellStyle name="40% - Accent6 4 7 2" xfId="10514"/>
    <cellStyle name="40% - Accent6 4 7 2 2" xfId="37098"/>
    <cellStyle name="40% - Accent6 4 7 2 3" xfId="23804"/>
    <cellStyle name="40% - Accent6 4 7 2 4" xfId="50391"/>
    <cellStyle name="40% - Accent6 4 7 3" xfId="30453"/>
    <cellStyle name="40% - Accent6 4 7 4" xfId="17160"/>
    <cellStyle name="40% - Accent6 4 7 5" xfId="43746"/>
    <cellStyle name="40% - Accent6 4 8" xfId="7091"/>
    <cellStyle name="40% - Accent6 4 8 2" xfId="13736"/>
    <cellStyle name="40% - Accent6 4 8 2 2" xfId="40320"/>
    <cellStyle name="40% - Accent6 4 8 2 3" xfId="27026"/>
    <cellStyle name="40% - Accent6 4 8 2 4" xfId="53613"/>
    <cellStyle name="40% - Accent6 4 8 3" xfId="33675"/>
    <cellStyle name="40% - Accent6 4 8 4" xfId="20381"/>
    <cellStyle name="40% - Accent6 4 8 5" xfId="46968"/>
    <cellStyle name="40% - Accent6 4 9" xfId="7291"/>
    <cellStyle name="40% - Accent6 4 9 2" xfId="33875"/>
    <cellStyle name="40% - Accent6 4 9 3" xfId="20581"/>
    <cellStyle name="40% - Accent6 4 9 4" xfId="47168"/>
    <cellStyle name="40% - Accent6 5" xfId="738"/>
    <cellStyle name="40% - Accent6 5 10" xfId="14037"/>
    <cellStyle name="40% - Accent6 5 11" xfId="40623"/>
    <cellStyle name="40% - Accent6 5 2" xfId="939"/>
    <cellStyle name="40% - Accent6 5 2 2" xfId="1341"/>
    <cellStyle name="40% - Accent6 5 2 2 2" xfId="2146"/>
    <cellStyle name="40% - Accent6 5 2 2 2 2" xfId="3753"/>
    <cellStyle name="40% - Accent6 5 2 2 2 2 2" xfId="6977"/>
    <cellStyle name="40% - Accent6 5 2 2 2 2 2 2" xfId="13622"/>
    <cellStyle name="40% - Accent6 5 2 2 2 2 2 2 2" xfId="40206"/>
    <cellStyle name="40% - Accent6 5 2 2 2 2 2 2 3" xfId="26912"/>
    <cellStyle name="40% - Accent6 5 2 2 2 2 2 2 4" xfId="53499"/>
    <cellStyle name="40% - Accent6 5 2 2 2 2 2 3" xfId="33561"/>
    <cellStyle name="40% - Accent6 5 2 2 2 2 2 4" xfId="20268"/>
    <cellStyle name="40% - Accent6 5 2 2 2 2 2 5" xfId="46854"/>
    <cellStyle name="40% - Accent6 5 2 2 2 2 3" xfId="10399"/>
    <cellStyle name="40% - Accent6 5 2 2 2 2 3 2" xfId="36983"/>
    <cellStyle name="40% - Accent6 5 2 2 2 2 3 3" xfId="23689"/>
    <cellStyle name="40% - Accent6 5 2 2 2 2 3 4" xfId="50276"/>
    <cellStyle name="40% - Accent6 5 2 2 2 2 4" xfId="30338"/>
    <cellStyle name="40% - Accent6 5 2 2 2 2 5" xfId="17045"/>
    <cellStyle name="40% - Accent6 5 2 2 2 2 6" xfId="43631"/>
    <cellStyle name="40% - Accent6 5 2 2 2 3" xfId="5372"/>
    <cellStyle name="40% - Accent6 5 2 2 2 3 2" xfId="12017"/>
    <cellStyle name="40% - Accent6 5 2 2 2 3 2 2" xfId="38601"/>
    <cellStyle name="40% - Accent6 5 2 2 2 3 2 3" xfId="25307"/>
    <cellStyle name="40% - Accent6 5 2 2 2 3 2 4" xfId="51894"/>
    <cellStyle name="40% - Accent6 5 2 2 2 3 3" xfId="31956"/>
    <cellStyle name="40% - Accent6 5 2 2 2 3 4" xfId="18663"/>
    <cellStyle name="40% - Accent6 5 2 2 2 3 5" xfId="45249"/>
    <cellStyle name="40% - Accent6 5 2 2 2 4" xfId="8794"/>
    <cellStyle name="40% - Accent6 5 2 2 2 4 2" xfId="35378"/>
    <cellStyle name="40% - Accent6 5 2 2 2 4 3" xfId="22084"/>
    <cellStyle name="40% - Accent6 5 2 2 2 4 4" xfId="48671"/>
    <cellStyle name="40% - Accent6 5 2 2 2 5" xfId="28733"/>
    <cellStyle name="40% - Accent6 5 2 2 2 6" xfId="15440"/>
    <cellStyle name="40% - Accent6 5 2 2 2 7" xfId="42026"/>
    <cellStyle name="40% - Accent6 5 2 2 3" xfId="2951"/>
    <cellStyle name="40% - Accent6 5 2 2 3 2" xfId="6175"/>
    <cellStyle name="40% - Accent6 5 2 2 3 2 2" xfId="12820"/>
    <cellStyle name="40% - Accent6 5 2 2 3 2 2 2" xfId="39404"/>
    <cellStyle name="40% - Accent6 5 2 2 3 2 2 3" xfId="26110"/>
    <cellStyle name="40% - Accent6 5 2 2 3 2 2 4" xfId="52697"/>
    <cellStyle name="40% - Accent6 5 2 2 3 2 3" xfId="32759"/>
    <cellStyle name="40% - Accent6 5 2 2 3 2 4" xfId="19466"/>
    <cellStyle name="40% - Accent6 5 2 2 3 2 5" xfId="46052"/>
    <cellStyle name="40% - Accent6 5 2 2 3 3" xfId="9597"/>
    <cellStyle name="40% - Accent6 5 2 2 3 3 2" xfId="36181"/>
    <cellStyle name="40% - Accent6 5 2 2 3 3 3" xfId="22887"/>
    <cellStyle name="40% - Accent6 5 2 2 3 3 4" xfId="49474"/>
    <cellStyle name="40% - Accent6 5 2 2 3 4" xfId="29536"/>
    <cellStyle name="40% - Accent6 5 2 2 3 5" xfId="16243"/>
    <cellStyle name="40% - Accent6 5 2 2 3 6" xfId="42829"/>
    <cellStyle name="40% - Accent6 5 2 2 4" xfId="4570"/>
    <cellStyle name="40% - Accent6 5 2 2 4 2" xfId="11215"/>
    <cellStyle name="40% - Accent6 5 2 2 4 2 2" xfId="37799"/>
    <cellStyle name="40% - Accent6 5 2 2 4 2 3" xfId="24505"/>
    <cellStyle name="40% - Accent6 5 2 2 4 2 4" xfId="51092"/>
    <cellStyle name="40% - Accent6 5 2 2 4 3" xfId="31154"/>
    <cellStyle name="40% - Accent6 5 2 2 4 4" xfId="17861"/>
    <cellStyle name="40% - Accent6 5 2 2 4 5" xfId="44447"/>
    <cellStyle name="40% - Accent6 5 2 2 5" xfId="7992"/>
    <cellStyle name="40% - Accent6 5 2 2 5 2" xfId="34576"/>
    <cellStyle name="40% - Accent6 5 2 2 5 3" xfId="21282"/>
    <cellStyle name="40% - Accent6 5 2 2 5 4" xfId="47869"/>
    <cellStyle name="40% - Accent6 5 2 2 6" xfId="27931"/>
    <cellStyle name="40% - Accent6 5 2 2 7" xfId="14638"/>
    <cellStyle name="40% - Accent6 5 2 2 8" xfId="41224"/>
    <cellStyle name="40% - Accent6 5 2 3" xfId="1745"/>
    <cellStyle name="40% - Accent6 5 2 3 2" xfId="3352"/>
    <cellStyle name="40% - Accent6 5 2 3 2 2" xfId="6576"/>
    <cellStyle name="40% - Accent6 5 2 3 2 2 2" xfId="13221"/>
    <cellStyle name="40% - Accent6 5 2 3 2 2 2 2" xfId="39805"/>
    <cellStyle name="40% - Accent6 5 2 3 2 2 2 3" xfId="26511"/>
    <cellStyle name="40% - Accent6 5 2 3 2 2 2 4" xfId="53098"/>
    <cellStyle name="40% - Accent6 5 2 3 2 2 3" xfId="33160"/>
    <cellStyle name="40% - Accent6 5 2 3 2 2 4" xfId="19867"/>
    <cellStyle name="40% - Accent6 5 2 3 2 2 5" xfId="46453"/>
    <cellStyle name="40% - Accent6 5 2 3 2 3" xfId="9998"/>
    <cellStyle name="40% - Accent6 5 2 3 2 3 2" xfId="36582"/>
    <cellStyle name="40% - Accent6 5 2 3 2 3 3" xfId="23288"/>
    <cellStyle name="40% - Accent6 5 2 3 2 3 4" xfId="49875"/>
    <cellStyle name="40% - Accent6 5 2 3 2 4" xfId="29937"/>
    <cellStyle name="40% - Accent6 5 2 3 2 5" xfId="16644"/>
    <cellStyle name="40% - Accent6 5 2 3 2 6" xfId="43230"/>
    <cellStyle name="40% - Accent6 5 2 3 3" xfId="4971"/>
    <cellStyle name="40% - Accent6 5 2 3 3 2" xfId="11616"/>
    <cellStyle name="40% - Accent6 5 2 3 3 2 2" xfId="38200"/>
    <cellStyle name="40% - Accent6 5 2 3 3 2 3" xfId="24906"/>
    <cellStyle name="40% - Accent6 5 2 3 3 2 4" xfId="51493"/>
    <cellStyle name="40% - Accent6 5 2 3 3 3" xfId="31555"/>
    <cellStyle name="40% - Accent6 5 2 3 3 4" xfId="18262"/>
    <cellStyle name="40% - Accent6 5 2 3 3 5" xfId="44848"/>
    <cellStyle name="40% - Accent6 5 2 3 4" xfId="8393"/>
    <cellStyle name="40% - Accent6 5 2 3 4 2" xfId="34977"/>
    <cellStyle name="40% - Accent6 5 2 3 4 3" xfId="21683"/>
    <cellStyle name="40% - Accent6 5 2 3 4 4" xfId="48270"/>
    <cellStyle name="40% - Accent6 5 2 3 5" xfId="28332"/>
    <cellStyle name="40% - Accent6 5 2 3 6" xfId="15039"/>
    <cellStyle name="40% - Accent6 5 2 3 7" xfId="41625"/>
    <cellStyle name="40% - Accent6 5 2 4" xfId="2550"/>
    <cellStyle name="40% - Accent6 5 2 4 2" xfId="5774"/>
    <cellStyle name="40% - Accent6 5 2 4 2 2" xfId="12419"/>
    <cellStyle name="40% - Accent6 5 2 4 2 2 2" xfId="39003"/>
    <cellStyle name="40% - Accent6 5 2 4 2 2 3" xfId="25709"/>
    <cellStyle name="40% - Accent6 5 2 4 2 2 4" xfId="52296"/>
    <cellStyle name="40% - Accent6 5 2 4 2 3" xfId="32358"/>
    <cellStyle name="40% - Accent6 5 2 4 2 4" xfId="19065"/>
    <cellStyle name="40% - Accent6 5 2 4 2 5" xfId="45651"/>
    <cellStyle name="40% - Accent6 5 2 4 3" xfId="9196"/>
    <cellStyle name="40% - Accent6 5 2 4 3 2" xfId="35780"/>
    <cellStyle name="40% - Accent6 5 2 4 3 3" xfId="22486"/>
    <cellStyle name="40% - Accent6 5 2 4 3 4" xfId="49073"/>
    <cellStyle name="40% - Accent6 5 2 4 4" xfId="29135"/>
    <cellStyle name="40% - Accent6 5 2 4 5" xfId="15842"/>
    <cellStyle name="40% - Accent6 5 2 4 6" xfId="42428"/>
    <cellStyle name="40% - Accent6 5 2 5" xfId="4169"/>
    <cellStyle name="40% - Accent6 5 2 5 2" xfId="10814"/>
    <cellStyle name="40% - Accent6 5 2 5 2 2" xfId="37398"/>
    <cellStyle name="40% - Accent6 5 2 5 2 3" xfId="24104"/>
    <cellStyle name="40% - Accent6 5 2 5 2 4" xfId="50691"/>
    <cellStyle name="40% - Accent6 5 2 5 3" xfId="30753"/>
    <cellStyle name="40% - Accent6 5 2 5 4" xfId="17460"/>
    <cellStyle name="40% - Accent6 5 2 5 5" xfId="44046"/>
    <cellStyle name="40% - Accent6 5 2 6" xfId="7591"/>
    <cellStyle name="40% - Accent6 5 2 6 2" xfId="34175"/>
    <cellStyle name="40% - Accent6 5 2 6 3" xfId="20881"/>
    <cellStyle name="40% - Accent6 5 2 6 4" xfId="47468"/>
    <cellStyle name="40% - Accent6 5 2 7" xfId="27530"/>
    <cellStyle name="40% - Accent6 5 2 8" xfId="14237"/>
    <cellStyle name="40% - Accent6 5 2 9" xfId="40823"/>
    <cellStyle name="40% - Accent6 5 3" xfId="1141"/>
    <cellStyle name="40% - Accent6 5 3 2" xfId="1946"/>
    <cellStyle name="40% - Accent6 5 3 2 2" xfId="3553"/>
    <cellStyle name="40% - Accent6 5 3 2 2 2" xfId="6777"/>
    <cellStyle name="40% - Accent6 5 3 2 2 2 2" xfId="13422"/>
    <cellStyle name="40% - Accent6 5 3 2 2 2 2 2" xfId="40006"/>
    <cellStyle name="40% - Accent6 5 3 2 2 2 2 3" xfId="26712"/>
    <cellStyle name="40% - Accent6 5 3 2 2 2 2 4" xfId="53299"/>
    <cellStyle name="40% - Accent6 5 3 2 2 2 3" xfId="33361"/>
    <cellStyle name="40% - Accent6 5 3 2 2 2 4" xfId="20068"/>
    <cellStyle name="40% - Accent6 5 3 2 2 2 5" xfId="46654"/>
    <cellStyle name="40% - Accent6 5 3 2 2 3" xfId="10199"/>
    <cellStyle name="40% - Accent6 5 3 2 2 3 2" xfId="36783"/>
    <cellStyle name="40% - Accent6 5 3 2 2 3 3" xfId="23489"/>
    <cellStyle name="40% - Accent6 5 3 2 2 3 4" xfId="50076"/>
    <cellStyle name="40% - Accent6 5 3 2 2 4" xfId="30138"/>
    <cellStyle name="40% - Accent6 5 3 2 2 5" xfId="16845"/>
    <cellStyle name="40% - Accent6 5 3 2 2 6" xfId="43431"/>
    <cellStyle name="40% - Accent6 5 3 2 3" xfId="5172"/>
    <cellStyle name="40% - Accent6 5 3 2 3 2" xfId="11817"/>
    <cellStyle name="40% - Accent6 5 3 2 3 2 2" xfId="38401"/>
    <cellStyle name="40% - Accent6 5 3 2 3 2 3" xfId="25107"/>
    <cellStyle name="40% - Accent6 5 3 2 3 2 4" xfId="51694"/>
    <cellStyle name="40% - Accent6 5 3 2 3 3" xfId="31756"/>
    <cellStyle name="40% - Accent6 5 3 2 3 4" xfId="18463"/>
    <cellStyle name="40% - Accent6 5 3 2 3 5" xfId="45049"/>
    <cellStyle name="40% - Accent6 5 3 2 4" xfId="8594"/>
    <cellStyle name="40% - Accent6 5 3 2 4 2" xfId="35178"/>
    <cellStyle name="40% - Accent6 5 3 2 4 3" xfId="21884"/>
    <cellStyle name="40% - Accent6 5 3 2 4 4" xfId="48471"/>
    <cellStyle name="40% - Accent6 5 3 2 5" xfId="28533"/>
    <cellStyle name="40% - Accent6 5 3 2 6" xfId="15240"/>
    <cellStyle name="40% - Accent6 5 3 2 7" xfId="41826"/>
    <cellStyle name="40% - Accent6 5 3 3" xfId="2751"/>
    <cellStyle name="40% - Accent6 5 3 3 2" xfId="5975"/>
    <cellStyle name="40% - Accent6 5 3 3 2 2" xfId="12620"/>
    <cellStyle name="40% - Accent6 5 3 3 2 2 2" xfId="39204"/>
    <cellStyle name="40% - Accent6 5 3 3 2 2 3" xfId="25910"/>
    <cellStyle name="40% - Accent6 5 3 3 2 2 4" xfId="52497"/>
    <cellStyle name="40% - Accent6 5 3 3 2 3" xfId="32559"/>
    <cellStyle name="40% - Accent6 5 3 3 2 4" xfId="19266"/>
    <cellStyle name="40% - Accent6 5 3 3 2 5" xfId="45852"/>
    <cellStyle name="40% - Accent6 5 3 3 3" xfId="9397"/>
    <cellStyle name="40% - Accent6 5 3 3 3 2" xfId="35981"/>
    <cellStyle name="40% - Accent6 5 3 3 3 3" xfId="22687"/>
    <cellStyle name="40% - Accent6 5 3 3 3 4" xfId="49274"/>
    <cellStyle name="40% - Accent6 5 3 3 4" xfId="29336"/>
    <cellStyle name="40% - Accent6 5 3 3 5" xfId="16043"/>
    <cellStyle name="40% - Accent6 5 3 3 6" xfId="42629"/>
    <cellStyle name="40% - Accent6 5 3 4" xfId="4370"/>
    <cellStyle name="40% - Accent6 5 3 4 2" xfId="11015"/>
    <cellStyle name="40% - Accent6 5 3 4 2 2" xfId="37599"/>
    <cellStyle name="40% - Accent6 5 3 4 2 3" xfId="24305"/>
    <cellStyle name="40% - Accent6 5 3 4 2 4" xfId="50892"/>
    <cellStyle name="40% - Accent6 5 3 4 3" xfId="30954"/>
    <cellStyle name="40% - Accent6 5 3 4 4" xfId="17661"/>
    <cellStyle name="40% - Accent6 5 3 4 5" xfId="44247"/>
    <cellStyle name="40% - Accent6 5 3 5" xfId="7792"/>
    <cellStyle name="40% - Accent6 5 3 5 2" xfId="34376"/>
    <cellStyle name="40% - Accent6 5 3 5 3" xfId="21082"/>
    <cellStyle name="40% - Accent6 5 3 5 4" xfId="47669"/>
    <cellStyle name="40% - Accent6 5 3 6" xfId="27731"/>
    <cellStyle name="40% - Accent6 5 3 7" xfId="14438"/>
    <cellStyle name="40% - Accent6 5 3 8" xfId="41024"/>
    <cellStyle name="40% - Accent6 5 4" xfId="1545"/>
    <cellStyle name="40% - Accent6 5 4 2" xfId="3152"/>
    <cellStyle name="40% - Accent6 5 4 2 2" xfId="6376"/>
    <cellStyle name="40% - Accent6 5 4 2 2 2" xfId="13021"/>
    <cellStyle name="40% - Accent6 5 4 2 2 2 2" xfId="39605"/>
    <cellStyle name="40% - Accent6 5 4 2 2 2 3" xfId="26311"/>
    <cellStyle name="40% - Accent6 5 4 2 2 2 4" xfId="52898"/>
    <cellStyle name="40% - Accent6 5 4 2 2 3" xfId="32960"/>
    <cellStyle name="40% - Accent6 5 4 2 2 4" xfId="19667"/>
    <cellStyle name="40% - Accent6 5 4 2 2 5" xfId="46253"/>
    <cellStyle name="40% - Accent6 5 4 2 3" xfId="9798"/>
    <cellStyle name="40% - Accent6 5 4 2 3 2" xfId="36382"/>
    <cellStyle name="40% - Accent6 5 4 2 3 3" xfId="23088"/>
    <cellStyle name="40% - Accent6 5 4 2 3 4" xfId="49675"/>
    <cellStyle name="40% - Accent6 5 4 2 4" xfId="29737"/>
    <cellStyle name="40% - Accent6 5 4 2 5" xfId="16444"/>
    <cellStyle name="40% - Accent6 5 4 2 6" xfId="43030"/>
    <cellStyle name="40% - Accent6 5 4 3" xfId="4771"/>
    <cellStyle name="40% - Accent6 5 4 3 2" xfId="11416"/>
    <cellStyle name="40% - Accent6 5 4 3 2 2" xfId="38000"/>
    <cellStyle name="40% - Accent6 5 4 3 2 3" xfId="24706"/>
    <cellStyle name="40% - Accent6 5 4 3 2 4" xfId="51293"/>
    <cellStyle name="40% - Accent6 5 4 3 3" xfId="31355"/>
    <cellStyle name="40% - Accent6 5 4 3 4" xfId="18062"/>
    <cellStyle name="40% - Accent6 5 4 3 5" xfId="44648"/>
    <cellStyle name="40% - Accent6 5 4 4" xfId="8193"/>
    <cellStyle name="40% - Accent6 5 4 4 2" xfId="34777"/>
    <cellStyle name="40% - Accent6 5 4 4 3" xfId="21483"/>
    <cellStyle name="40% - Accent6 5 4 4 4" xfId="48070"/>
    <cellStyle name="40% - Accent6 5 4 5" xfId="28132"/>
    <cellStyle name="40% - Accent6 5 4 6" xfId="14839"/>
    <cellStyle name="40% - Accent6 5 4 7" xfId="41425"/>
    <cellStyle name="40% - Accent6 5 5" xfId="2350"/>
    <cellStyle name="40% - Accent6 5 5 2" xfId="5574"/>
    <cellStyle name="40% - Accent6 5 5 2 2" xfId="12219"/>
    <cellStyle name="40% - Accent6 5 5 2 2 2" xfId="38803"/>
    <cellStyle name="40% - Accent6 5 5 2 2 3" xfId="25509"/>
    <cellStyle name="40% - Accent6 5 5 2 2 4" xfId="52096"/>
    <cellStyle name="40% - Accent6 5 5 2 3" xfId="32158"/>
    <cellStyle name="40% - Accent6 5 5 2 4" xfId="18865"/>
    <cellStyle name="40% - Accent6 5 5 2 5" xfId="45451"/>
    <cellStyle name="40% - Accent6 5 5 3" xfId="8996"/>
    <cellStyle name="40% - Accent6 5 5 3 2" xfId="35580"/>
    <cellStyle name="40% - Accent6 5 5 3 3" xfId="22286"/>
    <cellStyle name="40% - Accent6 5 5 3 4" xfId="48873"/>
    <cellStyle name="40% - Accent6 5 5 4" xfId="28935"/>
    <cellStyle name="40% - Accent6 5 5 5" xfId="15642"/>
    <cellStyle name="40% - Accent6 5 5 6" xfId="42228"/>
    <cellStyle name="40% - Accent6 5 6" xfId="3969"/>
    <cellStyle name="40% - Accent6 5 6 2" xfId="10614"/>
    <cellStyle name="40% - Accent6 5 6 2 2" xfId="37198"/>
    <cellStyle name="40% - Accent6 5 6 2 3" xfId="23904"/>
    <cellStyle name="40% - Accent6 5 6 2 4" xfId="50491"/>
    <cellStyle name="40% - Accent6 5 6 3" xfId="30553"/>
    <cellStyle name="40% - Accent6 5 6 4" xfId="17260"/>
    <cellStyle name="40% - Accent6 5 6 5" xfId="43846"/>
    <cellStyle name="40% - Accent6 5 7" xfId="7191"/>
    <cellStyle name="40% - Accent6 5 7 2" xfId="13836"/>
    <cellStyle name="40% - Accent6 5 7 2 2" xfId="40420"/>
    <cellStyle name="40% - Accent6 5 7 2 3" xfId="27126"/>
    <cellStyle name="40% - Accent6 5 7 2 4" xfId="53713"/>
    <cellStyle name="40% - Accent6 5 7 3" xfId="33775"/>
    <cellStyle name="40% - Accent6 5 7 4" xfId="20481"/>
    <cellStyle name="40% - Accent6 5 7 5" xfId="47068"/>
    <cellStyle name="40% - Accent6 5 8" xfId="7391"/>
    <cellStyle name="40% - Accent6 5 8 2" xfId="33975"/>
    <cellStyle name="40% - Accent6 5 8 3" xfId="20681"/>
    <cellStyle name="40% - Accent6 5 8 4" xfId="47268"/>
    <cellStyle name="40% - Accent6 5 9" xfId="27330"/>
    <cellStyle name="40% - Accent6 6" xfId="797"/>
    <cellStyle name="40% - Accent6 6 2" xfId="1199"/>
    <cellStyle name="40% - Accent6 6 2 2" xfId="2004"/>
    <cellStyle name="40% - Accent6 6 2 2 2" xfId="3611"/>
    <cellStyle name="40% - Accent6 6 2 2 2 2" xfId="6835"/>
    <cellStyle name="40% - Accent6 6 2 2 2 2 2" xfId="13480"/>
    <cellStyle name="40% - Accent6 6 2 2 2 2 2 2" xfId="40064"/>
    <cellStyle name="40% - Accent6 6 2 2 2 2 2 3" xfId="26770"/>
    <cellStyle name="40% - Accent6 6 2 2 2 2 2 4" xfId="53357"/>
    <cellStyle name="40% - Accent6 6 2 2 2 2 3" xfId="33419"/>
    <cellStyle name="40% - Accent6 6 2 2 2 2 4" xfId="20126"/>
    <cellStyle name="40% - Accent6 6 2 2 2 2 5" xfId="46712"/>
    <cellStyle name="40% - Accent6 6 2 2 2 3" xfId="10257"/>
    <cellStyle name="40% - Accent6 6 2 2 2 3 2" xfId="36841"/>
    <cellStyle name="40% - Accent6 6 2 2 2 3 3" xfId="23547"/>
    <cellStyle name="40% - Accent6 6 2 2 2 3 4" xfId="50134"/>
    <cellStyle name="40% - Accent6 6 2 2 2 4" xfId="30196"/>
    <cellStyle name="40% - Accent6 6 2 2 2 5" xfId="16903"/>
    <cellStyle name="40% - Accent6 6 2 2 2 6" xfId="43489"/>
    <cellStyle name="40% - Accent6 6 2 2 3" xfId="5230"/>
    <cellStyle name="40% - Accent6 6 2 2 3 2" xfId="11875"/>
    <cellStyle name="40% - Accent6 6 2 2 3 2 2" xfId="38459"/>
    <cellStyle name="40% - Accent6 6 2 2 3 2 3" xfId="25165"/>
    <cellStyle name="40% - Accent6 6 2 2 3 2 4" xfId="51752"/>
    <cellStyle name="40% - Accent6 6 2 2 3 3" xfId="31814"/>
    <cellStyle name="40% - Accent6 6 2 2 3 4" xfId="18521"/>
    <cellStyle name="40% - Accent6 6 2 2 3 5" xfId="45107"/>
    <cellStyle name="40% - Accent6 6 2 2 4" xfId="8652"/>
    <cellStyle name="40% - Accent6 6 2 2 4 2" xfId="35236"/>
    <cellStyle name="40% - Accent6 6 2 2 4 3" xfId="21942"/>
    <cellStyle name="40% - Accent6 6 2 2 4 4" xfId="48529"/>
    <cellStyle name="40% - Accent6 6 2 2 5" xfId="28591"/>
    <cellStyle name="40% - Accent6 6 2 2 6" xfId="15298"/>
    <cellStyle name="40% - Accent6 6 2 2 7" xfId="41884"/>
    <cellStyle name="40% - Accent6 6 2 3" xfId="2809"/>
    <cellStyle name="40% - Accent6 6 2 3 2" xfId="6033"/>
    <cellStyle name="40% - Accent6 6 2 3 2 2" xfId="12678"/>
    <cellStyle name="40% - Accent6 6 2 3 2 2 2" xfId="39262"/>
    <cellStyle name="40% - Accent6 6 2 3 2 2 3" xfId="25968"/>
    <cellStyle name="40% - Accent6 6 2 3 2 2 4" xfId="52555"/>
    <cellStyle name="40% - Accent6 6 2 3 2 3" xfId="32617"/>
    <cellStyle name="40% - Accent6 6 2 3 2 4" xfId="19324"/>
    <cellStyle name="40% - Accent6 6 2 3 2 5" xfId="45910"/>
    <cellStyle name="40% - Accent6 6 2 3 3" xfId="9455"/>
    <cellStyle name="40% - Accent6 6 2 3 3 2" xfId="36039"/>
    <cellStyle name="40% - Accent6 6 2 3 3 3" xfId="22745"/>
    <cellStyle name="40% - Accent6 6 2 3 3 4" xfId="49332"/>
    <cellStyle name="40% - Accent6 6 2 3 4" xfId="29394"/>
    <cellStyle name="40% - Accent6 6 2 3 5" xfId="16101"/>
    <cellStyle name="40% - Accent6 6 2 3 6" xfId="42687"/>
    <cellStyle name="40% - Accent6 6 2 4" xfId="4428"/>
    <cellStyle name="40% - Accent6 6 2 4 2" xfId="11073"/>
    <cellStyle name="40% - Accent6 6 2 4 2 2" xfId="37657"/>
    <cellStyle name="40% - Accent6 6 2 4 2 3" xfId="24363"/>
    <cellStyle name="40% - Accent6 6 2 4 2 4" xfId="50950"/>
    <cellStyle name="40% - Accent6 6 2 4 3" xfId="31012"/>
    <cellStyle name="40% - Accent6 6 2 4 4" xfId="17719"/>
    <cellStyle name="40% - Accent6 6 2 4 5" xfId="44305"/>
    <cellStyle name="40% - Accent6 6 2 5" xfId="7850"/>
    <cellStyle name="40% - Accent6 6 2 5 2" xfId="34434"/>
    <cellStyle name="40% - Accent6 6 2 5 3" xfId="21140"/>
    <cellStyle name="40% - Accent6 6 2 5 4" xfId="47727"/>
    <cellStyle name="40% - Accent6 6 2 6" xfId="27789"/>
    <cellStyle name="40% - Accent6 6 2 7" xfId="14496"/>
    <cellStyle name="40% - Accent6 6 2 8" xfId="41082"/>
    <cellStyle name="40% - Accent6 6 3" xfId="1603"/>
    <cellStyle name="40% - Accent6 6 3 2" xfId="3210"/>
    <cellStyle name="40% - Accent6 6 3 2 2" xfId="6434"/>
    <cellStyle name="40% - Accent6 6 3 2 2 2" xfId="13079"/>
    <cellStyle name="40% - Accent6 6 3 2 2 2 2" xfId="39663"/>
    <cellStyle name="40% - Accent6 6 3 2 2 2 3" xfId="26369"/>
    <cellStyle name="40% - Accent6 6 3 2 2 2 4" xfId="52956"/>
    <cellStyle name="40% - Accent6 6 3 2 2 3" xfId="33018"/>
    <cellStyle name="40% - Accent6 6 3 2 2 4" xfId="19725"/>
    <cellStyle name="40% - Accent6 6 3 2 2 5" xfId="46311"/>
    <cellStyle name="40% - Accent6 6 3 2 3" xfId="9856"/>
    <cellStyle name="40% - Accent6 6 3 2 3 2" xfId="36440"/>
    <cellStyle name="40% - Accent6 6 3 2 3 3" xfId="23146"/>
    <cellStyle name="40% - Accent6 6 3 2 3 4" xfId="49733"/>
    <cellStyle name="40% - Accent6 6 3 2 4" xfId="29795"/>
    <cellStyle name="40% - Accent6 6 3 2 5" xfId="16502"/>
    <cellStyle name="40% - Accent6 6 3 2 6" xfId="43088"/>
    <cellStyle name="40% - Accent6 6 3 3" xfId="4829"/>
    <cellStyle name="40% - Accent6 6 3 3 2" xfId="11474"/>
    <cellStyle name="40% - Accent6 6 3 3 2 2" xfId="38058"/>
    <cellStyle name="40% - Accent6 6 3 3 2 3" xfId="24764"/>
    <cellStyle name="40% - Accent6 6 3 3 2 4" xfId="51351"/>
    <cellStyle name="40% - Accent6 6 3 3 3" xfId="31413"/>
    <cellStyle name="40% - Accent6 6 3 3 4" xfId="18120"/>
    <cellStyle name="40% - Accent6 6 3 3 5" xfId="44706"/>
    <cellStyle name="40% - Accent6 6 3 4" xfId="8251"/>
    <cellStyle name="40% - Accent6 6 3 4 2" xfId="34835"/>
    <cellStyle name="40% - Accent6 6 3 4 3" xfId="21541"/>
    <cellStyle name="40% - Accent6 6 3 4 4" xfId="48128"/>
    <cellStyle name="40% - Accent6 6 3 5" xfId="28190"/>
    <cellStyle name="40% - Accent6 6 3 6" xfId="14897"/>
    <cellStyle name="40% - Accent6 6 3 7" xfId="41483"/>
    <cellStyle name="40% - Accent6 6 4" xfId="2408"/>
    <cellStyle name="40% - Accent6 6 4 2" xfId="5632"/>
    <cellStyle name="40% - Accent6 6 4 2 2" xfId="12277"/>
    <cellStyle name="40% - Accent6 6 4 2 2 2" xfId="38861"/>
    <cellStyle name="40% - Accent6 6 4 2 2 3" xfId="25567"/>
    <cellStyle name="40% - Accent6 6 4 2 2 4" xfId="52154"/>
    <cellStyle name="40% - Accent6 6 4 2 3" xfId="32216"/>
    <cellStyle name="40% - Accent6 6 4 2 4" xfId="18923"/>
    <cellStyle name="40% - Accent6 6 4 2 5" xfId="45509"/>
    <cellStyle name="40% - Accent6 6 4 3" xfId="9054"/>
    <cellStyle name="40% - Accent6 6 4 3 2" xfId="35638"/>
    <cellStyle name="40% - Accent6 6 4 3 3" xfId="22344"/>
    <cellStyle name="40% - Accent6 6 4 3 4" xfId="48931"/>
    <cellStyle name="40% - Accent6 6 4 4" xfId="28993"/>
    <cellStyle name="40% - Accent6 6 4 5" xfId="15700"/>
    <cellStyle name="40% - Accent6 6 4 6" xfId="42286"/>
    <cellStyle name="40% - Accent6 6 5" xfId="4027"/>
    <cellStyle name="40% - Accent6 6 5 2" xfId="10672"/>
    <cellStyle name="40% - Accent6 6 5 2 2" xfId="37256"/>
    <cellStyle name="40% - Accent6 6 5 2 3" xfId="23962"/>
    <cellStyle name="40% - Accent6 6 5 2 4" xfId="50549"/>
    <cellStyle name="40% - Accent6 6 5 3" xfId="30611"/>
    <cellStyle name="40% - Accent6 6 5 4" xfId="17318"/>
    <cellStyle name="40% - Accent6 6 5 5" xfId="43904"/>
    <cellStyle name="40% - Accent6 6 6" xfId="7449"/>
    <cellStyle name="40% - Accent6 6 6 2" xfId="34033"/>
    <cellStyle name="40% - Accent6 6 6 3" xfId="20739"/>
    <cellStyle name="40% - Accent6 6 6 4" xfId="47326"/>
    <cellStyle name="40% - Accent6 6 7" xfId="27388"/>
    <cellStyle name="40% - Accent6 6 8" xfId="14095"/>
    <cellStyle name="40% - Accent6 6 9" xfId="40681"/>
    <cellStyle name="40% - Accent6 7" xfId="998"/>
    <cellStyle name="40% - Accent6 7 2" xfId="1804"/>
    <cellStyle name="40% - Accent6 7 2 2" xfId="3411"/>
    <cellStyle name="40% - Accent6 7 2 2 2" xfId="6635"/>
    <cellStyle name="40% - Accent6 7 2 2 2 2" xfId="13280"/>
    <cellStyle name="40% - Accent6 7 2 2 2 2 2" xfId="39864"/>
    <cellStyle name="40% - Accent6 7 2 2 2 2 3" xfId="26570"/>
    <cellStyle name="40% - Accent6 7 2 2 2 2 4" xfId="53157"/>
    <cellStyle name="40% - Accent6 7 2 2 2 3" xfId="33219"/>
    <cellStyle name="40% - Accent6 7 2 2 2 4" xfId="19926"/>
    <cellStyle name="40% - Accent6 7 2 2 2 5" xfId="46512"/>
    <cellStyle name="40% - Accent6 7 2 2 3" xfId="10057"/>
    <cellStyle name="40% - Accent6 7 2 2 3 2" xfId="36641"/>
    <cellStyle name="40% - Accent6 7 2 2 3 3" xfId="23347"/>
    <cellStyle name="40% - Accent6 7 2 2 3 4" xfId="49934"/>
    <cellStyle name="40% - Accent6 7 2 2 4" xfId="29996"/>
    <cellStyle name="40% - Accent6 7 2 2 5" xfId="16703"/>
    <cellStyle name="40% - Accent6 7 2 2 6" xfId="43289"/>
    <cellStyle name="40% - Accent6 7 2 3" xfId="5030"/>
    <cellStyle name="40% - Accent6 7 2 3 2" xfId="11675"/>
    <cellStyle name="40% - Accent6 7 2 3 2 2" xfId="38259"/>
    <cellStyle name="40% - Accent6 7 2 3 2 3" xfId="24965"/>
    <cellStyle name="40% - Accent6 7 2 3 2 4" xfId="51552"/>
    <cellStyle name="40% - Accent6 7 2 3 3" xfId="31614"/>
    <cellStyle name="40% - Accent6 7 2 3 4" xfId="18321"/>
    <cellStyle name="40% - Accent6 7 2 3 5" xfId="44907"/>
    <cellStyle name="40% - Accent6 7 2 4" xfId="8452"/>
    <cellStyle name="40% - Accent6 7 2 4 2" xfId="35036"/>
    <cellStyle name="40% - Accent6 7 2 4 3" xfId="21742"/>
    <cellStyle name="40% - Accent6 7 2 4 4" xfId="48329"/>
    <cellStyle name="40% - Accent6 7 2 5" xfId="28391"/>
    <cellStyle name="40% - Accent6 7 2 6" xfId="15098"/>
    <cellStyle name="40% - Accent6 7 2 7" xfId="41684"/>
    <cellStyle name="40% - Accent6 7 3" xfId="2609"/>
    <cellStyle name="40% - Accent6 7 3 2" xfId="5833"/>
    <cellStyle name="40% - Accent6 7 3 2 2" xfId="12478"/>
    <cellStyle name="40% - Accent6 7 3 2 2 2" xfId="39062"/>
    <cellStyle name="40% - Accent6 7 3 2 2 3" xfId="25768"/>
    <cellStyle name="40% - Accent6 7 3 2 2 4" xfId="52355"/>
    <cellStyle name="40% - Accent6 7 3 2 3" xfId="32417"/>
    <cellStyle name="40% - Accent6 7 3 2 4" xfId="19124"/>
    <cellStyle name="40% - Accent6 7 3 2 5" xfId="45710"/>
    <cellStyle name="40% - Accent6 7 3 3" xfId="9255"/>
    <cellStyle name="40% - Accent6 7 3 3 2" xfId="35839"/>
    <cellStyle name="40% - Accent6 7 3 3 3" xfId="22545"/>
    <cellStyle name="40% - Accent6 7 3 3 4" xfId="49132"/>
    <cellStyle name="40% - Accent6 7 3 4" xfId="29194"/>
    <cellStyle name="40% - Accent6 7 3 5" xfId="15901"/>
    <cellStyle name="40% - Accent6 7 3 6" xfId="42487"/>
    <cellStyle name="40% - Accent6 7 4" xfId="4228"/>
    <cellStyle name="40% - Accent6 7 4 2" xfId="10873"/>
    <cellStyle name="40% - Accent6 7 4 2 2" xfId="37457"/>
    <cellStyle name="40% - Accent6 7 4 2 3" xfId="24163"/>
    <cellStyle name="40% - Accent6 7 4 2 4" xfId="50750"/>
    <cellStyle name="40% - Accent6 7 4 3" xfId="30812"/>
    <cellStyle name="40% - Accent6 7 4 4" xfId="17519"/>
    <cellStyle name="40% - Accent6 7 4 5" xfId="44105"/>
    <cellStyle name="40% - Accent6 7 5" xfId="7650"/>
    <cellStyle name="40% - Accent6 7 5 2" xfId="34234"/>
    <cellStyle name="40% - Accent6 7 5 3" xfId="20940"/>
    <cellStyle name="40% - Accent6 7 5 4" xfId="47527"/>
    <cellStyle name="40% - Accent6 7 6" xfId="27589"/>
    <cellStyle name="40% - Accent6 7 7" xfId="14296"/>
    <cellStyle name="40% - Accent6 7 8" xfId="40882"/>
    <cellStyle name="40% - Accent6 8" xfId="1400"/>
    <cellStyle name="40% - Accent6 8 2" xfId="3010"/>
    <cellStyle name="40% - Accent6 8 2 2" xfId="6234"/>
    <cellStyle name="40% - Accent6 8 2 2 2" xfId="12879"/>
    <cellStyle name="40% - Accent6 8 2 2 2 2" xfId="39463"/>
    <cellStyle name="40% - Accent6 8 2 2 2 3" xfId="26169"/>
    <cellStyle name="40% - Accent6 8 2 2 2 4" xfId="52756"/>
    <cellStyle name="40% - Accent6 8 2 2 3" xfId="32818"/>
    <cellStyle name="40% - Accent6 8 2 2 4" xfId="19525"/>
    <cellStyle name="40% - Accent6 8 2 2 5" xfId="46111"/>
    <cellStyle name="40% - Accent6 8 2 3" xfId="9656"/>
    <cellStyle name="40% - Accent6 8 2 3 2" xfId="36240"/>
    <cellStyle name="40% - Accent6 8 2 3 3" xfId="22946"/>
    <cellStyle name="40% - Accent6 8 2 3 4" xfId="49533"/>
    <cellStyle name="40% - Accent6 8 2 4" xfId="29595"/>
    <cellStyle name="40% - Accent6 8 2 5" xfId="16302"/>
    <cellStyle name="40% - Accent6 8 2 6" xfId="42888"/>
    <cellStyle name="40% - Accent6 8 3" xfId="4629"/>
    <cellStyle name="40% - Accent6 8 3 2" xfId="11274"/>
    <cellStyle name="40% - Accent6 8 3 2 2" xfId="37858"/>
    <cellStyle name="40% - Accent6 8 3 2 3" xfId="24564"/>
    <cellStyle name="40% - Accent6 8 3 2 4" xfId="51151"/>
    <cellStyle name="40% - Accent6 8 3 3" xfId="31213"/>
    <cellStyle name="40% - Accent6 8 3 4" xfId="17920"/>
    <cellStyle name="40% - Accent6 8 3 5" xfId="44506"/>
    <cellStyle name="40% - Accent6 8 4" xfId="8051"/>
    <cellStyle name="40% - Accent6 8 4 2" xfId="34635"/>
    <cellStyle name="40% - Accent6 8 4 3" xfId="21341"/>
    <cellStyle name="40% - Accent6 8 4 4" xfId="47928"/>
    <cellStyle name="40% - Accent6 8 5" xfId="27990"/>
    <cellStyle name="40% - Accent6 8 6" xfId="14697"/>
    <cellStyle name="40% - Accent6 8 7" xfId="41283"/>
    <cellStyle name="40% - Accent6 9" xfId="2207"/>
    <cellStyle name="40% - Accent6 9 2" xfId="5432"/>
    <cellStyle name="40% - Accent6 9 2 2" xfId="12077"/>
    <cellStyle name="40% - Accent6 9 2 2 2" xfId="38661"/>
    <cellStyle name="40% - Accent6 9 2 2 3" xfId="25367"/>
    <cellStyle name="40% - Accent6 9 2 2 4" xfId="51954"/>
    <cellStyle name="40% - Accent6 9 2 3" xfId="32016"/>
    <cellStyle name="40% - Accent6 9 2 4" xfId="18723"/>
    <cellStyle name="40% - Accent6 9 2 5" xfId="45309"/>
    <cellStyle name="40% - Accent6 9 3" xfId="8854"/>
    <cellStyle name="40% - Accent6 9 3 2" xfId="35438"/>
    <cellStyle name="40% - Accent6 9 3 3" xfId="22144"/>
    <cellStyle name="40% - Accent6 9 3 4" xfId="48731"/>
    <cellStyle name="40% - Accent6 9 4" xfId="28793"/>
    <cellStyle name="40% - Accent6 9 5" xfId="15500"/>
    <cellStyle name="40% - Accent6 9 6" xfId="42086"/>
    <cellStyle name="60% - Accent1" xfId="574" builtinId="32" customBuiltin="1"/>
    <cellStyle name="60% - Accent2" xfId="578" builtinId="36" customBuiltin="1"/>
    <cellStyle name="60% - Accent3" xfId="582" builtinId="40" customBuiltin="1"/>
    <cellStyle name="60% - Accent4" xfId="586" builtinId="44" customBuiltin="1"/>
    <cellStyle name="60% - Accent5" xfId="590" builtinId="48" customBuiltin="1"/>
    <cellStyle name="60% - Accent6" xfId="594" builtinId="52" customBuiltin="1"/>
    <cellStyle name="Accent1" xfId="571" builtinId="29" customBuiltin="1"/>
    <cellStyle name="Accent2" xfId="575" builtinId="33" customBuiltin="1"/>
    <cellStyle name="Accent3" xfId="579" builtinId="37" customBuiltin="1"/>
    <cellStyle name="Accent4" xfId="583" builtinId="41" customBuiltin="1"/>
    <cellStyle name="Accent5" xfId="587" builtinId="45" customBuiltin="1"/>
    <cellStyle name="Accent6" xfId="591" builtinId="49" customBuiltin="1"/>
    <cellStyle name="Bad" xfId="561" builtinId="27" customBuiltin="1"/>
    <cellStyle name="Calculation" xfId="565" builtinId="22" customBuiltin="1"/>
    <cellStyle name="Check Cell" xfId="567" builtinId="23" customBuiltin="1"/>
    <cellStyle name="Explanatory Text" xfId="569" builtinId="53" customBuiltin="1"/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2" builtinId="9" hidden="1"/>
    <cellStyle name="Followed Hyperlink" xfId="334" builtinId="9" hidden="1"/>
    <cellStyle name="Followed Hyperlink" xfId="336" builtinId="9" hidden="1"/>
    <cellStyle name="Followed Hyperlink" xfId="338" builtinId="9" hidden="1"/>
    <cellStyle name="Followed Hyperlink" xfId="340" builtinId="9" hidden="1"/>
    <cellStyle name="Followed Hyperlink" xfId="342" builtinId="9" hidden="1"/>
    <cellStyle name="Followed Hyperlink" xfId="344" builtinId="9" hidden="1"/>
    <cellStyle name="Followed Hyperlink" xfId="346" builtinId="9" hidden="1"/>
    <cellStyle name="Followed Hyperlink" xfId="348" builtinId="9" hidden="1"/>
    <cellStyle name="Followed Hyperlink" xfId="350" builtinId="9" hidden="1"/>
    <cellStyle name="Followed Hyperlink" xfId="352" builtinId="9" hidden="1"/>
    <cellStyle name="Followed Hyperlink" xfId="354" builtinId="9" hidden="1"/>
    <cellStyle name="Followed Hyperlink" xfId="356" builtinId="9" hidden="1"/>
    <cellStyle name="Followed Hyperlink" xfId="358" builtinId="9" hidden="1"/>
    <cellStyle name="Followed Hyperlink" xfId="360" builtinId="9" hidden="1"/>
    <cellStyle name="Followed Hyperlink" xfId="362" builtinId="9" hidden="1"/>
    <cellStyle name="Followed Hyperlink" xfId="364" builtinId="9" hidden="1"/>
    <cellStyle name="Followed Hyperlink" xfId="366" builtinId="9" hidden="1"/>
    <cellStyle name="Followed Hyperlink" xfId="368" builtinId="9" hidden="1"/>
    <cellStyle name="Followed Hyperlink" xfId="370" builtinId="9" hidden="1"/>
    <cellStyle name="Followed Hyperlink" xfId="372" builtinId="9" hidden="1"/>
    <cellStyle name="Followed Hyperlink" xfId="374" builtinId="9" hidden="1"/>
    <cellStyle name="Followed Hyperlink" xfId="376" builtinId="9" hidden="1"/>
    <cellStyle name="Followed Hyperlink" xfId="378" builtinId="9" hidden="1"/>
    <cellStyle name="Followed Hyperlink" xfId="380" builtinId="9" hidden="1"/>
    <cellStyle name="Followed Hyperlink" xfId="382" builtinId="9" hidden="1"/>
    <cellStyle name="Followed Hyperlink" xfId="384" builtinId="9" hidden="1"/>
    <cellStyle name="Followed Hyperlink" xfId="386" builtinId="9" hidden="1"/>
    <cellStyle name="Followed Hyperlink" xfId="388" builtinId="9" hidden="1"/>
    <cellStyle name="Followed Hyperlink" xfId="390" builtinId="9" hidden="1"/>
    <cellStyle name="Followed Hyperlink" xfId="392" builtinId="9" hidden="1"/>
    <cellStyle name="Followed Hyperlink" xfId="394" builtinId="9" hidden="1"/>
    <cellStyle name="Followed Hyperlink" xfId="396" builtinId="9" hidden="1"/>
    <cellStyle name="Followed Hyperlink" xfId="398" builtinId="9" hidden="1"/>
    <cellStyle name="Followed Hyperlink" xfId="400" builtinId="9" hidden="1"/>
    <cellStyle name="Followed Hyperlink" xfId="402" builtinId="9" hidden="1"/>
    <cellStyle name="Followed Hyperlink" xfId="404" builtinId="9" hidden="1"/>
    <cellStyle name="Followed Hyperlink" xfId="406" builtinId="9" hidden="1"/>
    <cellStyle name="Followed Hyperlink" xfId="408" builtinId="9" hidden="1"/>
    <cellStyle name="Followed Hyperlink" xfId="410" builtinId="9" hidden="1"/>
    <cellStyle name="Followed Hyperlink" xfId="412" builtinId="9" hidden="1"/>
    <cellStyle name="Followed Hyperlink" xfId="414" builtinId="9" hidden="1"/>
    <cellStyle name="Followed Hyperlink" xfId="416" builtinId="9" hidden="1"/>
    <cellStyle name="Followed Hyperlink" xfId="418" builtinId="9" hidden="1"/>
    <cellStyle name="Followed Hyperlink" xfId="420" builtinId="9" hidden="1"/>
    <cellStyle name="Followed Hyperlink" xfId="422" builtinId="9" hidden="1"/>
    <cellStyle name="Followed Hyperlink" xfId="424" builtinId="9" hidden="1"/>
    <cellStyle name="Followed Hyperlink" xfId="426" builtinId="9" hidden="1"/>
    <cellStyle name="Followed Hyperlink" xfId="428" builtinId="9" hidden="1"/>
    <cellStyle name="Followed Hyperlink" xfId="430" builtinId="9" hidden="1"/>
    <cellStyle name="Followed Hyperlink" xfId="432" builtinId="9" hidden="1"/>
    <cellStyle name="Followed Hyperlink" xfId="434" builtinId="9" hidden="1"/>
    <cellStyle name="Followed Hyperlink" xfId="436" builtinId="9" hidden="1"/>
    <cellStyle name="Followed Hyperlink" xfId="438" builtinId="9" hidden="1"/>
    <cellStyle name="Followed Hyperlink" xfId="440" builtinId="9" hidden="1"/>
    <cellStyle name="Followed Hyperlink" xfId="442" builtinId="9" hidden="1"/>
    <cellStyle name="Followed Hyperlink" xfId="444" builtinId="9" hidden="1"/>
    <cellStyle name="Followed Hyperlink" xfId="446" builtinId="9" hidden="1"/>
    <cellStyle name="Followed Hyperlink" xfId="448" builtinId="9" hidden="1"/>
    <cellStyle name="Followed Hyperlink" xfId="450" builtinId="9" hidden="1"/>
    <cellStyle name="Followed Hyperlink" xfId="452" builtinId="9" hidden="1"/>
    <cellStyle name="Followed Hyperlink" xfId="454" builtinId="9" hidden="1"/>
    <cellStyle name="Followed Hyperlink" xfId="456" builtinId="9" hidden="1"/>
    <cellStyle name="Followed Hyperlink" xfId="458" builtinId="9" hidden="1"/>
    <cellStyle name="Followed Hyperlink" xfId="460" builtinId="9" hidden="1"/>
    <cellStyle name="Followed Hyperlink" xfId="462" builtinId="9" hidden="1"/>
    <cellStyle name="Followed Hyperlink" xfId="464" builtinId="9" hidden="1"/>
    <cellStyle name="Followed Hyperlink" xfId="466" builtinId="9" hidden="1"/>
    <cellStyle name="Followed Hyperlink" xfId="468" builtinId="9" hidden="1"/>
    <cellStyle name="Followed Hyperlink" xfId="470" builtinId="9" hidden="1"/>
    <cellStyle name="Followed Hyperlink" xfId="472" builtinId="9" hidden="1"/>
    <cellStyle name="Followed Hyperlink" xfId="474" builtinId="9" hidden="1"/>
    <cellStyle name="Followed Hyperlink" xfId="476" builtinId="9" hidden="1"/>
    <cellStyle name="Followed Hyperlink" xfId="478" builtinId="9" hidden="1"/>
    <cellStyle name="Followed Hyperlink" xfId="480" builtinId="9" hidden="1"/>
    <cellStyle name="Followed Hyperlink" xfId="482" builtinId="9" hidden="1"/>
    <cellStyle name="Followed Hyperlink" xfId="484" builtinId="9" hidden="1"/>
    <cellStyle name="Followed Hyperlink" xfId="486" builtinId="9" hidden="1"/>
    <cellStyle name="Followed Hyperlink" xfId="488" builtinId="9" hidden="1"/>
    <cellStyle name="Followed Hyperlink" xfId="490" builtinId="9" hidden="1"/>
    <cellStyle name="Followed Hyperlink" xfId="492" builtinId="9" hidden="1"/>
    <cellStyle name="Followed Hyperlink" xfId="494" builtinId="9" hidden="1"/>
    <cellStyle name="Followed Hyperlink" xfId="496" builtinId="9" hidden="1"/>
    <cellStyle name="Followed Hyperlink" xfId="498" builtinId="9" hidden="1"/>
    <cellStyle name="Followed Hyperlink" xfId="500" builtinId="9" hidden="1"/>
    <cellStyle name="Followed Hyperlink" xfId="502" builtinId="9" hidden="1"/>
    <cellStyle name="Followed Hyperlink" xfId="504" builtinId="9" hidden="1"/>
    <cellStyle name="Followed Hyperlink" xfId="506" builtinId="9" hidden="1"/>
    <cellStyle name="Followed Hyperlink" xfId="508" builtinId="9" hidden="1"/>
    <cellStyle name="Followed Hyperlink" xfId="510" builtinId="9" hidden="1"/>
    <cellStyle name="Followed Hyperlink" xfId="512" builtinId="9" hidden="1"/>
    <cellStyle name="Followed Hyperlink" xfId="514" builtinId="9" hidden="1"/>
    <cellStyle name="Followed Hyperlink" xfId="516" builtinId="9" hidden="1"/>
    <cellStyle name="Followed Hyperlink" xfId="518" builtinId="9" hidden="1"/>
    <cellStyle name="Followed Hyperlink" xfId="520" builtinId="9" hidden="1"/>
    <cellStyle name="Followed Hyperlink" xfId="522" builtinId="9" hidden="1"/>
    <cellStyle name="Followed Hyperlink" xfId="524" builtinId="9" hidden="1"/>
    <cellStyle name="Followed Hyperlink" xfId="526" builtinId="9" hidden="1"/>
    <cellStyle name="Followed Hyperlink" xfId="528" builtinId="9" hidden="1"/>
    <cellStyle name="Followed Hyperlink" xfId="530" builtinId="9" hidden="1"/>
    <cellStyle name="Followed Hyperlink" xfId="532" builtinId="9" hidden="1"/>
    <cellStyle name="Followed Hyperlink" xfId="534" builtinId="9" hidden="1"/>
    <cellStyle name="Followed Hyperlink" xfId="536" builtinId="9" hidden="1"/>
    <cellStyle name="Followed Hyperlink" xfId="538" builtinId="9" hidden="1"/>
    <cellStyle name="Followed Hyperlink" xfId="540" builtinId="9" hidden="1"/>
    <cellStyle name="Followed Hyperlink" xfId="542" builtinId="9" hidden="1"/>
    <cellStyle name="Followed Hyperlink" xfId="544" builtinId="9" hidden="1"/>
    <cellStyle name="Followed Hyperlink" xfId="546" builtinId="9" hidden="1"/>
    <cellStyle name="Followed Hyperlink" xfId="548" builtinId="9" hidden="1"/>
    <cellStyle name="Followed Hyperlink" xfId="550" builtinId="9" hidden="1"/>
    <cellStyle name="Followed Hyperlink" xfId="552" builtinId="9" hidden="1"/>
    <cellStyle name="Followed Hyperlink" xfId="554" builtinId="9" hidden="1"/>
    <cellStyle name="Good" xfId="560" builtinId="26" customBuiltin="1"/>
    <cellStyle name="Heading 1" xfId="556" builtinId="16" customBuiltin="1"/>
    <cellStyle name="Heading 2" xfId="557" builtinId="17" customBuiltin="1"/>
    <cellStyle name="Heading 3" xfId="558" builtinId="18" customBuiltin="1"/>
    <cellStyle name="Heading 4" xfId="559" builtinId="19" customBuilti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1" builtinId="8" hidden="1"/>
    <cellStyle name="Hyperlink" xfId="333" builtinId="8" hidden="1"/>
    <cellStyle name="Hyperlink" xfId="335" builtinId="8" hidden="1"/>
    <cellStyle name="Hyperlink" xfId="337" builtinId="8" hidden="1"/>
    <cellStyle name="Hyperlink" xfId="339" builtinId="8" hidden="1"/>
    <cellStyle name="Hyperlink" xfId="341" builtinId="8" hidden="1"/>
    <cellStyle name="Hyperlink" xfId="343" builtinId="8" hidden="1"/>
    <cellStyle name="Hyperlink" xfId="345" builtinId="8" hidden="1"/>
    <cellStyle name="Hyperlink" xfId="347" builtinId="8" hidden="1"/>
    <cellStyle name="Hyperlink" xfId="349" builtinId="8" hidden="1"/>
    <cellStyle name="Hyperlink" xfId="351" builtinId="8" hidden="1"/>
    <cellStyle name="Hyperlink" xfId="353" builtinId="8" hidden="1"/>
    <cellStyle name="Hyperlink" xfId="355" builtinId="8" hidden="1"/>
    <cellStyle name="Hyperlink" xfId="357" builtinId="8" hidden="1"/>
    <cellStyle name="Hyperlink" xfId="359" builtinId="8" hidden="1"/>
    <cellStyle name="Hyperlink" xfId="361" builtinId="8" hidden="1"/>
    <cellStyle name="Hyperlink" xfId="363" builtinId="8" hidden="1"/>
    <cellStyle name="Hyperlink" xfId="365" builtinId="8" hidden="1"/>
    <cellStyle name="Hyperlink" xfId="367" builtinId="8" hidden="1"/>
    <cellStyle name="Hyperlink" xfId="369" builtinId="8" hidden="1"/>
    <cellStyle name="Hyperlink" xfId="371" builtinId="8" hidden="1"/>
    <cellStyle name="Hyperlink" xfId="373" builtinId="8" hidden="1"/>
    <cellStyle name="Hyperlink" xfId="375" builtinId="8" hidden="1"/>
    <cellStyle name="Hyperlink" xfId="377" builtinId="8" hidden="1"/>
    <cellStyle name="Hyperlink" xfId="379" builtinId="8" hidden="1"/>
    <cellStyle name="Hyperlink" xfId="381" builtinId="8" hidden="1"/>
    <cellStyle name="Hyperlink" xfId="383" builtinId="8" hidden="1"/>
    <cellStyle name="Hyperlink" xfId="385" builtinId="8" hidden="1"/>
    <cellStyle name="Hyperlink" xfId="387" builtinId="8" hidden="1"/>
    <cellStyle name="Hyperlink" xfId="389" builtinId="8" hidden="1"/>
    <cellStyle name="Hyperlink" xfId="391" builtinId="8" hidden="1"/>
    <cellStyle name="Hyperlink" xfId="393" builtinId="8" hidden="1"/>
    <cellStyle name="Hyperlink" xfId="395" builtinId="8" hidden="1"/>
    <cellStyle name="Hyperlink" xfId="397" builtinId="8" hidden="1"/>
    <cellStyle name="Hyperlink" xfId="399" builtinId="8" hidden="1"/>
    <cellStyle name="Hyperlink" xfId="401" builtinId="8" hidden="1"/>
    <cellStyle name="Hyperlink" xfId="403" builtinId="8" hidden="1"/>
    <cellStyle name="Hyperlink" xfId="405" builtinId="8" hidden="1"/>
    <cellStyle name="Hyperlink" xfId="407" builtinId="8" hidden="1"/>
    <cellStyle name="Hyperlink" xfId="409" builtinId="8" hidden="1"/>
    <cellStyle name="Hyperlink" xfId="411" builtinId="8" hidden="1"/>
    <cellStyle name="Hyperlink" xfId="413" builtinId="8" hidden="1"/>
    <cellStyle name="Hyperlink" xfId="415" builtinId="8" hidden="1"/>
    <cellStyle name="Hyperlink" xfId="417" builtinId="8" hidden="1"/>
    <cellStyle name="Hyperlink" xfId="419" builtinId="8" hidden="1"/>
    <cellStyle name="Hyperlink" xfId="421" builtinId="8" hidden="1"/>
    <cellStyle name="Hyperlink" xfId="423" builtinId="8" hidden="1"/>
    <cellStyle name="Hyperlink" xfId="425" builtinId="8" hidden="1"/>
    <cellStyle name="Hyperlink" xfId="427" builtinId="8" hidden="1"/>
    <cellStyle name="Hyperlink" xfId="429" builtinId="8" hidden="1"/>
    <cellStyle name="Hyperlink" xfId="431" builtinId="8" hidden="1"/>
    <cellStyle name="Hyperlink" xfId="433" builtinId="8" hidden="1"/>
    <cellStyle name="Hyperlink" xfId="435" builtinId="8" hidden="1"/>
    <cellStyle name="Hyperlink" xfId="437" builtinId="8" hidden="1"/>
    <cellStyle name="Hyperlink" xfId="439" builtinId="8" hidden="1"/>
    <cellStyle name="Hyperlink" xfId="441" builtinId="8" hidden="1"/>
    <cellStyle name="Hyperlink" xfId="443" builtinId="8" hidden="1"/>
    <cellStyle name="Hyperlink" xfId="445" builtinId="8" hidden="1"/>
    <cellStyle name="Hyperlink" xfId="447" builtinId="8" hidden="1"/>
    <cellStyle name="Hyperlink" xfId="449" builtinId="8" hidden="1"/>
    <cellStyle name="Hyperlink" xfId="451" builtinId="8" hidden="1"/>
    <cellStyle name="Hyperlink" xfId="453" builtinId="8" hidden="1"/>
    <cellStyle name="Hyperlink" xfId="455" builtinId="8" hidden="1"/>
    <cellStyle name="Hyperlink" xfId="457" builtinId="8" hidden="1"/>
    <cellStyle name="Hyperlink" xfId="459" builtinId="8" hidden="1"/>
    <cellStyle name="Hyperlink" xfId="461" builtinId="8" hidden="1"/>
    <cellStyle name="Hyperlink" xfId="463" builtinId="8" hidden="1"/>
    <cellStyle name="Hyperlink" xfId="465" builtinId="8" hidden="1"/>
    <cellStyle name="Hyperlink" xfId="467" builtinId="8" hidden="1"/>
    <cellStyle name="Hyperlink" xfId="469" builtinId="8" hidden="1"/>
    <cellStyle name="Hyperlink" xfId="471" builtinId="8" hidden="1"/>
    <cellStyle name="Hyperlink" xfId="473" builtinId="8" hidden="1"/>
    <cellStyle name="Hyperlink" xfId="475" builtinId="8" hidden="1"/>
    <cellStyle name="Hyperlink" xfId="477" builtinId="8" hidden="1"/>
    <cellStyle name="Hyperlink" xfId="479" builtinId="8" hidden="1"/>
    <cellStyle name="Hyperlink" xfId="481" builtinId="8" hidden="1"/>
    <cellStyle name="Hyperlink" xfId="483" builtinId="8" hidden="1"/>
    <cellStyle name="Hyperlink" xfId="485" builtinId="8" hidden="1"/>
    <cellStyle name="Hyperlink" xfId="487" builtinId="8" hidden="1"/>
    <cellStyle name="Hyperlink" xfId="489" builtinId="8" hidden="1"/>
    <cellStyle name="Hyperlink" xfId="491" builtinId="8" hidden="1"/>
    <cellStyle name="Hyperlink" xfId="493" builtinId="8" hidden="1"/>
    <cellStyle name="Hyperlink" xfId="495" builtinId="8" hidden="1"/>
    <cellStyle name="Hyperlink" xfId="497" builtinId="8" hidden="1"/>
    <cellStyle name="Hyperlink" xfId="499" builtinId="8" hidden="1"/>
    <cellStyle name="Hyperlink" xfId="501" builtinId="8" hidden="1"/>
    <cellStyle name="Hyperlink" xfId="503" builtinId="8" hidden="1"/>
    <cellStyle name="Hyperlink" xfId="505" builtinId="8" hidden="1"/>
    <cellStyle name="Hyperlink" xfId="507" builtinId="8" hidden="1"/>
    <cellStyle name="Hyperlink" xfId="509" builtinId="8" hidden="1"/>
    <cellStyle name="Hyperlink" xfId="511" builtinId="8" hidden="1"/>
    <cellStyle name="Hyperlink" xfId="513" builtinId="8" hidden="1"/>
    <cellStyle name="Hyperlink" xfId="515" builtinId="8" hidden="1"/>
    <cellStyle name="Hyperlink" xfId="517" builtinId="8" hidden="1"/>
    <cellStyle name="Hyperlink" xfId="519" builtinId="8" hidden="1"/>
    <cellStyle name="Hyperlink" xfId="521" builtinId="8" hidden="1"/>
    <cellStyle name="Hyperlink" xfId="523" builtinId="8" hidden="1"/>
    <cellStyle name="Hyperlink" xfId="525" builtinId="8" hidden="1"/>
    <cellStyle name="Hyperlink" xfId="527" builtinId="8" hidden="1"/>
    <cellStyle name="Hyperlink" xfId="529" builtinId="8" hidden="1"/>
    <cellStyle name="Hyperlink" xfId="531" builtinId="8" hidden="1"/>
    <cellStyle name="Hyperlink" xfId="533" builtinId="8" hidden="1"/>
    <cellStyle name="Hyperlink" xfId="535" builtinId="8" hidden="1"/>
    <cellStyle name="Hyperlink" xfId="537" builtinId="8" hidden="1"/>
    <cellStyle name="Hyperlink" xfId="539" builtinId="8" hidden="1"/>
    <cellStyle name="Hyperlink" xfId="541" builtinId="8" hidden="1"/>
    <cellStyle name="Hyperlink" xfId="543" builtinId="8" hidden="1"/>
    <cellStyle name="Hyperlink" xfId="545" builtinId="8" hidden="1"/>
    <cellStyle name="Hyperlink" xfId="547" builtinId="8" hidden="1"/>
    <cellStyle name="Hyperlink" xfId="549" builtinId="8" hidden="1"/>
    <cellStyle name="Hyperlink" xfId="551" builtinId="8" hidden="1"/>
    <cellStyle name="Hyperlink" xfId="553" builtinId="8" hidden="1"/>
    <cellStyle name="Input" xfId="563" builtinId="20" customBuiltin="1"/>
    <cellStyle name="Linked Cell" xfId="566" builtinId="24" customBuiltin="1"/>
    <cellStyle name="Neutral" xfId="562" builtinId="28" customBuiltin="1"/>
    <cellStyle name="Normal" xfId="0" builtinId="0"/>
    <cellStyle name="Normal 10" xfId="1388"/>
    <cellStyle name="Normal 10 2" xfId="2998"/>
    <cellStyle name="Normal 10 2 2" xfId="6222"/>
    <cellStyle name="Normal 10 2 2 2" xfId="12867"/>
    <cellStyle name="Normal 10 2 2 2 2" xfId="39451"/>
    <cellStyle name="Normal 10 2 2 2 3" xfId="26157"/>
    <cellStyle name="Normal 10 2 2 2 4" xfId="52744"/>
    <cellStyle name="Normal 10 2 2 3" xfId="32806"/>
    <cellStyle name="Normal 10 2 2 4" xfId="19513"/>
    <cellStyle name="Normal 10 2 2 5" xfId="46099"/>
    <cellStyle name="Normal 10 2 3" xfId="9644"/>
    <cellStyle name="Normal 10 2 3 2" xfId="36228"/>
    <cellStyle name="Normal 10 2 3 3" xfId="22934"/>
    <cellStyle name="Normal 10 2 3 4" xfId="49521"/>
    <cellStyle name="Normal 10 2 4" xfId="29583"/>
    <cellStyle name="Normal 10 2 5" xfId="16290"/>
    <cellStyle name="Normal 10 2 6" xfId="42876"/>
    <cellStyle name="Normal 10 3" xfId="4617"/>
    <cellStyle name="Normal 10 3 2" xfId="11262"/>
    <cellStyle name="Normal 10 3 2 2" xfId="37846"/>
    <cellStyle name="Normal 10 3 2 3" xfId="24552"/>
    <cellStyle name="Normal 10 3 2 4" xfId="51139"/>
    <cellStyle name="Normal 10 3 3" xfId="31201"/>
    <cellStyle name="Normal 10 3 4" xfId="17908"/>
    <cellStyle name="Normal 10 3 5" xfId="44494"/>
    <cellStyle name="Normal 10 4" xfId="8039"/>
    <cellStyle name="Normal 10 4 2" xfId="34623"/>
    <cellStyle name="Normal 10 4 3" xfId="21329"/>
    <cellStyle name="Normal 10 4 4" xfId="47916"/>
    <cellStyle name="Normal 10 5" xfId="27978"/>
    <cellStyle name="Normal 10 6" xfId="14685"/>
    <cellStyle name="Normal 10 7" xfId="41271"/>
    <cellStyle name="Normal 11" xfId="2193"/>
    <cellStyle name="Normal 12" xfId="2194"/>
    <cellStyle name="Normal 12 2" xfId="5419"/>
    <cellStyle name="Normal 12 2 2" xfId="12064"/>
    <cellStyle name="Normal 12 2 2 2" xfId="38648"/>
    <cellStyle name="Normal 12 2 2 3" xfId="25354"/>
    <cellStyle name="Normal 12 2 2 4" xfId="51941"/>
    <cellStyle name="Normal 12 2 3" xfId="32003"/>
    <cellStyle name="Normal 12 2 4" xfId="18710"/>
    <cellStyle name="Normal 12 2 5" xfId="45296"/>
    <cellStyle name="Normal 12 3" xfId="8841"/>
    <cellStyle name="Normal 12 3 2" xfId="35425"/>
    <cellStyle name="Normal 12 3 3" xfId="22131"/>
    <cellStyle name="Normal 12 3 4" xfId="48718"/>
    <cellStyle name="Normal 12 4" xfId="28780"/>
    <cellStyle name="Normal 12 5" xfId="15487"/>
    <cellStyle name="Normal 12 6" xfId="42073"/>
    <cellStyle name="Normal 13" xfId="2208"/>
    <cellStyle name="Normal 14" xfId="3800"/>
    <cellStyle name="Normal 14 2" xfId="7024"/>
    <cellStyle name="Normal 14 2 2" xfId="13669"/>
    <cellStyle name="Normal 14 2 2 2" xfId="40253"/>
    <cellStyle name="Normal 14 2 2 3" xfId="26959"/>
    <cellStyle name="Normal 14 2 2 4" xfId="53546"/>
    <cellStyle name="Normal 14 2 3" xfId="33608"/>
    <cellStyle name="Normal 14 2 4" xfId="17092"/>
    <cellStyle name="Normal 14 2 5" xfId="46901"/>
    <cellStyle name="Normal 14 3" xfId="3827"/>
    <cellStyle name="Normal 14 4" xfId="10446"/>
    <cellStyle name="Normal 14 4 2" xfId="37030"/>
    <cellStyle name="Normal 14 4 3" xfId="23736"/>
    <cellStyle name="Normal 14 4 4" xfId="50323"/>
    <cellStyle name="Normal 14 5" xfId="30385"/>
    <cellStyle name="Normal 14 6" xfId="43678"/>
    <cellStyle name="Normal 15" xfId="3814"/>
    <cellStyle name="Normal 15 2" xfId="10460"/>
    <cellStyle name="Normal 15 2 2" xfId="37044"/>
    <cellStyle name="Normal 15 2 3" xfId="23750"/>
    <cellStyle name="Normal 15 2 4" xfId="50337"/>
    <cellStyle name="Normal 15 3" xfId="30399"/>
    <cellStyle name="Normal 15 4" xfId="17106"/>
    <cellStyle name="Normal 15 5" xfId="43692"/>
    <cellStyle name="Normal 16" xfId="27174"/>
    <cellStyle name="Normal 17" xfId="27175"/>
    <cellStyle name="Normal 17 2" xfId="40469"/>
    <cellStyle name="Normal 17 3" xfId="40468"/>
    <cellStyle name="Normal 18" xfId="13883"/>
    <cellStyle name="Normal 2" xfId="595"/>
    <cellStyle name="Normal 2 10" xfId="3828"/>
    <cellStyle name="Normal 2 10 2" xfId="10473"/>
    <cellStyle name="Normal 2 10 2 2" xfId="37057"/>
    <cellStyle name="Normal 2 10 2 3" xfId="23763"/>
    <cellStyle name="Normal 2 10 2 4" xfId="50350"/>
    <cellStyle name="Normal 2 10 3" xfId="30412"/>
    <cellStyle name="Normal 2 10 4" xfId="17119"/>
    <cellStyle name="Normal 2 10 5" xfId="43705"/>
    <cellStyle name="Normal 2 11" xfId="7050"/>
    <cellStyle name="Normal 2 11 2" xfId="13695"/>
    <cellStyle name="Normal 2 11 2 2" xfId="40279"/>
    <cellStyle name="Normal 2 11 2 3" xfId="26985"/>
    <cellStyle name="Normal 2 11 2 4" xfId="53572"/>
    <cellStyle name="Normal 2 11 3" xfId="33634"/>
    <cellStyle name="Normal 2 11 4" xfId="20340"/>
    <cellStyle name="Normal 2 11 5" xfId="46927"/>
    <cellStyle name="Normal 2 12" xfId="7250"/>
    <cellStyle name="Normal 2 12 2" xfId="33834"/>
    <cellStyle name="Normal 2 12 3" xfId="20540"/>
    <cellStyle name="Normal 2 12 4" xfId="47127"/>
    <cellStyle name="Normal 2 13" xfId="27189"/>
    <cellStyle name="Normal 2 14" xfId="40467"/>
    <cellStyle name="Normal 2 15" xfId="13896"/>
    <cellStyle name="Normal 2 16" xfId="40482"/>
    <cellStyle name="Normal 2 2" xfId="611"/>
    <cellStyle name="Normal 2 3" xfId="668"/>
    <cellStyle name="Normal 2 3 10" xfId="27261"/>
    <cellStyle name="Normal 2 3 11" xfId="13968"/>
    <cellStyle name="Normal 2 3 12" xfId="40554"/>
    <cellStyle name="Normal 2 3 2" xfId="769"/>
    <cellStyle name="Normal 2 3 2 10" xfId="14068"/>
    <cellStyle name="Normal 2 3 2 11" xfId="40654"/>
    <cellStyle name="Normal 2 3 2 2" xfId="970"/>
    <cellStyle name="Normal 2 3 2 2 2" xfId="1372"/>
    <cellStyle name="Normal 2 3 2 2 2 2" xfId="2177"/>
    <cellStyle name="Normal 2 3 2 2 2 2 2" xfId="3784"/>
    <cellStyle name="Normal 2 3 2 2 2 2 2 2" xfId="7008"/>
    <cellStyle name="Normal 2 3 2 2 2 2 2 2 2" xfId="13653"/>
    <cellStyle name="Normal 2 3 2 2 2 2 2 2 2 2" xfId="40237"/>
    <cellStyle name="Normal 2 3 2 2 2 2 2 2 2 3" xfId="26943"/>
    <cellStyle name="Normal 2 3 2 2 2 2 2 2 2 4" xfId="53530"/>
    <cellStyle name="Normal 2 3 2 2 2 2 2 2 3" xfId="33592"/>
    <cellStyle name="Normal 2 3 2 2 2 2 2 2 4" xfId="20299"/>
    <cellStyle name="Normal 2 3 2 2 2 2 2 2 5" xfId="46885"/>
    <cellStyle name="Normal 2 3 2 2 2 2 2 3" xfId="10430"/>
    <cellStyle name="Normal 2 3 2 2 2 2 2 3 2" xfId="37014"/>
    <cellStyle name="Normal 2 3 2 2 2 2 2 3 3" xfId="23720"/>
    <cellStyle name="Normal 2 3 2 2 2 2 2 3 4" xfId="50307"/>
    <cellStyle name="Normal 2 3 2 2 2 2 2 4" xfId="30369"/>
    <cellStyle name="Normal 2 3 2 2 2 2 2 5" xfId="17076"/>
    <cellStyle name="Normal 2 3 2 2 2 2 2 6" xfId="43662"/>
    <cellStyle name="Normal 2 3 2 2 2 2 3" xfId="5403"/>
    <cellStyle name="Normal 2 3 2 2 2 2 3 2" xfId="12048"/>
    <cellStyle name="Normal 2 3 2 2 2 2 3 2 2" xfId="38632"/>
    <cellStyle name="Normal 2 3 2 2 2 2 3 2 3" xfId="25338"/>
    <cellStyle name="Normal 2 3 2 2 2 2 3 2 4" xfId="51925"/>
    <cellStyle name="Normal 2 3 2 2 2 2 3 3" xfId="31987"/>
    <cellStyle name="Normal 2 3 2 2 2 2 3 4" xfId="18694"/>
    <cellStyle name="Normal 2 3 2 2 2 2 3 5" xfId="45280"/>
    <cellStyle name="Normal 2 3 2 2 2 2 4" xfId="8825"/>
    <cellStyle name="Normal 2 3 2 2 2 2 4 2" xfId="35409"/>
    <cellStyle name="Normal 2 3 2 2 2 2 4 3" xfId="22115"/>
    <cellStyle name="Normal 2 3 2 2 2 2 4 4" xfId="48702"/>
    <cellStyle name="Normal 2 3 2 2 2 2 5" xfId="28764"/>
    <cellStyle name="Normal 2 3 2 2 2 2 6" xfId="15471"/>
    <cellStyle name="Normal 2 3 2 2 2 2 7" xfId="42057"/>
    <cellStyle name="Normal 2 3 2 2 2 3" xfId="2982"/>
    <cellStyle name="Normal 2 3 2 2 2 3 2" xfId="6206"/>
    <cellStyle name="Normal 2 3 2 2 2 3 2 2" xfId="12851"/>
    <cellStyle name="Normal 2 3 2 2 2 3 2 2 2" xfId="39435"/>
    <cellStyle name="Normal 2 3 2 2 2 3 2 2 3" xfId="26141"/>
    <cellStyle name="Normal 2 3 2 2 2 3 2 2 4" xfId="52728"/>
    <cellStyle name="Normal 2 3 2 2 2 3 2 3" xfId="32790"/>
    <cellStyle name="Normal 2 3 2 2 2 3 2 4" xfId="19497"/>
    <cellStyle name="Normal 2 3 2 2 2 3 2 5" xfId="46083"/>
    <cellStyle name="Normal 2 3 2 2 2 3 3" xfId="9628"/>
    <cellStyle name="Normal 2 3 2 2 2 3 3 2" xfId="36212"/>
    <cellStyle name="Normal 2 3 2 2 2 3 3 3" xfId="22918"/>
    <cellStyle name="Normal 2 3 2 2 2 3 3 4" xfId="49505"/>
    <cellStyle name="Normal 2 3 2 2 2 3 4" xfId="29567"/>
    <cellStyle name="Normal 2 3 2 2 2 3 5" xfId="16274"/>
    <cellStyle name="Normal 2 3 2 2 2 3 6" xfId="42860"/>
    <cellStyle name="Normal 2 3 2 2 2 4" xfId="4601"/>
    <cellStyle name="Normal 2 3 2 2 2 4 2" xfId="11246"/>
    <cellStyle name="Normal 2 3 2 2 2 4 2 2" xfId="37830"/>
    <cellStyle name="Normal 2 3 2 2 2 4 2 3" xfId="24536"/>
    <cellStyle name="Normal 2 3 2 2 2 4 2 4" xfId="51123"/>
    <cellStyle name="Normal 2 3 2 2 2 4 3" xfId="31185"/>
    <cellStyle name="Normal 2 3 2 2 2 4 4" xfId="17892"/>
    <cellStyle name="Normal 2 3 2 2 2 4 5" xfId="44478"/>
    <cellStyle name="Normal 2 3 2 2 2 5" xfId="8023"/>
    <cellStyle name="Normal 2 3 2 2 2 5 2" xfId="34607"/>
    <cellStyle name="Normal 2 3 2 2 2 5 3" xfId="21313"/>
    <cellStyle name="Normal 2 3 2 2 2 5 4" xfId="47900"/>
    <cellStyle name="Normal 2 3 2 2 2 6" xfId="27962"/>
    <cellStyle name="Normal 2 3 2 2 2 7" xfId="14669"/>
    <cellStyle name="Normal 2 3 2 2 2 8" xfId="41255"/>
    <cellStyle name="Normal 2 3 2 2 3" xfId="1776"/>
    <cellStyle name="Normal 2 3 2 2 3 2" xfId="3383"/>
    <cellStyle name="Normal 2 3 2 2 3 2 2" xfId="6607"/>
    <cellStyle name="Normal 2 3 2 2 3 2 2 2" xfId="13252"/>
    <cellStyle name="Normal 2 3 2 2 3 2 2 2 2" xfId="39836"/>
    <cellStyle name="Normal 2 3 2 2 3 2 2 2 3" xfId="26542"/>
    <cellStyle name="Normal 2 3 2 2 3 2 2 2 4" xfId="53129"/>
    <cellStyle name="Normal 2 3 2 2 3 2 2 3" xfId="33191"/>
    <cellStyle name="Normal 2 3 2 2 3 2 2 4" xfId="19898"/>
    <cellStyle name="Normal 2 3 2 2 3 2 2 5" xfId="46484"/>
    <cellStyle name="Normal 2 3 2 2 3 2 3" xfId="10029"/>
    <cellStyle name="Normal 2 3 2 2 3 2 3 2" xfId="36613"/>
    <cellStyle name="Normal 2 3 2 2 3 2 3 3" xfId="23319"/>
    <cellStyle name="Normal 2 3 2 2 3 2 3 4" xfId="49906"/>
    <cellStyle name="Normal 2 3 2 2 3 2 4" xfId="29968"/>
    <cellStyle name="Normal 2 3 2 2 3 2 5" xfId="16675"/>
    <cellStyle name="Normal 2 3 2 2 3 2 6" xfId="43261"/>
    <cellStyle name="Normal 2 3 2 2 3 3" xfId="5002"/>
    <cellStyle name="Normal 2 3 2 2 3 3 2" xfId="11647"/>
    <cellStyle name="Normal 2 3 2 2 3 3 2 2" xfId="38231"/>
    <cellStyle name="Normal 2 3 2 2 3 3 2 3" xfId="24937"/>
    <cellStyle name="Normal 2 3 2 2 3 3 2 4" xfId="51524"/>
    <cellStyle name="Normal 2 3 2 2 3 3 3" xfId="31586"/>
    <cellStyle name="Normal 2 3 2 2 3 3 4" xfId="18293"/>
    <cellStyle name="Normal 2 3 2 2 3 3 5" xfId="44879"/>
    <cellStyle name="Normal 2 3 2 2 3 4" xfId="8424"/>
    <cellStyle name="Normal 2 3 2 2 3 4 2" xfId="35008"/>
    <cellStyle name="Normal 2 3 2 2 3 4 3" xfId="21714"/>
    <cellStyle name="Normal 2 3 2 2 3 4 4" xfId="48301"/>
    <cellStyle name="Normal 2 3 2 2 3 5" xfId="28363"/>
    <cellStyle name="Normal 2 3 2 2 3 6" xfId="15070"/>
    <cellStyle name="Normal 2 3 2 2 3 7" xfId="41656"/>
    <cellStyle name="Normal 2 3 2 2 4" xfId="2581"/>
    <cellStyle name="Normal 2 3 2 2 4 2" xfId="5805"/>
    <cellStyle name="Normal 2 3 2 2 4 2 2" xfId="12450"/>
    <cellStyle name="Normal 2 3 2 2 4 2 2 2" xfId="39034"/>
    <cellStyle name="Normal 2 3 2 2 4 2 2 3" xfId="25740"/>
    <cellStyle name="Normal 2 3 2 2 4 2 2 4" xfId="52327"/>
    <cellStyle name="Normal 2 3 2 2 4 2 3" xfId="32389"/>
    <cellStyle name="Normal 2 3 2 2 4 2 4" xfId="19096"/>
    <cellStyle name="Normal 2 3 2 2 4 2 5" xfId="45682"/>
    <cellStyle name="Normal 2 3 2 2 4 3" xfId="9227"/>
    <cellStyle name="Normal 2 3 2 2 4 3 2" xfId="35811"/>
    <cellStyle name="Normal 2 3 2 2 4 3 3" xfId="22517"/>
    <cellStyle name="Normal 2 3 2 2 4 3 4" xfId="49104"/>
    <cellStyle name="Normal 2 3 2 2 4 4" xfId="29166"/>
    <cellStyle name="Normal 2 3 2 2 4 5" xfId="15873"/>
    <cellStyle name="Normal 2 3 2 2 4 6" xfId="42459"/>
    <cellStyle name="Normal 2 3 2 2 5" xfId="4200"/>
    <cellStyle name="Normal 2 3 2 2 5 2" xfId="10845"/>
    <cellStyle name="Normal 2 3 2 2 5 2 2" xfId="37429"/>
    <cellStyle name="Normal 2 3 2 2 5 2 3" xfId="24135"/>
    <cellStyle name="Normal 2 3 2 2 5 2 4" xfId="50722"/>
    <cellStyle name="Normal 2 3 2 2 5 3" xfId="30784"/>
    <cellStyle name="Normal 2 3 2 2 5 4" xfId="17491"/>
    <cellStyle name="Normal 2 3 2 2 5 5" xfId="44077"/>
    <cellStyle name="Normal 2 3 2 2 6" xfId="7622"/>
    <cellStyle name="Normal 2 3 2 2 6 2" xfId="34206"/>
    <cellStyle name="Normal 2 3 2 2 6 3" xfId="20912"/>
    <cellStyle name="Normal 2 3 2 2 6 4" xfId="47499"/>
    <cellStyle name="Normal 2 3 2 2 7" xfId="27561"/>
    <cellStyle name="Normal 2 3 2 2 8" xfId="14268"/>
    <cellStyle name="Normal 2 3 2 2 9" xfId="40854"/>
    <cellStyle name="Normal 2 3 2 3" xfId="1172"/>
    <cellStyle name="Normal 2 3 2 3 2" xfId="1977"/>
    <cellStyle name="Normal 2 3 2 3 2 2" xfId="3584"/>
    <cellStyle name="Normal 2 3 2 3 2 2 2" xfId="6808"/>
    <cellStyle name="Normal 2 3 2 3 2 2 2 2" xfId="13453"/>
    <cellStyle name="Normal 2 3 2 3 2 2 2 2 2" xfId="40037"/>
    <cellStyle name="Normal 2 3 2 3 2 2 2 2 3" xfId="26743"/>
    <cellStyle name="Normal 2 3 2 3 2 2 2 2 4" xfId="53330"/>
    <cellStyle name="Normal 2 3 2 3 2 2 2 3" xfId="33392"/>
    <cellStyle name="Normal 2 3 2 3 2 2 2 4" xfId="20099"/>
    <cellStyle name="Normal 2 3 2 3 2 2 2 5" xfId="46685"/>
    <cellStyle name="Normal 2 3 2 3 2 2 3" xfId="10230"/>
    <cellStyle name="Normal 2 3 2 3 2 2 3 2" xfId="36814"/>
    <cellStyle name="Normal 2 3 2 3 2 2 3 3" xfId="23520"/>
    <cellStyle name="Normal 2 3 2 3 2 2 3 4" xfId="50107"/>
    <cellStyle name="Normal 2 3 2 3 2 2 4" xfId="30169"/>
    <cellStyle name="Normal 2 3 2 3 2 2 5" xfId="16876"/>
    <cellStyle name="Normal 2 3 2 3 2 2 6" xfId="43462"/>
    <cellStyle name="Normal 2 3 2 3 2 3" xfId="5203"/>
    <cellStyle name="Normal 2 3 2 3 2 3 2" xfId="11848"/>
    <cellStyle name="Normal 2 3 2 3 2 3 2 2" xfId="38432"/>
    <cellStyle name="Normal 2 3 2 3 2 3 2 3" xfId="25138"/>
    <cellStyle name="Normal 2 3 2 3 2 3 2 4" xfId="51725"/>
    <cellStyle name="Normal 2 3 2 3 2 3 3" xfId="31787"/>
    <cellStyle name="Normal 2 3 2 3 2 3 4" xfId="18494"/>
    <cellStyle name="Normal 2 3 2 3 2 3 5" xfId="45080"/>
    <cellStyle name="Normal 2 3 2 3 2 4" xfId="8625"/>
    <cellStyle name="Normal 2 3 2 3 2 4 2" xfId="35209"/>
    <cellStyle name="Normal 2 3 2 3 2 4 3" xfId="21915"/>
    <cellStyle name="Normal 2 3 2 3 2 4 4" xfId="48502"/>
    <cellStyle name="Normal 2 3 2 3 2 5" xfId="28564"/>
    <cellStyle name="Normal 2 3 2 3 2 6" xfId="15271"/>
    <cellStyle name="Normal 2 3 2 3 2 7" xfId="41857"/>
    <cellStyle name="Normal 2 3 2 3 3" xfId="2782"/>
    <cellStyle name="Normal 2 3 2 3 3 2" xfId="6006"/>
    <cellStyle name="Normal 2 3 2 3 3 2 2" xfId="12651"/>
    <cellStyle name="Normal 2 3 2 3 3 2 2 2" xfId="39235"/>
    <cellStyle name="Normal 2 3 2 3 3 2 2 3" xfId="25941"/>
    <cellStyle name="Normal 2 3 2 3 3 2 2 4" xfId="52528"/>
    <cellStyle name="Normal 2 3 2 3 3 2 3" xfId="32590"/>
    <cellStyle name="Normal 2 3 2 3 3 2 4" xfId="19297"/>
    <cellStyle name="Normal 2 3 2 3 3 2 5" xfId="45883"/>
    <cellStyle name="Normal 2 3 2 3 3 3" xfId="9428"/>
    <cellStyle name="Normal 2 3 2 3 3 3 2" xfId="36012"/>
    <cellStyle name="Normal 2 3 2 3 3 3 3" xfId="22718"/>
    <cellStyle name="Normal 2 3 2 3 3 3 4" xfId="49305"/>
    <cellStyle name="Normal 2 3 2 3 3 4" xfId="29367"/>
    <cellStyle name="Normal 2 3 2 3 3 5" xfId="16074"/>
    <cellStyle name="Normal 2 3 2 3 3 6" xfId="42660"/>
    <cellStyle name="Normal 2 3 2 3 4" xfId="4401"/>
    <cellStyle name="Normal 2 3 2 3 4 2" xfId="11046"/>
    <cellStyle name="Normal 2 3 2 3 4 2 2" xfId="37630"/>
    <cellStyle name="Normal 2 3 2 3 4 2 3" xfId="24336"/>
    <cellStyle name="Normal 2 3 2 3 4 2 4" xfId="50923"/>
    <cellStyle name="Normal 2 3 2 3 4 3" xfId="30985"/>
    <cellStyle name="Normal 2 3 2 3 4 4" xfId="17692"/>
    <cellStyle name="Normal 2 3 2 3 4 5" xfId="44278"/>
    <cellStyle name="Normal 2 3 2 3 5" xfId="7823"/>
    <cellStyle name="Normal 2 3 2 3 5 2" xfId="34407"/>
    <cellStyle name="Normal 2 3 2 3 5 3" xfId="21113"/>
    <cellStyle name="Normal 2 3 2 3 5 4" xfId="47700"/>
    <cellStyle name="Normal 2 3 2 3 6" xfId="27762"/>
    <cellStyle name="Normal 2 3 2 3 7" xfId="14469"/>
    <cellStyle name="Normal 2 3 2 3 8" xfId="41055"/>
    <cellStyle name="Normal 2 3 2 4" xfId="1576"/>
    <cellStyle name="Normal 2 3 2 4 2" xfId="3183"/>
    <cellStyle name="Normal 2 3 2 4 2 2" xfId="6407"/>
    <cellStyle name="Normal 2 3 2 4 2 2 2" xfId="13052"/>
    <cellStyle name="Normal 2 3 2 4 2 2 2 2" xfId="39636"/>
    <cellStyle name="Normal 2 3 2 4 2 2 2 3" xfId="26342"/>
    <cellStyle name="Normal 2 3 2 4 2 2 2 4" xfId="52929"/>
    <cellStyle name="Normal 2 3 2 4 2 2 3" xfId="32991"/>
    <cellStyle name="Normal 2 3 2 4 2 2 4" xfId="19698"/>
    <cellStyle name="Normal 2 3 2 4 2 2 5" xfId="46284"/>
    <cellStyle name="Normal 2 3 2 4 2 3" xfId="9829"/>
    <cellStyle name="Normal 2 3 2 4 2 3 2" xfId="36413"/>
    <cellStyle name="Normal 2 3 2 4 2 3 3" xfId="23119"/>
    <cellStyle name="Normal 2 3 2 4 2 3 4" xfId="49706"/>
    <cellStyle name="Normal 2 3 2 4 2 4" xfId="29768"/>
    <cellStyle name="Normal 2 3 2 4 2 5" xfId="16475"/>
    <cellStyle name="Normal 2 3 2 4 2 6" xfId="43061"/>
    <cellStyle name="Normal 2 3 2 4 3" xfId="4802"/>
    <cellStyle name="Normal 2 3 2 4 3 2" xfId="11447"/>
    <cellStyle name="Normal 2 3 2 4 3 2 2" xfId="38031"/>
    <cellStyle name="Normal 2 3 2 4 3 2 3" xfId="24737"/>
    <cellStyle name="Normal 2 3 2 4 3 2 4" xfId="51324"/>
    <cellStyle name="Normal 2 3 2 4 3 3" xfId="31386"/>
    <cellStyle name="Normal 2 3 2 4 3 4" xfId="18093"/>
    <cellStyle name="Normal 2 3 2 4 3 5" xfId="44679"/>
    <cellStyle name="Normal 2 3 2 4 4" xfId="8224"/>
    <cellStyle name="Normal 2 3 2 4 4 2" xfId="34808"/>
    <cellStyle name="Normal 2 3 2 4 4 3" xfId="21514"/>
    <cellStyle name="Normal 2 3 2 4 4 4" xfId="48101"/>
    <cellStyle name="Normal 2 3 2 4 5" xfId="28163"/>
    <cellStyle name="Normal 2 3 2 4 6" xfId="14870"/>
    <cellStyle name="Normal 2 3 2 4 7" xfId="41456"/>
    <cellStyle name="Normal 2 3 2 5" xfId="2381"/>
    <cellStyle name="Normal 2 3 2 5 2" xfId="5605"/>
    <cellStyle name="Normal 2 3 2 5 2 2" xfId="12250"/>
    <cellStyle name="Normal 2 3 2 5 2 2 2" xfId="38834"/>
    <cellStyle name="Normal 2 3 2 5 2 2 3" xfId="25540"/>
    <cellStyle name="Normal 2 3 2 5 2 2 4" xfId="52127"/>
    <cellStyle name="Normal 2 3 2 5 2 3" xfId="32189"/>
    <cellStyle name="Normal 2 3 2 5 2 4" xfId="18896"/>
    <cellStyle name="Normal 2 3 2 5 2 5" xfId="45482"/>
    <cellStyle name="Normal 2 3 2 5 3" xfId="9027"/>
    <cellStyle name="Normal 2 3 2 5 3 2" xfId="35611"/>
    <cellStyle name="Normal 2 3 2 5 3 3" xfId="22317"/>
    <cellStyle name="Normal 2 3 2 5 3 4" xfId="48904"/>
    <cellStyle name="Normal 2 3 2 5 4" xfId="28966"/>
    <cellStyle name="Normal 2 3 2 5 5" xfId="15673"/>
    <cellStyle name="Normal 2 3 2 5 6" xfId="42259"/>
    <cellStyle name="Normal 2 3 2 6" xfId="4000"/>
    <cellStyle name="Normal 2 3 2 6 2" xfId="10645"/>
    <cellStyle name="Normal 2 3 2 6 2 2" xfId="37229"/>
    <cellStyle name="Normal 2 3 2 6 2 3" xfId="23935"/>
    <cellStyle name="Normal 2 3 2 6 2 4" xfId="50522"/>
    <cellStyle name="Normal 2 3 2 6 3" xfId="30584"/>
    <cellStyle name="Normal 2 3 2 6 4" xfId="17291"/>
    <cellStyle name="Normal 2 3 2 6 5" xfId="43877"/>
    <cellStyle name="Normal 2 3 2 7" xfId="7222"/>
    <cellStyle name="Normal 2 3 2 7 2" xfId="13867"/>
    <cellStyle name="Normal 2 3 2 7 2 2" xfId="40451"/>
    <cellStyle name="Normal 2 3 2 7 2 3" xfId="27157"/>
    <cellStyle name="Normal 2 3 2 7 2 4" xfId="53744"/>
    <cellStyle name="Normal 2 3 2 7 3" xfId="33806"/>
    <cellStyle name="Normal 2 3 2 7 4" xfId="20512"/>
    <cellStyle name="Normal 2 3 2 7 5" xfId="47099"/>
    <cellStyle name="Normal 2 3 2 8" xfId="7422"/>
    <cellStyle name="Normal 2 3 2 8 2" xfId="34006"/>
    <cellStyle name="Normal 2 3 2 8 3" xfId="20712"/>
    <cellStyle name="Normal 2 3 2 8 4" xfId="47299"/>
    <cellStyle name="Normal 2 3 2 9" xfId="27361"/>
    <cellStyle name="Normal 2 3 3" xfId="870"/>
    <cellStyle name="Normal 2 3 3 2" xfId="1272"/>
    <cellStyle name="Normal 2 3 3 2 2" xfId="2077"/>
    <cellStyle name="Normal 2 3 3 2 2 2" xfId="3684"/>
    <cellStyle name="Normal 2 3 3 2 2 2 2" xfId="6908"/>
    <cellStyle name="Normal 2 3 3 2 2 2 2 2" xfId="13553"/>
    <cellStyle name="Normal 2 3 3 2 2 2 2 2 2" xfId="40137"/>
    <cellStyle name="Normal 2 3 3 2 2 2 2 2 3" xfId="26843"/>
    <cellStyle name="Normal 2 3 3 2 2 2 2 2 4" xfId="53430"/>
    <cellStyle name="Normal 2 3 3 2 2 2 2 3" xfId="33492"/>
    <cellStyle name="Normal 2 3 3 2 2 2 2 4" xfId="20199"/>
    <cellStyle name="Normal 2 3 3 2 2 2 2 5" xfId="46785"/>
    <cellStyle name="Normal 2 3 3 2 2 2 3" xfId="10330"/>
    <cellStyle name="Normal 2 3 3 2 2 2 3 2" xfId="36914"/>
    <cellStyle name="Normal 2 3 3 2 2 2 3 3" xfId="23620"/>
    <cellStyle name="Normal 2 3 3 2 2 2 3 4" xfId="50207"/>
    <cellStyle name="Normal 2 3 3 2 2 2 4" xfId="30269"/>
    <cellStyle name="Normal 2 3 3 2 2 2 5" xfId="16976"/>
    <cellStyle name="Normal 2 3 3 2 2 2 6" xfId="43562"/>
    <cellStyle name="Normal 2 3 3 2 2 3" xfId="5303"/>
    <cellStyle name="Normal 2 3 3 2 2 3 2" xfId="11948"/>
    <cellStyle name="Normal 2 3 3 2 2 3 2 2" xfId="38532"/>
    <cellStyle name="Normal 2 3 3 2 2 3 2 3" xfId="25238"/>
    <cellStyle name="Normal 2 3 3 2 2 3 2 4" xfId="51825"/>
    <cellStyle name="Normal 2 3 3 2 2 3 3" xfId="31887"/>
    <cellStyle name="Normal 2 3 3 2 2 3 4" xfId="18594"/>
    <cellStyle name="Normal 2 3 3 2 2 3 5" xfId="45180"/>
    <cellStyle name="Normal 2 3 3 2 2 4" xfId="8725"/>
    <cellStyle name="Normal 2 3 3 2 2 4 2" xfId="35309"/>
    <cellStyle name="Normal 2 3 3 2 2 4 3" xfId="22015"/>
    <cellStyle name="Normal 2 3 3 2 2 4 4" xfId="48602"/>
    <cellStyle name="Normal 2 3 3 2 2 5" xfId="28664"/>
    <cellStyle name="Normal 2 3 3 2 2 6" xfId="15371"/>
    <cellStyle name="Normal 2 3 3 2 2 7" xfId="41957"/>
    <cellStyle name="Normal 2 3 3 2 3" xfId="2882"/>
    <cellStyle name="Normal 2 3 3 2 3 2" xfId="6106"/>
    <cellStyle name="Normal 2 3 3 2 3 2 2" xfId="12751"/>
    <cellStyle name="Normal 2 3 3 2 3 2 2 2" xfId="39335"/>
    <cellStyle name="Normal 2 3 3 2 3 2 2 3" xfId="26041"/>
    <cellStyle name="Normal 2 3 3 2 3 2 2 4" xfId="52628"/>
    <cellStyle name="Normal 2 3 3 2 3 2 3" xfId="32690"/>
    <cellStyle name="Normal 2 3 3 2 3 2 4" xfId="19397"/>
    <cellStyle name="Normal 2 3 3 2 3 2 5" xfId="45983"/>
    <cellStyle name="Normal 2 3 3 2 3 3" xfId="9528"/>
    <cellStyle name="Normal 2 3 3 2 3 3 2" xfId="36112"/>
    <cellStyle name="Normal 2 3 3 2 3 3 3" xfId="22818"/>
    <cellStyle name="Normal 2 3 3 2 3 3 4" xfId="49405"/>
    <cellStyle name="Normal 2 3 3 2 3 4" xfId="29467"/>
    <cellStyle name="Normal 2 3 3 2 3 5" xfId="16174"/>
    <cellStyle name="Normal 2 3 3 2 3 6" xfId="42760"/>
    <cellStyle name="Normal 2 3 3 2 4" xfId="4501"/>
    <cellStyle name="Normal 2 3 3 2 4 2" xfId="11146"/>
    <cellStyle name="Normal 2 3 3 2 4 2 2" xfId="37730"/>
    <cellStyle name="Normal 2 3 3 2 4 2 3" xfId="24436"/>
    <cellStyle name="Normal 2 3 3 2 4 2 4" xfId="51023"/>
    <cellStyle name="Normal 2 3 3 2 4 3" xfId="31085"/>
    <cellStyle name="Normal 2 3 3 2 4 4" xfId="17792"/>
    <cellStyle name="Normal 2 3 3 2 4 5" xfId="44378"/>
    <cellStyle name="Normal 2 3 3 2 5" xfId="7923"/>
    <cellStyle name="Normal 2 3 3 2 5 2" xfId="34507"/>
    <cellStyle name="Normal 2 3 3 2 5 3" xfId="21213"/>
    <cellStyle name="Normal 2 3 3 2 5 4" xfId="47800"/>
    <cellStyle name="Normal 2 3 3 2 6" xfId="27862"/>
    <cellStyle name="Normal 2 3 3 2 7" xfId="14569"/>
    <cellStyle name="Normal 2 3 3 2 8" xfId="41155"/>
    <cellStyle name="Normal 2 3 3 3" xfId="1676"/>
    <cellStyle name="Normal 2 3 3 3 2" xfId="3283"/>
    <cellStyle name="Normal 2 3 3 3 2 2" xfId="6507"/>
    <cellStyle name="Normal 2 3 3 3 2 2 2" xfId="13152"/>
    <cellStyle name="Normal 2 3 3 3 2 2 2 2" xfId="39736"/>
    <cellStyle name="Normal 2 3 3 3 2 2 2 3" xfId="26442"/>
    <cellStyle name="Normal 2 3 3 3 2 2 2 4" xfId="53029"/>
    <cellStyle name="Normal 2 3 3 3 2 2 3" xfId="33091"/>
    <cellStyle name="Normal 2 3 3 3 2 2 4" xfId="19798"/>
    <cellStyle name="Normal 2 3 3 3 2 2 5" xfId="46384"/>
    <cellStyle name="Normal 2 3 3 3 2 3" xfId="9929"/>
    <cellStyle name="Normal 2 3 3 3 2 3 2" xfId="36513"/>
    <cellStyle name="Normal 2 3 3 3 2 3 3" xfId="23219"/>
    <cellStyle name="Normal 2 3 3 3 2 3 4" xfId="49806"/>
    <cellStyle name="Normal 2 3 3 3 2 4" xfId="29868"/>
    <cellStyle name="Normal 2 3 3 3 2 5" xfId="16575"/>
    <cellStyle name="Normal 2 3 3 3 2 6" xfId="43161"/>
    <cellStyle name="Normal 2 3 3 3 3" xfId="4902"/>
    <cellStyle name="Normal 2 3 3 3 3 2" xfId="11547"/>
    <cellStyle name="Normal 2 3 3 3 3 2 2" xfId="38131"/>
    <cellStyle name="Normal 2 3 3 3 3 2 3" xfId="24837"/>
    <cellStyle name="Normal 2 3 3 3 3 2 4" xfId="51424"/>
    <cellStyle name="Normal 2 3 3 3 3 3" xfId="31486"/>
    <cellStyle name="Normal 2 3 3 3 3 4" xfId="18193"/>
    <cellStyle name="Normal 2 3 3 3 3 5" xfId="44779"/>
    <cellStyle name="Normal 2 3 3 3 4" xfId="8324"/>
    <cellStyle name="Normal 2 3 3 3 4 2" xfId="34908"/>
    <cellStyle name="Normal 2 3 3 3 4 3" xfId="21614"/>
    <cellStyle name="Normal 2 3 3 3 4 4" xfId="48201"/>
    <cellStyle name="Normal 2 3 3 3 5" xfId="28263"/>
    <cellStyle name="Normal 2 3 3 3 6" xfId="14970"/>
    <cellStyle name="Normal 2 3 3 3 7" xfId="41556"/>
    <cellStyle name="Normal 2 3 3 4" xfId="2481"/>
    <cellStyle name="Normal 2 3 3 4 2" xfId="5705"/>
    <cellStyle name="Normal 2 3 3 4 2 2" xfId="12350"/>
    <cellStyle name="Normal 2 3 3 4 2 2 2" xfId="38934"/>
    <cellStyle name="Normal 2 3 3 4 2 2 3" xfId="25640"/>
    <cellStyle name="Normal 2 3 3 4 2 2 4" xfId="52227"/>
    <cellStyle name="Normal 2 3 3 4 2 3" xfId="32289"/>
    <cellStyle name="Normal 2 3 3 4 2 4" xfId="18996"/>
    <cellStyle name="Normal 2 3 3 4 2 5" xfId="45582"/>
    <cellStyle name="Normal 2 3 3 4 3" xfId="9127"/>
    <cellStyle name="Normal 2 3 3 4 3 2" xfId="35711"/>
    <cellStyle name="Normal 2 3 3 4 3 3" xfId="22417"/>
    <cellStyle name="Normal 2 3 3 4 3 4" xfId="49004"/>
    <cellStyle name="Normal 2 3 3 4 4" xfId="29066"/>
    <cellStyle name="Normal 2 3 3 4 5" xfId="15773"/>
    <cellStyle name="Normal 2 3 3 4 6" xfId="42359"/>
    <cellStyle name="Normal 2 3 3 5" xfId="4100"/>
    <cellStyle name="Normal 2 3 3 5 2" xfId="10745"/>
    <cellStyle name="Normal 2 3 3 5 2 2" xfId="37329"/>
    <cellStyle name="Normal 2 3 3 5 2 3" xfId="24035"/>
    <cellStyle name="Normal 2 3 3 5 2 4" xfId="50622"/>
    <cellStyle name="Normal 2 3 3 5 3" xfId="30684"/>
    <cellStyle name="Normal 2 3 3 5 4" xfId="17391"/>
    <cellStyle name="Normal 2 3 3 5 5" xfId="43977"/>
    <cellStyle name="Normal 2 3 3 6" xfId="7522"/>
    <cellStyle name="Normal 2 3 3 6 2" xfId="34106"/>
    <cellStyle name="Normal 2 3 3 6 3" xfId="20812"/>
    <cellStyle name="Normal 2 3 3 6 4" xfId="47399"/>
    <cellStyle name="Normal 2 3 3 7" xfId="27461"/>
    <cellStyle name="Normal 2 3 3 8" xfId="14168"/>
    <cellStyle name="Normal 2 3 3 9" xfId="40754"/>
    <cellStyle name="Normal 2 3 4" xfId="1072"/>
    <cellStyle name="Normal 2 3 4 2" xfId="1877"/>
    <cellStyle name="Normal 2 3 4 2 2" xfId="3484"/>
    <cellStyle name="Normal 2 3 4 2 2 2" xfId="6708"/>
    <cellStyle name="Normal 2 3 4 2 2 2 2" xfId="13353"/>
    <cellStyle name="Normal 2 3 4 2 2 2 2 2" xfId="39937"/>
    <cellStyle name="Normal 2 3 4 2 2 2 2 3" xfId="26643"/>
    <cellStyle name="Normal 2 3 4 2 2 2 2 4" xfId="53230"/>
    <cellStyle name="Normal 2 3 4 2 2 2 3" xfId="33292"/>
    <cellStyle name="Normal 2 3 4 2 2 2 4" xfId="19999"/>
    <cellStyle name="Normal 2 3 4 2 2 2 5" xfId="46585"/>
    <cellStyle name="Normal 2 3 4 2 2 3" xfId="10130"/>
    <cellStyle name="Normal 2 3 4 2 2 3 2" xfId="36714"/>
    <cellStyle name="Normal 2 3 4 2 2 3 3" xfId="23420"/>
    <cellStyle name="Normal 2 3 4 2 2 3 4" xfId="50007"/>
    <cellStyle name="Normal 2 3 4 2 2 4" xfId="30069"/>
    <cellStyle name="Normal 2 3 4 2 2 5" xfId="16776"/>
    <cellStyle name="Normal 2 3 4 2 2 6" xfId="43362"/>
    <cellStyle name="Normal 2 3 4 2 3" xfId="5103"/>
    <cellStyle name="Normal 2 3 4 2 3 2" xfId="11748"/>
    <cellStyle name="Normal 2 3 4 2 3 2 2" xfId="38332"/>
    <cellStyle name="Normal 2 3 4 2 3 2 3" xfId="25038"/>
    <cellStyle name="Normal 2 3 4 2 3 2 4" xfId="51625"/>
    <cellStyle name="Normal 2 3 4 2 3 3" xfId="31687"/>
    <cellStyle name="Normal 2 3 4 2 3 4" xfId="18394"/>
    <cellStyle name="Normal 2 3 4 2 3 5" xfId="44980"/>
    <cellStyle name="Normal 2 3 4 2 4" xfId="8525"/>
    <cellStyle name="Normal 2 3 4 2 4 2" xfId="35109"/>
    <cellStyle name="Normal 2 3 4 2 4 3" xfId="21815"/>
    <cellStyle name="Normal 2 3 4 2 4 4" xfId="48402"/>
    <cellStyle name="Normal 2 3 4 2 5" xfId="28464"/>
    <cellStyle name="Normal 2 3 4 2 6" xfId="15171"/>
    <cellStyle name="Normal 2 3 4 2 7" xfId="41757"/>
    <cellStyle name="Normal 2 3 4 3" xfId="2682"/>
    <cellStyle name="Normal 2 3 4 3 2" xfId="5906"/>
    <cellStyle name="Normal 2 3 4 3 2 2" xfId="12551"/>
    <cellStyle name="Normal 2 3 4 3 2 2 2" xfId="39135"/>
    <cellStyle name="Normal 2 3 4 3 2 2 3" xfId="25841"/>
    <cellStyle name="Normal 2 3 4 3 2 2 4" xfId="52428"/>
    <cellStyle name="Normal 2 3 4 3 2 3" xfId="32490"/>
    <cellStyle name="Normal 2 3 4 3 2 4" xfId="19197"/>
    <cellStyle name="Normal 2 3 4 3 2 5" xfId="45783"/>
    <cellStyle name="Normal 2 3 4 3 3" xfId="9328"/>
    <cellStyle name="Normal 2 3 4 3 3 2" xfId="35912"/>
    <cellStyle name="Normal 2 3 4 3 3 3" xfId="22618"/>
    <cellStyle name="Normal 2 3 4 3 3 4" xfId="49205"/>
    <cellStyle name="Normal 2 3 4 3 4" xfId="29267"/>
    <cellStyle name="Normal 2 3 4 3 5" xfId="15974"/>
    <cellStyle name="Normal 2 3 4 3 6" xfId="42560"/>
    <cellStyle name="Normal 2 3 4 4" xfId="4301"/>
    <cellStyle name="Normal 2 3 4 4 2" xfId="10946"/>
    <cellStyle name="Normal 2 3 4 4 2 2" xfId="37530"/>
    <cellStyle name="Normal 2 3 4 4 2 3" xfId="24236"/>
    <cellStyle name="Normal 2 3 4 4 2 4" xfId="50823"/>
    <cellStyle name="Normal 2 3 4 4 3" xfId="30885"/>
    <cellStyle name="Normal 2 3 4 4 4" xfId="17592"/>
    <cellStyle name="Normal 2 3 4 4 5" xfId="44178"/>
    <cellStyle name="Normal 2 3 4 5" xfId="7723"/>
    <cellStyle name="Normal 2 3 4 5 2" xfId="34307"/>
    <cellStyle name="Normal 2 3 4 5 3" xfId="21013"/>
    <cellStyle name="Normal 2 3 4 5 4" xfId="47600"/>
    <cellStyle name="Normal 2 3 4 6" xfId="27662"/>
    <cellStyle name="Normal 2 3 4 7" xfId="14369"/>
    <cellStyle name="Normal 2 3 4 8" xfId="40955"/>
    <cellStyle name="Normal 2 3 5" xfId="1476"/>
    <cellStyle name="Normal 2 3 5 2" xfId="3083"/>
    <cellStyle name="Normal 2 3 5 2 2" xfId="6307"/>
    <cellStyle name="Normal 2 3 5 2 2 2" xfId="12952"/>
    <cellStyle name="Normal 2 3 5 2 2 2 2" xfId="39536"/>
    <cellStyle name="Normal 2 3 5 2 2 2 3" xfId="26242"/>
    <cellStyle name="Normal 2 3 5 2 2 2 4" xfId="52829"/>
    <cellStyle name="Normal 2 3 5 2 2 3" xfId="32891"/>
    <cellStyle name="Normal 2 3 5 2 2 4" xfId="19598"/>
    <cellStyle name="Normal 2 3 5 2 2 5" xfId="46184"/>
    <cellStyle name="Normal 2 3 5 2 3" xfId="9729"/>
    <cellStyle name="Normal 2 3 5 2 3 2" xfId="36313"/>
    <cellStyle name="Normal 2 3 5 2 3 3" xfId="23019"/>
    <cellStyle name="Normal 2 3 5 2 3 4" xfId="49606"/>
    <cellStyle name="Normal 2 3 5 2 4" xfId="29668"/>
    <cellStyle name="Normal 2 3 5 2 5" xfId="16375"/>
    <cellStyle name="Normal 2 3 5 2 6" xfId="42961"/>
    <cellStyle name="Normal 2 3 5 3" xfId="4702"/>
    <cellStyle name="Normal 2 3 5 3 2" xfId="11347"/>
    <cellStyle name="Normal 2 3 5 3 2 2" xfId="37931"/>
    <cellStyle name="Normal 2 3 5 3 2 3" xfId="24637"/>
    <cellStyle name="Normal 2 3 5 3 2 4" xfId="51224"/>
    <cellStyle name="Normal 2 3 5 3 3" xfId="31286"/>
    <cellStyle name="Normal 2 3 5 3 4" xfId="17993"/>
    <cellStyle name="Normal 2 3 5 3 5" xfId="44579"/>
    <cellStyle name="Normal 2 3 5 4" xfId="8124"/>
    <cellStyle name="Normal 2 3 5 4 2" xfId="34708"/>
    <cellStyle name="Normal 2 3 5 4 3" xfId="21414"/>
    <cellStyle name="Normal 2 3 5 4 4" xfId="48001"/>
    <cellStyle name="Normal 2 3 5 5" xfId="28063"/>
    <cellStyle name="Normal 2 3 5 6" xfId="14770"/>
    <cellStyle name="Normal 2 3 5 7" xfId="41356"/>
    <cellStyle name="Normal 2 3 6" xfId="2281"/>
    <cellStyle name="Normal 2 3 6 2" xfId="5505"/>
    <cellStyle name="Normal 2 3 6 2 2" xfId="12150"/>
    <cellStyle name="Normal 2 3 6 2 2 2" xfId="38734"/>
    <cellStyle name="Normal 2 3 6 2 2 3" xfId="25440"/>
    <cellStyle name="Normal 2 3 6 2 2 4" xfId="52027"/>
    <cellStyle name="Normal 2 3 6 2 3" xfId="32089"/>
    <cellStyle name="Normal 2 3 6 2 4" xfId="18796"/>
    <cellStyle name="Normal 2 3 6 2 5" xfId="45382"/>
    <cellStyle name="Normal 2 3 6 3" xfId="8927"/>
    <cellStyle name="Normal 2 3 6 3 2" xfId="35511"/>
    <cellStyle name="Normal 2 3 6 3 3" xfId="22217"/>
    <cellStyle name="Normal 2 3 6 3 4" xfId="48804"/>
    <cellStyle name="Normal 2 3 6 4" xfId="28866"/>
    <cellStyle name="Normal 2 3 6 5" xfId="15573"/>
    <cellStyle name="Normal 2 3 6 6" xfId="42159"/>
    <cellStyle name="Normal 2 3 7" xfId="3900"/>
    <cellStyle name="Normal 2 3 7 2" xfId="10545"/>
    <cellStyle name="Normal 2 3 7 2 2" xfId="37129"/>
    <cellStyle name="Normal 2 3 7 2 3" xfId="23835"/>
    <cellStyle name="Normal 2 3 7 2 4" xfId="50422"/>
    <cellStyle name="Normal 2 3 7 3" xfId="30484"/>
    <cellStyle name="Normal 2 3 7 4" xfId="17191"/>
    <cellStyle name="Normal 2 3 7 5" xfId="43777"/>
    <cellStyle name="Normal 2 3 8" xfId="7122"/>
    <cellStyle name="Normal 2 3 8 2" xfId="13767"/>
    <cellStyle name="Normal 2 3 8 2 2" xfId="40351"/>
    <cellStyle name="Normal 2 3 8 2 3" xfId="27057"/>
    <cellStyle name="Normal 2 3 8 2 4" xfId="53644"/>
    <cellStyle name="Normal 2 3 8 3" xfId="33706"/>
    <cellStyle name="Normal 2 3 8 4" xfId="20412"/>
    <cellStyle name="Normal 2 3 8 5" xfId="46999"/>
    <cellStyle name="Normal 2 3 9" xfId="7322"/>
    <cellStyle name="Normal 2 3 9 2" xfId="33906"/>
    <cellStyle name="Normal 2 3 9 3" xfId="20612"/>
    <cellStyle name="Normal 2 3 9 4" xfId="47199"/>
    <cellStyle name="Normal 2 4" xfId="638"/>
    <cellStyle name="Normal 2 4 10" xfId="27231"/>
    <cellStyle name="Normal 2 4 11" xfId="13938"/>
    <cellStyle name="Normal 2 4 12" xfId="40524"/>
    <cellStyle name="Normal 2 4 2" xfId="713"/>
    <cellStyle name="Normal 2 4 2 10" xfId="14013"/>
    <cellStyle name="Normal 2 4 2 11" xfId="40599"/>
    <cellStyle name="Normal 2 4 2 2" xfId="915"/>
    <cellStyle name="Normal 2 4 2 2 2" xfId="1317"/>
    <cellStyle name="Normal 2 4 2 2 2 2" xfId="2122"/>
    <cellStyle name="Normal 2 4 2 2 2 2 2" xfId="3729"/>
    <cellStyle name="Normal 2 4 2 2 2 2 2 2" xfId="6953"/>
    <cellStyle name="Normal 2 4 2 2 2 2 2 2 2" xfId="13598"/>
    <cellStyle name="Normal 2 4 2 2 2 2 2 2 2 2" xfId="40182"/>
    <cellStyle name="Normal 2 4 2 2 2 2 2 2 2 3" xfId="26888"/>
    <cellStyle name="Normal 2 4 2 2 2 2 2 2 2 4" xfId="53475"/>
    <cellStyle name="Normal 2 4 2 2 2 2 2 2 3" xfId="33537"/>
    <cellStyle name="Normal 2 4 2 2 2 2 2 2 4" xfId="20244"/>
    <cellStyle name="Normal 2 4 2 2 2 2 2 2 5" xfId="46830"/>
    <cellStyle name="Normal 2 4 2 2 2 2 2 3" xfId="10375"/>
    <cellStyle name="Normal 2 4 2 2 2 2 2 3 2" xfId="36959"/>
    <cellStyle name="Normal 2 4 2 2 2 2 2 3 3" xfId="23665"/>
    <cellStyle name="Normal 2 4 2 2 2 2 2 3 4" xfId="50252"/>
    <cellStyle name="Normal 2 4 2 2 2 2 2 4" xfId="30314"/>
    <cellStyle name="Normal 2 4 2 2 2 2 2 5" xfId="17021"/>
    <cellStyle name="Normal 2 4 2 2 2 2 2 6" xfId="43607"/>
    <cellStyle name="Normal 2 4 2 2 2 2 3" xfId="5348"/>
    <cellStyle name="Normal 2 4 2 2 2 2 3 2" xfId="11993"/>
    <cellStyle name="Normal 2 4 2 2 2 2 3 2 2" xfId="38577"/>
    <cellStyle name="Normal 2 4 2 2 2 2 3 2 3" xfId="25283"/>
    <cellStyle name="Normal 2 4 2 2 2 2 3 2 4" xfId="51870"/>
    <cellStyle name="Normal 2 4 2 2 2 2 3 3" xfId="31932"/>
    <cellStyle name="Normal 2 4 2 2 2 2 3 4" xfId="18639"/>
    <cellStyle name="Normal 2 4 2 2 2 2 3 5" xfId="45225"/>
    <cellStyle name="Normal 2 4 2 2 2 2 4" xfId="8770"/>
    <cellStyle name="Normal 2 4 2 2 2 2 4 2" xfId="35354"/>
    <cellStyle name="Normal 2 4 2 2 2 2 4 3" xfId="22060"/>
    <cellStyle name="Normal 2 4 2 2 2 2 4 4" xfId="48647"/>
    <cellStyle name="Normal 2 4 2 2 2 2 5" xfId="28709"/>
    <cellStyle name="Normal 2 4 2 2 2 2 6" xfId="15416"/>
    <cellStyle name="Normal 2 4 2 2 2 2 7" xfId="42002"/>
    <cellStyle name="Normal 2 4 2 2 2 3" xfId="2927"/>
    <cellStyle name="Normal 2 4 2 2 2 3 2" xfId="6151"/>
    <cellStyle name="Normal 2 4 2 2 2 3 2 2" xfId="12796"/>
    <cellStyle name="Normal 2 4 2 2 2 3 2 2 2" xfId="39380"/>
    <cellStyle name="Normal 2 4 2 2 2 3 2 2 3" xfId="26086"/>
    <cellStyle name="Normal 2 4 2 2 2 3 2 2 4" xfId="52673"/>
    <cellStyle name="Normal 2 4 2 2 2 3 2 3" xfId="32735"/>
    <cellStyle name="Normal 2 4 2 2 2 3 2 4" xfId="19442"/>
    <cellStyle name="Normal 2 4 2 2 2 3 2 5" xfId="46028"/>
    <cellStyle name="Normal 2 4 2 2 2 3 3" xfId="9573"/>
    <cellStyle name="Normal 2 4 2 2 2 3 3 2" xfId="36157"/>
    <cellStyle name="Normal 2 4 2 2 2 3 3 3" xfId="22863"/>
    <cellStyle name="Normal 2 4 2 2 2 3 3 4" xfId="49450"/>
    <cellStyle name="Normal 2 4 2 2 2 3 4" xfId="29512"/>
    <cellStyle name="Normal 2 4 2 2 2 3 5" xfId="16219"/>
    <cellStyle name="Normal 2 4 2 2 2 3 6" xfId="42805"/>
    <cellStyle name="Normal 2 4 2 2 2 4" xfId="4546"/>
    <cellStyle name="Normal 2 4 2 2 2 4 2" xfId="11191"/>
    <cellStyle name="Normal 2 4 2 2 2 4 2 2" xfId="37775"/>
    <cellStyle name="Normal 2 4 2 2 2 4 2 3" xfId="24481"/>
    <cellStyle name="Normal 2 4 2 2 2 4 2 4" xfId="51068"/>
    <cellStyle name="Normal 2 4 2 2 2 4 3" xfId="31130"/>
    <cellStyle name="Normal 2 4 2 2 2 4 4" xfId="17837"/>
    <cellStyle name="Normal 2 4 2 2 2 4 5" xfId="44423"/>
    <cellStyle name="Normal 2 4 2 2 2 5" xfId="7968"/>
    <cellStyle name="Normal 2 4 2 2 2 5 2" xfId="34552"/>
    <cellStyle name="Normal 2 4 2 2 2 5 3" xfId="21258"/>
    <cellStyle name="Normal 2 4 2 2 2 5 4" xfId="47845"/>
    <cellStyle name="Normal 2 4 2 2 2 6" xfId="27907"/>
    <cellStyle name="Normal 2 4 2 2 2 7" xfId="14614"/>
    <cellStyle name="Normal 2 4 2 2 2 8" xfId="41200"/>
    <cellStyle name="Normal 2 4 2 2 3" xfId="1721"/>
    <cellStyle name="Normal 2 4 2 2 3 2" xfId="3328"/>
    <cellStyle name="Normal 2 4 2 2 3 2 2" xfId="6552"/>
    <cellStyle name="Normal 2 4 2 2 3 2 2 2" xfId="13197"/>
    <cellStyle name="Normal 2 4 2 2 3 2 2 2 2" xfId="39781"/>
    <cellStyle name="Normal 2 4 2 2 3 2 2 2 3" xfId="26487"/>
    <cellStyle name="Normal 2 4 2 2 3 2 2 2 4" xfId="53074"/>
    <cellStyle name="Normal 2 4 2 2 3 2 2 3" xfId="33136"/>
    <cellStyle name="Normal 2 4 2 2 3 2 2 4" xfId="19843"/>
    <cellStyle name="Normal 2 4 2 2 3 2 2 5" xfId="46429"/>
    <cellStyle name="Normal 2 4 2 2 3 2 3" xfId="9974"/>
    <cellStyle name="Normal 2 4 2 2 3 2 3 2" xfId="36558"/>
    <cellStyle name="Normal 2 4 2 2 3 2 3 3" xfId="23264"/>
    <cellStyle name="Normal 2 4 2 2 3 2 3 4" xfId="49851"/>
    <cellStyle name="Normal 2 4 2 2 3 2 4" xfId="29913"/>
    <cellStyle name="Normal 2 4 2 2 3 2 5" xfId="16620"/>
    <cellStyle name="Normal 2 4 2 2 3 2 6" xfId="43206"/>
    <cellStyle name="Normal 2 4 2 2 3 3" xfId="4947"/>
    <cellStyle name="Normal 2 4 2 2 3 3 2" xfId="11592"/>
    <cellStyle name="Normal 2 4 2 2 3 3 2 2" xfId="38176"/>
    <cellStyle name="Normal 2 4 2 2 3 3 2 3" xfId="24882"/>
    <cellStyle name="Normal 2 4 2 2 3 3 2 4" xfId="51469"/>
    <cellStyle name="Normal 2 4 2 2 3 3 3" xfId="31531"/>
    <cellStyle name="Normal 2 4 2 2 3 3 4" xfId="18238"/>
    <cellStyle name="Normal 2 4 2 2 3 3 5" xfId="44824"/>
    <cellStyle name="Normal 2 4 2 2 3 4" xfId="8369"/>
    <cellStyle name="Normal 2 4 2 2 3 4 2" xfId="34953"/>
    <cellStyle name="Normal 2 4 2 2 3 4 3" xfId="21659"/>
    <cellStyle name="Normal 2 4 2 2 3 4 4" xfId="48246"/>
    <cellStyle name="Normal 2 4 2 2 3 5" xfId="28308"/>
    <cellStyle name="Normal 2 4 2 2 3 6" xfId="15015"/>
    <cellStyle name="Normal 2 4 2 2 3 7" xfId="41601"/>
    <cellStyle name="Normal 2 4 2 2 4" xfId="2526"/>
    <cellStyle name="Normal 2 4 2 2 4 2" xfId="5750"/>
    <cellStyle name="Normal 2 4 2 2 4 2 2" xfId="12395"/>
    <cellStyle name="Normal 2 4 2 2 4 2 2 2" xfId="38979"/>
    <cellStyle name="Normal 2 4 2 2 4 2 2 3" xfId="25685"/>
    <cellStyle name="Normal 2 4 2 2 4 2 2 4" xfId="52272"/>
    <cellStyle name="Normal 2 4 2 2 4 2 3" xfId="32334"/>
    <cellStyle name="Normal 2 4 2 2 4 2 4" xfId="19041"/>
    <cellStyle name="Normal 2 4 2 2 4 2 5" xfId="45627"/>
    <cellStyle name="Normal 2 4 2 2 4 3" xfId="9172"/>
    <cellStyle name="Normal 2 4 2 2 4 3 2" xfId="35756"/>
    <cellStyle name="Normal 2 4 2 2 4 3 3" xfId="22462"/>
    <cellStyle name="Normal 2 4 2 2 4 3 4" xfId="49049"/>
    <cellStyle name="Normal 2 4 2 2 4 4" xfId="29111"/>
    <cellStyle name="Normal 2 4 2 2 4 5" xfId="15818"/>
    <cellStyle name="Normal 2 4 2 2 4 6" xfId="42404"/>
    <cellStyle name="Normal 2 4 2 2 5" xfId="4145"/>
    <cellStyle name="Normal 2 4 2 2 5 2" xfId="10790"/>
    <cellStyle name="Normal 2 4 2 2 5 2 2" xfId="37374"/>
    <cellStyle name="Normal 2 4 2 2 5 2 3" xfId="24080"/>
    <cellStyle name="Normal 2 4 2 2 5 2 4" xfId="50667"/>
    <cellStyle name="Normal 2 4 2 2 5 3" xfId="30729"/>
    <cellStyle name="Normal 2 4 2 2 5 4" xfId="17436"/>
    <cellStyle name="Normal 2 4 2 2 5 5" xfId="44022"/>
    <cellStyle name="Normal 2 4 2 2 6" xfId="7567"/>
    <cellStyle name="Normal 2 4 2 2 6 2" xfId="34151"/>
    <cellStyle name="Normal 2 4 2 2 6 3" xfId="20857"/>
    <cellStyle name="Normal 2 4 2 2 6 4" xfId="47444"/>
    <cellStyle name="Normal 2 4 2 2 7" xfId="27506"/>
    <cellStyle name="Normal 2 4 2 2 8" xfId="14213"/>
    <cellStyle name="Normal 2 4 2 2 9" xfId="40799"/>
    <cellStyle name="Normal 2 4 2 3" xfId="1117"/>
    <cellStyle name="Normal 2 4 2 3 2" xfId="1922"/>
    <cellStyle name="Normal 2 4 2 3 2 2" xfId="3529"/>
    <cellStyle name="Normal 2 4 2 3 2 2 2" xfId="6753"/>
    <cellStyle name="Normal 2 4 2 3 2 2 2 2" xfId="13398"/>
    <cellStyle name="Normal 2 4 2 3 2 2 2 2 2" xfId="39982"/>
    <cellStyle name="Normal 2 4 2 3 2 2 2 2 3" xfId="26688"/>
    <cellStyle name="Normal 2 4 2 3 2 2 2 2 4" xfId="53275"/>
    <cellStyle name="Normal 2 4 2 3 2 2 2 3" xfId="33337"/>
    <cellStyle name="Normal 2 4 2 3 2 2 2 4" xfId="20044"/>
    <cellStyle name="Normal 2 4 2 3 2 2 2 5" xfId="46630"/>
    <cellStyle name="Normal 2 4 2 3 2 2 3" xfId="10175"/>
    <cellStyle name="Normal 2 4 2 3 2 2 3 2" xfId="36759"/>
    <cellStyle name="Normal 2 4 2 3 2 2 3 3" xfId="23465"/>
    <cellStyle name="Normal 2 4 2 3 2 2 3 4" xfId="50052"/>
    <cellStyle name="Normal 2 4 2 3 2 2 4" xfId="30114"/>
    <cellStyle name="Normal 2 4 2 3 2 2 5" xfId="16821"/>
    <cellStyle name="Normal 2 4 2 3 2 2 6" xfId="43407"/>
    <cellStyle name="Normal 2 4 2 3 2 3" xfId="5148"/>
    <cellStyle name="Normal 2 4 2 3 2 3 2" xfId="11793"/>
    <cellStyle name="Normal 2 4 2 3 2 3 2 2" xfId="38377"/>
    <cellStyle name="Normal 2 4 2 3 2 3 2 3" xfId="25083"/>
    <cellStyle name="Normal 2 4 2 3 2 3 2 4" xfId="51670"/>
    <cellStyle name="Normal 2 4 2 3 2 3 3" xfId="31732"/>
    <cellStyle name="Normal 2 4 2 3 2 3 4" xfId="18439"/>
    <cellStyle name="Normal 2 4 2 3 2 3 5" xfId="45025"/>
    <cellStyle name="Normal 2 4 2 3 2 4" xfId="8570"/>
    <cellStyle name="Normal 2 4 2 3 2 4 2" xfId="35154"/>
    <cellStyle name="Normal 2 4 2 3 2 4 3" xfId="21860"/>
    <cellStyle name="Normal 2 4 2 3 2 4 4" xfId="48447"/>
    <cellStyle name="Normal 2 4 2 3 2 5" xfId="28509"/>
    <cellStyle name="Normal 2 4 2 3 2 6" xfId="15216"/>
    <cellStyle name="Normal 2 4 2 3 2 7" xfId="41802"/>
    <cellStyle name="Normal 2 4 2 3 3" xfId="2727"/>
    <cellStyle name="Normal 2 4 2 3 3 2" xfId="5951"/>
    <cellStyle name="Normal 2 4 2 3 3 2 2" xfId="12596"/>
    <cellStyle name="Normal 2 4 2 3 3 2 2 2" xfId="39180"/>
    <cellStyle name="Normal 2 4 2 3 3 2 2 3" xfId="25886"/>
    <cellStyle name="Normal 2 4 2 3 3 2 2 4" xfId="52473"/>
    <cellStyle name="Normal 2 4 2 3 3 2 3" xfId="32535"/>
    <cellStyle name="Normal 2 4 2 3 3 2 4" xfId="19242"/>
    <cellStyle name="Normal 2 4 2 3 3 2 5" xfId="45828"/>
    <cellStyle name="Normal 2 4 2 3 3 3" xfId="9373"/>
    <cellStyle name="Normal 2 4 2 3 3 3 2" xfId="35957"/>
    <cellStyle name="Normal 2 4 2 3 3 3 3" xfId="22663"/>
    <cellStyle name="Normal 2 4 2 3 3 3 4" xfId="49250"/>
    <cellStyle name="Normal 2 4 2 3 3 4" xfId="29312"/>
    <cellStyle name="Normal 2 4 2 3 3 5" xfId="16019"/>
    <cellStyle name="Normal 2 4 2 3 3 6" xfId="42605"/>
    <cellStyle name="Normal 2 4 2 3 4" xfId="4346"/>
    <cellStyle name="Normal 2 4 2 3 4 2" xfId="10991"/>
    <cellStyle name="Normal 2 4 2 3 4 2 2" xfId="37575"/>
    <cellStyle name="Normal 2 4 2 3 4 2 3" xfId="24281"/>
    <cellStyle name="Normal 2 4 2 3 4 2 4" xfId="50868"/>
    <cellStyle name="Normal 2 4 2 3 4 3" xfId="30930"/>
    <cellStyle name="Normal 2 4 2 3 4 4" xfId="17637"/>
    <cellStyle name="Normal 2 4 2 3 4 5" xfId="44223"/>
    <cellStyle name="Normal 2 4 2 3 5" xfId="7768"/>
    <cellStyle name="Normal 2 4 2 3 5 2" xfId="34352"/>
    <cellStyle name="Normal 2 4 2 3 5 3" xfId="21058"/>
    <cellStyle name="Normal 2 4 2 3 5 4" xfId="47645"/>
    <cellStyle name="Normal 2 4 2 3 6" xfId="27707"/>
    <cellStyle name="Normal 2 4 2 3 7" xfId="14414"/>
    <cellStyle name="Normal 2 4 2 3 8" xfId="41000"/>
    <cellStyle name="Normal 2 4 2 4" xfId="1521"/>
    <cellStyle name="Normal 2 4 2 4 2" xfId="3128"/>
    <cellStyle name="Normal 2 4 2 4 2 2" xfId="6352"/>
    <cellStyle name="Normal 2 4 2 4 2 2 2" xfId="12997"/>
    <cellStyle name="Normal 2 4 2 4 2 2 2 2" xfId="39581"/>
    <cellStyle name="Normal 2 4 2 4 2 2 2 3" xfId="26287"/>
    <cellStyle name="Normal 2 4 2 4 2 2 2 4" xfId="52874"/>
    <cellStyle name="Normal 2 4 2 4 2 2 3" xfId="32936"/>
    <cellStyle name="Normal 2 4 2 4 2 2 4" xfId="19643"/>
    <cellStyle name="Normal 2 4 2 4 2 2 5" xfId="46229"/>
    <cellStyle name="Normal 2 4 2 4 2 3" xfId="9774"/>
    <cellStyle name="Normal 2 4 2 4 2 3 2" xfId="36358"/>
    <cellStyle name="Normal 2 4 2 4 2 3 3" xfId="23064"/>
    <cellStyle name="Normal 2 4 2 4 2 3 4" xfId="49651"/>
    <cellStyle name="Normal 2 4 2 4 2 4" xfId="29713"/>
    <cellStyle name="Normal 2 4 2 4 2 5" xfId="16420"/>
    <cellStyle name="Normal 2 4 2 4 2 6" xfId="43006"/>
    <cellStyle name="Normal 2 4 2 4 3" xfId="4747"/>
    <cellStyle name="Normal 2 4 2 4 3 2" xfId="11392"/>
    <cellStyle name="Normal 2 4 2 4 3 2 2" xfId="37976"/>
    <cellStyle name="Normal 2 4 2 4 3 2 3" xfId="24682"/>
    <cellStyle name="Normal 2 4 2 4 3 2 4" xfId="51269"/>
    <cellStyle name="Normal 2 4 2 4 3 3" xfId="31331"/>
    <cellStyle name="Normal 2 4 2 4 3 4" xfId="18038"/>
    <cellStyle name="Normal 2 4 2 4 3 5" xfId="44624"/>
    <cellStyle name="Normal 2 4 2 4 4" xfId="8169"/>
    <cellStyle name="Normal 2 4 2 4 4 2" xfId="34753"/>
    <cellStyle name="Normal 2 4 2 4 4 3" xfId="21459"/>
    <cellStyle name="Normal 2 4 2 4 4 4" xfId="48046"/>
    <cellStyle name="Normal 2 4 2 4 5" xfId="28108"/>
    <cellStyle name="Normal 2 4 2 4 6" xfId="14815"/>
    <cellStyle name="Normal 2 4 2 4 7" xfId="41401"/>
    <cellStyle name="Normal 2 4 2 5" xfId="2326"/>
    <cellStyle name="Normal 2 4 2 5 2" xfId="5550"/>
    <cellStyle name="Normal 2 4 2 5 2 2" xfId="12195"/>
    <cellStyle name="Normal 2 4 2 5 2 2 2" xfId="38779"/>
    <cellStyle name="Normal 2 4 2 5 2 2 3" xfId="25485"/>
    <cellStyle name="Normal 2 4 2 5 2 2 4" xfId="52072"/>
    <cellStyle name="Normal 2 4 2 5 2 3" xfId="32134"/>
    <cellStyle name="Normal 2 4 2 5 2 4" xfId="18841"/>
    <cellStyle name="Normal 2 4 2 5 2 5" xfId="45427"/>
    <cellStyle name="Normal 2 4 2 5 3" xfId="8972"/>
    <cellStyle name="Normal 2 4 2 5 3 2" xfId="35556"/>
    <cellStyle name="Normal 2 4 2 5 3 3" xfId="22262"/>
    <cellStyle name="Normal 2 4 2 5 3 4" xfId="48849"/>
    <cellStyle name="Normal 2 4 2 5 4" xfId="28911"/>
    <cellStyle name="Normal 2 4 2 5 5" xfId="15618"/>
    <cellStyle name="Normal 2 4 2 5 6" xfId="42204"/>
    <cellStyle name="Normal 2 4 2 6" xfId="3945"/>
    <cellStyle name="Normal 2 4 2 6 2" xfId="10590"/>
    <cellStyle name="Normal 2 4 2 6 2 2" xfId="37174"/>
    <cellStyle name="Normal 2 4 2 6 2 3" xfId="23880"/>
    <cellStyle name="Normal 2 4 2 6 2 4" xfId="50467"/>
    <cellStyle name="Normal 2 4 2 6 3" xfId="30529"/>
    <cellStyle name="Normal 2 4 2 6 4" xfId="17236"/>
    <cellStyle name="Normal 2 4 2 6 5" xfId="43822"/>
    <cellStyle name="Normal 2 4 2 7" xfId="7167"/>
    <cellStyle name="Normal 2 4 2 7 2" xfId="13812"/>
    <cellStyle name="Normal 2 4 2 7 2 2" xfId="40396"/>
    <cellStyle name="Normal 2 4 2 7 2 3" xfId="27102"/>
    <cellStyle name="Normal 2 4 2 7 2 4" xfId="53689"/>
    <cellStyle name="Normal 2 4 2 7 3" xfId="33751"/>
    <cellStyle name="Normal 2 4 2 7 4" xfId="20457"/>
    <cellStyle name="Normal 2 4 2 7 5" xfId="47044"/>
    <cellStyle name="Normal 2 4 2 8" xfId="7367"/>
    <cellStyle name="Normal 2 4 2 8 2" xfId="33951"/>
    <cellStyle name="Normal 2 4 2 8 3" xfId="20657"/>
    <cellStyle name="Normal 2 4 2 8 4" xfId="47244"/>
    <cellStyle name="Normal 2 4 2 9" xfId="27306"/>
    <cellStyle name="Normal 2 4 3" xfId="840"/>
    <cellStyle name="Normal 2 4 3 2" xfId="1242"/>
    <cellStyle name="Normal 2 4 3 2 2" xfId="2047"/>
    <cellStyle name="Normal 2 4 3 2 2 2" xfId="3654"/>
    <cellStyle name="Normal 2 4 3 2 2 2 2" xfId="6878"/>
    <cellStyle name="Normal 2 4 3 2 2 2 2 2" xfId="13523"/>
    <cellStyle name="Normal 2 4 3 2 2 2 2 2 2" xfId="40107"/>
    <cellStyle name="Normal 2 4 3 2 2 2 2 2 3" xfId="26813"/>
    <cellStyle name="Normal 2 4 3 2 2 2 2 2 4" xfId="53400"/>
    <cellStyle name="Normal 2 4 3 2 2 2 2 3" xfId="33462"/>
    <cellStyle name="Normal 2 4 3 2 2 2 2 4" xfId="20169"/>
    <cellStyle name="Normal 2 4 3 2 2 2 2 5" xfId="46755"/>
    <cellStyle name="Normal 2 4 3 2 2 2 3" xfId="10300"/>
    <cellStyle name="Normal 2 4 3 2 2 2 3 2" xfId="36884"/>
    <cellStyle name="Normal 2 4 3 2 2 2 3 3" xfId="23590"/>
    <cellStyle name="Normal 2 4 3 2 2 2 3 4" xfId="50177"/>
    <cellStyle name="Normal 2 4 3 2 2 2 4" xfId="30239"/>
    <cellStyle name="Normal 2 4 3 2 2 2 5" xfId="16946"/>
    <cellStyle name="Normal 2 4 3 2 2 2 6" xfId="43532"/>
    <cellStyle name="Normal 2 4 3 2 2 3" xfId="5273"/>
    <cellStyle name="Normal 2 4 3 2 2 3 2" xfId="11918"/>
    <cellStyle name="Normal 2 4 3 2 2 3 2 2" xfId="38502"/>
    <cellStyle name="Normal 2 4 3 2 2 3 2 3" xfId="25208"/>
    <cellStyle name="Normal 2 4 3 2 2 3 2 4" xfId="51795"/>
    <cellStyle name="Normal 2 4 3 2 2 3 3" xfId="31857"/>
    <cellStyle name="Normal 2 4 3 2 2 3 4" xfId="18564"/>
    <cellStyle name="Normal 2 4 3 2 2 3 5" xfId="45150"/>
    <cellStyle name="Normal 2 4 3 2 2 4" xfId="8695"/>
    <cellStyle name="Normal 2 4 3 2 2 4 2" xfId="35279"/>
    <cellStyle name="Normal 2 4 3 2 2 4 3" xfId="21985"/>
    <cellStyle name="Normal 2 4 3 2 2 4 4" xfId="48572"/>
    <cellStyle name="Normal 2 4 3 2 2 5" xfId="28634"/>
    <cellStyle name="Normal 2 4 3 2 2 6" xfId="15341"/>
    <cellStyle name="Normal 2 4 3 2 2 7" xfId="41927"/>
    <cellStyle name="Normal 2 4 3 2 3" xfId="2852"/>
    <cellStyle name="Normal 2 4 3 2 3 2" xfId="6076"/>
    <cellStyle name="Normal 2 4 3 2 3 2 2" xfId="12721"/>
    <cellStyle name="Normal 2 4 3 2 3 2 2 2" xfId="39305"/>
    <cellStyle name="Normal 2 4 3 2 3 2 2 3" xfId="26011"/>
    <cellStyle name="Normal 2 4 3 2 3 2 2 4" xfId="52598"/>
    <cellStyle name="Normal 2 4 3 2 3 2 3" xfId="32660"/>
    <cellStyle name="Normal 2 4 3 2 3 2 4" xfId="19367"/>
    <cellStyle name="Normal 2 4 3 2 3 2 5" xfId="45953"/>
    <cellStyle name="Normal 2 4 3 2 3 3" xfId="9498"/>
    <cellStyle name="Normal 2 4 3 2 3 3 2" xfId="36082"/>
    <cellStyle name="Normal 2 4 3 2 3 3 3" xfId="22788"/>
    <cellStyle name="Normal 2 4 3 2 3 3 4" xfId="49375"/>
    <cellStyle name="Normal 2 4 3 2 3 4" xfId="29437"/>
    <cellStyle name="Normal 2 4 3 2 3 5" xfId="16144"/>
    <cellStyle name="Normal 2 4 3 2 3 6" xfId="42730"/>
    <cellStyle name="Normal 2 4 3 2 4" xfId="4471"/>
    <cellStyle name="Normal 2 4 3 2 4 2" xfId="11116"/>
    <cellStyle name="Normal 2 4 3 2 4 2 2" xfId="37700"/>
    <cellStyle name="Normal 2 4 3 2 4 2 3" xfId="24406"/>
    <cellStyle name="Normal 2 4 3 2 4 2 4" xfId="50993"/>
    <cellStyle name="Normal 2 4 3 2 4 3" xfId="31055"/>
    <cellStyle name="Normal 2 4 3 2 4 4" xfId="17762"/>
    <cellStyle name="Normal 2 4 3 2 4 5" xfId="44348"/>
    <cellStyle name="Normal 2 4 3 2 5" xfId="7893"/>
    <cellStyle name="Normal 2 4 3 2 5 2" xfId="34477"/>
    <cellStyle name="Normal 2 4 3 2 5 3" xfId="21183"/>
    <cellStyle name="Normal 2 4 3 2 5 4" xfId="47770"/>
    <cellStyle name="Normal 2 4 3 2 6" xfId="27832"/>
    <cellStyle name="Normal 2 4 3 2 7" xfId="14539"/>
    <cellStyle name="Normal 2 4 3 2 8" xfId="41125"/>
    <cellStyle name="Normal 2 4 3 3" xfId="1646"/>
    <cellStyle name="Normal 2 4 3 3 2" xfId="3253"/>
    <cellStyle name="Normal 2 4 3 3 2 2" xfId="6477"/>
    <cellStyle name="Normal 2 4 3 3 2 2 2" xfId="13122"/>
    <cellStyle name="Normal 2 4 3 3 2 2 2 2" xfId="39706"/>
    <cellStyle name="Normal 2 4 3 3 2 2 2 3" xfId="26412"/>
    <cellStyle name="Normal 2 4 3 3 2 2 2 4" xfId="52999"/>
    <cellStyle name="Normal 2 4 3 3 2 2 3" xfId="33061"/>
    <cellStyle name="Normal 2 4 3 3 2 2 4" xfId="19768"/>
    <cellStyle name="Normal 2 4 3 3 2 2 5" xfId="46354"/>
    <cellStyle name="Normal 2 4 3 3 2 3" xfId="9899"/>
    <cellStyle name="Normal 2 4 3 3 2 3 2" xfId="36483"/>
    <cellStyle name="Normal 2 4 3 3 2 3 3" xfId="23189"/>
    <cellStyle name="Normal 2 4 3 3 2 3 4" xfId="49776"/>
    <cellStyle name="Normal 2 4 3 3 2 4" xfId="29838"/>
    <cellStyle name="Normal 2 4 3 3 2 5" xfId="16545"/>
    <cellStyle name="Normal 2 4 3 3 2 6" xfId="43131"/>
    <cellStyle name="Normal 2 4 3 3 3" xfId="4872"/>
    <cellStyle name="Normal 2 4 3 3 3 2" xfId="11517"/>
    <cellStyle name="Normal 2 4 3 3 3 2 2" xfId="38101"/>
    <cellStyle name="Normal 2 4 3 3 3 2 3" xfId="24807"/>
    <cellStyle name="Normal 2 4 3 3 3 2 4" xfId="51394"/>
    <cellStyle name="Normal 2 4 3 3 3 3" xfId="31456"/>
    <cellStyle name="Normal 2 4 3 3 3 4" xfId="18163"/>
    <cellStyle name="Normal 2 4 3 3 3 5" xfId="44749"/>
    <cellStyle name="Normal 2 4 3 3 4" xfId="8294"/>
    <cellStyle name="Normal 2 4 3 3 4 2" xfId="34878"/>
    <cellStyle name="Normal 2 4 3 3 4 3" xfId="21584"/>
    <cellStyle name="Normal 2 4 3 3 4 4" xfId="48171"/>
    <cellStyle name="Normal 2 4 3 3 5" xfId="28233"/>
    <cellStyle name="Normal 2 4 3 3 6" xfId="14940"/>
    <cellStyle name="Normal 2 4 3 3 7" xfId="41526"/>
    <cellStyle name="Normal 2 4 3 4" xfId="2451"/>
    <cellStyle name="Normal 2 4 3 4 2" xfId="5675"/>
    <cellStyle name="Normal 2 4 3 4 2 2" xfId="12320"/>
    <cellStyle name="Normal 2 4 3 4 2 2 2" xfId="38904"/>
    <cellStyle name="Normal 2 4 3 4 2 2 3" xfId="25610"/>
    <cellStyle name="Normal 2 4 3 4 2 2 4" xfId="52197"/>
    <cellStyle name="Normal 2 4 3 4 2 3" xfId="32259"/>
    <cellStyle name="Normal 2 4 3 4 2 4" xfId="18966"/>
    <cellStyle name="Normal 2 4 3 4 2 5" xfId="45552"/>
    <cellStyle name="Normal 2 4 3 4 3" xfId="9097"/>
    <cellStyle name="Normal 2 4 3 4 3 2" xfId="35681"/>
    <cellStyle name="Normal 2 4 3 4 3 3" xfId="22387"/>
    <cellStyle name="Normal 2 4 3 4 3 4" xfId="48974"/>
    <cellStyle name="Normal 2 4 3 4 4" xfId="29036"/>
    <cellStyle name="Normal 2 4 3 4 5" xfId="15743"/>
    <cellStyle name="Normal 2 4 3 4 6" xfId="42329"/>
    <cellStyle name="Normal 2 4 3 5" xfId="4070"/>
    <cellStyle name="Normal 2 4 3 5 2" xfId="10715"/>
    <cellStyle name="Normal 2 4 3 5 2 2" xfId="37299"/>
    <cellStyle name="Normal 2 4 3 5 2 3" xfId="24005"/>
    <cellStyle name="Normal 2 4 3 5 2 4" xfId="50592"/>
    <cellStyle name="Normal 2 4 3 5 3" xfId="30654"/>
    <cellStyle name="Normal 2 4 3 5 4" xfId="17361"/>
    <cellStyle name="Normal 2 4 3 5 5" xfId="43947"/>
    <cellStyle name="Normal 2 4 3 6" xfId="7492"/>
    <cellStyle name="Normal 2 4 3 6 2" xfId="34076"/>
    <cellStyle name="Normal 2 4 3 6 3" xfId="20782"/>
    <cellStyle name="Normal 2 4 3 6 4" xfId="47369"/>
    <cellStyle name="Normal 2 4 3 7" xfId="27431"/>
    <cellStyle name="Normal 2 4 3 8" xfId="14138"/>
    <cellStyle name="Normal 2 4 3 9" xfId="40724"/>
    <cellStyle name="Normal 2 4 4" xfId="1042"/>
    <cellStyle name="Normal 2 4 4 2" xfId="1847"/>
    <cellStyle name="Normal 2 4 4 2 2" xfId="3454"/>
    <cellStyle name="Normal 2 4 4 2 2 2" xfId="6678"/>
    <cellStyle name="Normal 2 4 4 2 2 2 2" xfId="13323"/>
    <cellStyle name="Normal 2 4 4 2 2 2 2 2" xfId="39907"/>
    <cellStyle name="Normal 2 4 4 2 2 2 2 3" xfId="26613"/>
    <cellStyle name="Normal 2 4 4 2 2 2 2 4" xfId="53200"/>
    <cellStyle name="Normal 2 4 4 2 2 2 3" xfId="33262"/>
    <cellStyle name="Normal 2 4 4 2 2 2 4" xfId="19969"/>
    <cellStyle name="Normal 2 4 4 2 2 2 5" xfId="46555"/>
    <cellStyle name="Normal 2 4 4 2 2 3" xfId="10100"/>
    <cellStyle name="Normal 2 4 4 2 2 3 2" xfId="36684"/>
    <cellStyle name="Normal 2 4 4 2 2 3 3" xfId="23390"/>
    <cellStyle name="Normal 2 4 4 2 2 3 4" xfId="49977"/>
    <cellStyle name="Normal 2 4 4 2 2 4" xfId="30039"/>
    <cellStyle name="Normal 2 4 4 2 2 5" xfId="16746"/>
    <cellStyle name="Normal 2 4 4 2 2 6" xfId="43332"/>
    <cellStyle name="Normal 2 4 4 2 3" xfId="5073"/>
    <cellStyle name="Normal 2 4 4 2 3 2" xfId="11718"/>
    <cellStyle name="Normal 2 4 4 2 3 2 2" xfId="38302"/>
    <cellStyle name="Normal 2 4 4 2 3 2 3" xfId="25008"/>
    <cellStyle name="Normal 2 4 4 2 3 2 4" xfId="51595"/>
    <cellStyle name="Normal 2 4 4 2 3 3" xfId="31657"/>
    <cellStyle name="Normal 2 4 4 2 3 4" xfId="18364"/>
    <cellStyle name="Normal 2 4 4 2 3 5" xfId="44950"/>
    <cellStyle name="Normal 2 4 4 2 4" xfId="8495"/>
    <cellStyle name="Normal 2 4 4 2 4 2" xfId="35079"/>
    <cellStyle name="Normal 2 4 4 2 4 3" xfId="21785"/>
    <cellStyle name="Normal 2 4 4 2 4 4" xfId="48372"/>
    <cellStyle name="Normal 2 4 4 2 5" xfId="28434"/>
    <cellStyle name="Normal 2 4 4 2 6" xfId="15141"/>
    <cellStyle name="Normal 2 4 4 2 7" xfId="41727"/>
    <cellStyle name="Normal 2 4 4 3" xfId="2652"/>
    <cellStyle name="Normal 2 4 4 3 2" xfId="5876"/>
    <cellStyle name="Normal 2 4 4 3 2 2" xfId="12521"/>
    <cellStyle name="Normal 2 4 4 3 2 2 2" xfId="39105"/>
    <cellStyle name="Normal 2 4 4 3 2 2 3" xfId="25811"/>
    <cellStyle name="Normal 2 4 4 3 2 2 4" xfId="52398"/>
    <cellStyle name="Normal 2 4 4 3 2 3" xfId="32460"/>
    <cellStyle name="Normal 2 4 4 3 2 4" xfId="19167"/>
    <cellStyle name="Normal 2 4 4 3 2 5" xfId="45753"/>
    <cellStyle name="Normal 2 4 4 3 3" xfId="9298"/>
    <cellStyle name="Normal 2 4 4 3 3 2" xfId="35882"/>
    <cellStyle name="Normal 2 4 4 3 3 3" xfId="22588"/>
    <cellStyle name="Normal 2 4 4 3 3 4" xfId="49175"/>
    <cellStyle name="Normal 2 4 4 3 4" xfId="29237"/>
    <cellStyle name="Normal 2 4 4 3 5" xfId="15944"/>
    <cellStyle name="Normal 2 4 4 3 6" xfId="42530"/>
    <cellStyle name="Normal 2 4 4 4" xfId="4271"/>
    <cellStyle name="Normal 2 4 4 4 2" xfId="10916"/>
    <cellStyle name="Normal 2 4 4 4 2 2" xfId="37500"/>
    <cellStyle name="Normal 2 4 4 4 2 3" xfId="24206"/>
    <cellStyle name="Normal 2 4 4 4 2 4" xfId="50793"/>
    <cellStyle name="Normal 2 4 4 4 3" xfId="30855"/>
    <cellStyle name="Normal 2 4 4 4 4" xfId="17562"/>
    <cellStyle name="Normal 2 4 4 4 5" xfId="44148"/>
    <cellStyle name="Normal 2 4 4 5" xfId="7693"/>
    <cellStyle name="Normal 2 4 4 5 2" xfId="34277"/>
    <cellStyle name="Normal 2 4 4 5 3" xfId="20983"/>
    <cellStyle name="Normal 2 4 4 5 4" xfId="47570"/>
    <cellStyle name="Normal 2 4 4 6" xfId="27632"/>
    <cellStyle name="Normal 2 4 4 7" xfId="14339"/>
    <cellStyle name="Normal 2 4 4 8" xfId="40925"/>
    <cellStyle name="Normal 2 4 5" xfId="1446"/>
    <cellStyle name="Normal 2 4 5 2" xfId="3053"/>
    <cellStyle name="Normal 2 4 5 2 2" xfId="6277"/>
    <cellStyle name="Normal 2 4 5 2 2 2" xfId="12922"/>
    <cellStyle name="Normal 2 4 5 2 2 2 2" xfId="39506"/>
    <cellStyle name="Normal 2 4 5 2 2 2 3" xfId="26212"/>
    <cellStyle name="Normal 2 4 5 2 2 2 4" xfId="52799"/>
    <cellStyle name="Normal 2 4 5 2 2 3" xfId="32861"/>
    <cellStyle name="Normal 2 4 5 2 2 4" xfId="19568"/>
    <cellStyle name="Normal 2 4 5 2 2 5" xfId="46154"/>
    <cellStyle name="Normal 2 4 5 2 3" xfId="9699"/>
    <cellStyle name="Normal 2 4 5 2 3 2" xfId="36283"/>
    <cellStyle name="Normal 2 4 5 2 3 3" xfId="22989"/>
    <cellStyle name="Normal 2 4 5 2 3 4" xfId="49576"/>
    <cellStyle name="Normal 2 4 5 2 4" xfId="29638"/>
    <cellStyle name="Normal 2 4 5 2 5" xfId="16345"/>
    <cellStyle name="Normal 2 4 5 2 6" xfId="42931"/>
    <cellStyle name="Normal 2 4 5 3" xfId="4672"/>
    <cellStyle name="Normal 2 4 5 3 2" xfId="11317"/>
    <cellStyle name="Normal 2 4 5 3 2 2" xfId="37901"/>
    <cellStyle name="Normal 2 4 5 3 2 3" xfId="24607"/>
    <cellStyle name="Normal 2 4 5 3 2 4" xfId="51194"/>
    <cellStyle name="Normal 2 4 5 3 3" xfId="31256"/>
    <cellStyle name="Normal 2 4 5 3 4" xfId="17963"/>
    <cellStyle name="Normal 2 4 5 3 5" xfId="44549"/>
    <cellStyle name="Normal 2 4 5 4" xfId="8094"/>
    <cellStyle name="Normal 2 4 5 4 2" xfId="34678"/>
    <cellStyle name="Normal 2 4 5 4 3" xfId="21384"/>
    <cellStyle name="Normal 2 4 5 4 4" xfId="47971"/>
    <cellStyle name="Normal 2 4 5 5" xfId="28033"/>
    <cellStyle name="Normal 2 4 5 6" xfId="14740"/>
    <cellStyle name="Normal 2 4 5 7" xfId="41326"/>
    <cellStyle name="Normal 2 4 6" xfId="2251"/>
    <cellStyle name="Normal 2 4 6 2" xfId="5475"/>
    <cellStyle name="Normal 2 4 6 2 2" xfId="12120"/>
    <cellStyle name="Normal 2 4 6 2 2 2" xfId="38704"/>
    <cellStyle name="Normal 2 4 6 2 2 3" xfId="25410"/>
    <cellStyle name="Normal 2 4 6 2 2 4" xfId="51997"/>
    <cellStyle name="Normal 2 4 6 2 3" xfId="32059"/>
    <cellStyle name="Normal 2 4 6 2 4" xfId="18766"/>
    <cellStyle name="Normal 2 4 6 2 5" xfId="45352"/>
    <cellStyle name="Normal 2 4 6 3" xfId="8897"/>
    <cellStyle name="Normal 2 4 6 3 2" xfId="35481"/>
    <cellStyle name="Normal 2 4 6 3 3" xfId="22187"/>
    <cellStyle name="Normal 2 4 6 3 4" xfId="48774"/>
    <cellStyle name="Normal 2 4 6 4" xfId="28836"/>
    <cellStyle name="Normal 2 4 6 5" xfId="15543"/>
    <cellStyle name="Normal 2 4 6 6" xfId="42129"/>
    <cellStyle name="Normal 2 4 7" xfId="3870"/>
    <cellStyle name="Normal 2 4 7 2" xfId="10515"/>
    <cellStyle name="Normal 2 4 7 2 2" xfId="37099"/>
    <cellStyle name="Normal 2 4 7 2 3" xfId="23805"/>
    <cellStyle name="Normal 2 4 7 2 4" xfId="50392"/>
    <cellStyle name="Normal 2 4 7 3" xfId="30454"/>
    <cellStyle name="Normal 2 4 7 4" xfId="17161"/>
    <cellStyle name="Normal 2 4 7 5" xfId="43747"/>
    <cellStyle name="Normal 2 4 8" xfId="7092"/>
    <cellStyle name="Normal 2 4 8 2" xfId="13737"/>
    <cellStyle name="Normal 2 4 8 2 2" xfId="40321"/>
    <cellStyle name="Normal 2 4 8 2 3" xfId="27027"/>
    <cellStyle name="Normal 2 4 8 2 4" xfId="53614"/>
    <cellStyle name="Normal 2 4 8 3" xfId="33676"/>
    <cellStyle name="Normal 2 4 8 4" xfId="20382"/>
    <cellStyle name="Normal 2 4 8 5" xfId="46969"/>
    <cellStyle name="Normal 2 4 9" xfId="7292"/>
    <cellStyle name="Normal 2 4 9 2" xfId="33876"/>
    <cellStyle name="Normal 2 4 9 3" xfId="20582"/>
    <cellStyle name="Normal 2 4 9 4" xfId="47169"/>
    <cellStyle name="Normal 2 5" xfId="739"/>
    <cellStyle name="Normal 2 5 10" xfId="14038"/>
    <cellStyle name="Normal 2 5 11" xfId="40624"/>
    <cellStyle name="Normal 2 5 2" xfId="940"/>
    <cellStyle name="Normal 2 5 2 2" xfId="1342"/>
    <cellStyle name="Normal 2 5 2 2 2" xfId="2147"/>
    <cellStyle name="Normal 2 5 2 2 2 2" xfId="3754"/>
    <cellStyle name="Normal 2 5 2 2 2 2 2" xfId="6978"/>
    <cellStyle name="Normal 2 5 2 2 2 2 2 2" xfId="13623"/>
    <cellStyle name="Normal 2 5 2 2 2 2 2 2 2" xfId="40207"/>
    <cellStyle name="Normal 2 5 2 2 2 2 2 2 3" xfId="26913"/>
    <cellStyle name="Normal 2 5 2 2 2 2 2 2 4" xfId="53500"/>
    <cellStyle name="Normal 2 5 2 2 2 2 2 3" xfId="33562"/>
    <cellStyle name="Normal 2 5 2 2 2 2 2 4" xfId="20269"/>
    <cellStyle name="Normal 2 5 2 2 2 2 2 5" xfId="46855"/>
    <cellStyle name="Normal 2 5 2 2 2 2 3" xfId="10400"/>
    <cellStyle name="Normal 2 5 2 2 2 2 3 2" xfId="36984"/>
    <cellStyle name="Normal 2 5 2 2 2 2 3 3" xfId="23690"/>
    <cellStyle name="Normal 2 5 2 2 2 2 3 4" xfId="50277"/>
    <cellStyle name="Normal 2 5 2 2 2 2 4" xfId="30339"/>
    <cellStyle name="Normal 2 5 2 2 2 2 5" xfId="17046"/>
    <cellStyle name="Normal 2 5 2 2 2 2 6" xfId="43632"/>
    <cellStyle name="Normal 2 5 2 2 2 3" xfId="5373"/>
    <cellStyle name="Normal 2 5 2 2 2 3 2" xfId="12018"/>
    <cellStyle name="Normal 2 5 2 2 2 3 2 2" xfId="38602"/>
    <cellStyle name="Normal 2 5 2 2 2 3 2 3" xfId="25308"/>
    <cellStyle name="Normal 2 5 2 2 2 3 2 4" xfId="51895"/>
    <cellStyle name="Normal 2 5 2 2 2 3 3" xfId="31957"/>
    <cellStyle name="Normal 2 5 2 2 2 3 4" xfId="18664"/>
    <cellStyle name="Normal 2 5 2 2 2 3 5" xfId="45250"/>
    <cellStyle name="Normal 2 5 2 2 2 4" xfId="8795"/>
    <cellStyle name="Normal 2 5 2 2 2 4 2" xfId="35379"/>
    <cellStyle name="Normal 2 5 2 2 2 4 3" xfId="22085"/>
    <cellStyle name="Normal 2 5 2 2 2 4 4" xfId="48672"/>
    <cellStyle name="Normal 2 5 2 2 2 5" xfId="28734"/>
    <cellStyle name="Normal 2 5 2 2 2 6" xfId="15441"/>
    <cellStyle name="Normal 2 5 2 2 2 7" xfId="42027"/>
    <cellStyle name="Normal 2 5 2 2 3" xfId="2952"/>
    <cellStyle name="Normal 2 5 2 2 3 2" xfId="6176"/>
    <cellStyle name="Normal 2 5 2 2 3 2 2" xfId="12821"/>
    <cellStyle name="Normal 2 5 2 2 3 2 2 2" xfId="39405"/>
    <cellStyle name="Normal 2 5 2 2 3 2 2 3" xfId="26111"/>
    <cellStyle name="Normal 2 5 2 2 3 2 2 4" xfId="52698"/>
    <cellStyle name="Normal 2 5 2 2 3 2 3" xfId="32760"/>
    <cellStyle name="Normal 2 5 2 2 3 2 4" xfId="19467"/>
    <cellStyle name="Normal 2 5 2 2 3 2 5" xfId="46053"/>
    <cellStyle name="Normal 2 5 2 2 3 3" xfId="9598"/>
    <cellStyle name="Normal 2 5 2 2 3 3 2" xfId="36182"/>
    <cellStyle name="Normal 2 5 2 2 3 3 3" xfId="22888"/>
    <cellStyle name="Normal 2 5 2 2 3 3 4" xfId="49475"/>
    <cellStyle name="Normal 2 5 2 2 3 4" xfId="29537"/>
    <cellStyle name="Normal 2 5 2 2 3 5" xfId="16244"/>
    <cellStyle name="Normal 2 5 2 2 3 6" xfId="42830"/>
    <cellStyle name="Normal 2 5 2 2 4" xfId="4571"/>
    <cellStyle name="Normal 2 5 2 2 4 2" xfId="11216"/>
    <cellStyle name="Normal 2 5 2 2 4 2 2" xfId="37800"/>
    <cellStyle name="Normal 2 5 2 2 4 2 3" xfId="24506"/>
    <cellStyle name="Normal 2 5 2 2 4 2 4" xfId="51093"/>
    <cellStyle name="Normal 2 5 2 2 4 3" xfId="31155"/>
    <cellStyle name="Normal 2 5 2 2 4 4" xfId="17862"/>
    <cellStyle name="Normal 2 5 2 2 4 5" xfId="44448"/>
    <cellStyle name="Normal 2 5 2 2 5" xfId="7993"/>
    <cellStyle name="Normal 2 5 2 2 5 2" xfId="34577"/>
    <cellStyle name="Normal 2 5 2 2 5 3" xfId="21283"/>
    <cellStyle name="Normal 2 5 2 2 5 4" xfId="47870"/>
    <cellStyle name="Normal 2 5 2 2 6" xfId="27932"/>
    <cellStyle name="Normal 2 5 2 2 7" xfId="14639"/>
    <cellStyle name="Normal 2 5 2 2 8" xfId="41225"/>
    <cellStyle name="Normal 2 5 2 3" xfId="1746"/>
    <cellStyle name="Normal 2 5 2 3 2" xfId="3353"/>
    <cellStyle name="Normal 2 5 2 3 2 2" xfId="6577"/>
    <cellStyle name="Normal 2 5 2 3 2 2 2" xfId="13222"/>
    <cellStyle name="Normal 2 5 2 3 2 2 2 2" xfId="39806"/>
    <cellStyle name="Normal 2 5 2 3 2 2 2 3" xfId="26512"/>
    <cellStyle name="Normal 2 5 2 3 2 2 2 4" xfId="53099"/>
    <cellStyle name="Normal 2 5 2 3 2 2 3" xfId="33161"/>
    <cellStyle name="Normal 2 5 2 3 2 2 4" xfId="19868"/>
    <cellStyle name="Normal 2 5 2 3 2 2 5" xfId="46454"/>
    <cellStyle name="Normal 2 5 2 3 2 3" xfId="9999"/>
    <cellStyle name="Normal 2 5 2 3 2 3 2" xfId="36583"/>
    <cellStyle name="Normal 2 5 2 3 2 3 3" xfId="23289"/>
    <cellStyle name="Normal 2 5 2 3 2 3 4" xfId="49876"/>
    <cellStyle name="Normal 2 5 2 3 2 4" xfId="29938"/>
    <cellStyle name="Normal 2 5 2 3 2 5" xfId="16645"/>
    <cellStyle name="Normal 2 5 2 3 2 6" xfId="43231"/>
    <cellStyle name="Normal 2 5 2 3 3" xfId="4972"/>
    <cellStyle name="Normal 2 5 2 3 3 2" xfId="11617"/>
    <cellStyle name="Normal 2 5 2 3 3 2 2" xfId="38201"/>
    <cellStyle name="Normal 2 5 2 3 3 2 3" xfId="24907"/>
    <cellStyle name="Normal 2 5 2 3 3 2 4" xfId="51494"/>
    <cellStyle name="Normal 2 5 2 3 3 3" xfId="31556"/>
    <cellStyle name="Normal 2 5 2 3 3 4" xfId="18263"/>
    <cellStyle name="Normal 2 5 2 3 3 5" xfId="44849"/>
    <cellStyle name="Normal 2 5 2 3 4" xfId="8394"/>
    <cellStyle name="Normal 2 5 2 3 4 2" xfId="34978"/>
    <cellStyle name="Normal 2 5 2 3 4 3" xfId="21684"/>
    <cellStyle name="Normal 2 5 2 3 4 4" xfId="48271"/>
    <cellStyle name="Normal 2 5 2 3 5" xfId="28333"/>
    <cellStyle name="Normal 2 5 2 3 6" xfId="15040"/>
    <cellStyle name="Normal 2 5 2 3 7" xfId="41626"/>
    <cellStyle name="Normal 2 5 2 4" xfId="2551"/>
    <cellStyle name="Normal 2 5 2 4 2" xfId="5775"/>
    <cellStyle name="Normal 2 5 2 4 2 2" xfId="12420"/>
    <cellStyle name="Normal 2 5 2 4 2 2 2" xfId="39004"/>
    <cellStyle name="Normal 2 5 2 4 2 2 3" xfId="25710"/>
    <cellStyle name="Normal 2 5 2 4 2 2 4" xfId="52297"/>
    <cellStyle name="Normal 2 5 2 4 2 3" xfId="32359"/>
    <cellStyle name="Normal 2 5 2 4 2 4" xfId="19066"/>
    <cellStyle name="Normal 2 5 2 4 2 5" xfId="45652"/>
    <cellStyle name="Normal 2 5 2 4 3" xfId="9197"/>
    <cellStyle name="Normal 2 5 2 4 3 2" xfId="35781"/>
    <cellStyle name="Normal 2 5 2 4 3 3" xfId="22487"/>
    <cellStyle name="Normal 2 5 2 4 3 4" xfId="49074"/>
    <cellStyle name="Normal 2 5 2 4 4" xfId="29136"/>
    <cellStyle name="Normal 2 5 2 4 5" xfId="15843"/>
    <cellStyle name="Normal 2 5 2 4 6" xfId="42429"/>
    <cellStyle name="Normal 2 5 2 5" xfId="4170"/>
    <cellStyle name="Normal 2 5 2 5 2" xfId="10815"/>
    <cellStyle name="Normal 2 5 2 5 2 2" xfId="37399"/>
    <cellStyle name="Normal 2 5 2 5 2 3" xfId="24105"/>
    <cellStyle name="Normal 2 5 2 5 2 4" xfId="50692"/>
    <cellStyle name="Normal 2 5 2 5 3" xfId="30754"/>
    <cellStyle name="Normal 2 5 2 5 4" xfId="17461"/>
    <cellStyle name="Normal 2 5 2 5 5" xfId="44047"/>
    <cellStyle name="Normal 2 5 2 6" xfId="7592"/>
    <cellStyle name="Normal 2 5 2 6 2" xfId="34176"/>
    <cellStyle name="Normal 2 5 2 6 3" xfId="20882"/>
    <cellStyle name="Normal 2 5 2 6 4" xfId="47469"/>
    <cellStyle name="Normal 2 5 2 7" xfId="27531"/>
    <cellStyle name="Normal 2 5 2 8" xfId="14238"/>
    <cellStyle name="Normal 2 5 2 9" xfId="40824"/>
    <cellStyle name="Normal 2 5 3" xfId="1142"/>
    <cellStyle name="Normal 2 5 3 2" xfId="1947"/>
    <cellStyle name="Normal 2 5 3 2 2" xfId="3554"/>
    <cellStyle name="Normal 2 5 3 2 2 2" xfId="6778"/>
    <cellStyle name="Normal 2 5 3 2 2 2 2" xfId="13423"/>
    <cellStyle name="Normal 2 5 3 2 2 2 2 2" xfId="40007"/>
    <cellStyle name="Normal 2 5 3 2 2 2 2 3" xfId="26713"/>
    <cellStyle name="Normal 2 5 3 2 2 2 2 4" xfId="53300"/>
    <cellStyle name="Normal 2 5 3 2 2 2 3" xfId="33362"/>
    <cellStyle name="Normal 2 5 3 2 2 2 4" xfId="20069"/>
    <cellStyle name="Normal 2 5 3 2 2 2 5" xfId="46655"/>
    <cellStyle name="Normal 2 5 3 2 2 3" xfId="10200"/>
    <cellStyle name="Normal 2 5 3 2 2 3 2" xfId="36784"/>
    <cellStyle name="Normal 2 5 3 2 2 3 3" xfId="23490"/>
    <cellStyle name="Normal 2 5 3 2 2 3 4" xfId="50077"/>
    <cellStyle name="Normal 2 5 3 2 2 4" xfId="30139"/>
    <cellStyle name="Normal 2 5 3 2 2 5" xfId="16846"/>
    <cellStyle name="Normal 2 5 3 2 2 6" xfId="43432"/>
    <cellStyle name="Normal 2 5 3 2 3" xfId="5173"/>
    <cellStyle name="Normal 2 5 3 2 3 2" xfId="11818"/>
    <cellStyle name="Normal 2 5 3 2 3 2 2" xfId="38402"/>
    <cellStyle name="Normal 2 5 3 2 3 2 3" xfId="25108"/>
    <cellStyle name="Normal 2 5 3 2 3 2 4" xfId="51695"/>
    <cellStyle name="Normal 2 5 3 2 3 3" xfId="31757"/>
    <cellStyle name="Normal 2 5 3 2 3 4" xfId="18464"/>
    <cellStyle name="Normal 2 5 3 2 3 5" xfId="45050"/>
    <cellStyle name="Normal 2 5 3 2 4" xfId="8595"/>
    <cellStyle name="Normal 2 5 3 2 4 2" xfId="35179"/>
    <cellStyle name="Normal 2 5 3 2 4 3" xfId="21885"/>
    <cellStyle name="Normal 2 5 3 2 4 4" xfId="48472"/>
    <cellStyle name="Normal 2 5 3 2 5" xfId="28534"/>
    <cellStyle name="Normal 2 5 3 2 6" xfId="15241"/>
    <cellStyle name="Normal 2 5 3 2 7" xfId="41827"/>
    <cellStyle name="Normal 2 5 3 3" xfId="2752"/>
    <cellStyle name="Normal 2 5 3 3 2" xfId="5976"/>
    <cellStyle name="Normal 2 5 3 3 2 2" xfId="12621"/>
    <cellStyle name="Normal 2 5 3 3 2 2 2" xfId="39205"/>
    <cellStyle name="Normal 2 5 3 3 2 2 3" xfId="25911"/>
    <cellStyle name="Normal 2 5 3 3 2 2 4" xfId="52498"/>
    <cellStyle name="Normal 2 5 3 3 2 3" xfId="32560"/>
    <cellStyle name="Normal 2 5 3 3 2 4" xfId="19267"/>
    <cellStyle name="Normal 2 5 3 3 2 5" xfId="45853"/>
    <cellStyle name="Normal 2 5 3 3 3" xfId="9398"/>
    <cellStyle name="Normal 2 5 3 3 3 2" xfId="35982"/>
    <cellStyle name="Normal 2 5 3 3 3 3" xfId="22688"/>
    <cellStyle name="Normal 2 5 3 3 3 4" xfId="49275"/>
    <cellStyle name="Normal 2 5 3 3 4" xfId="29337"/>
    <cellStyle name="Normal 2 5 3 3 5" xfId="16044"/>
    <cellStyle name="Normal 2 5 3 3 6" xfId="42630"/>
    <cellStyle name="Normal 2 5 3 4" xfId="4371"/>
    <cellStyle name="Normal 2 5 3 4 2" xfId="11016"/>
    <cellStyle name="Normal 2 5 3 4 2 2" xfId="37600"/>
    <cellStyle name="Normal 2 5 3 4 2 3" xfId="24306"/>
    <cellStyle name="Normal 2 5 3 4 2 4" xfId="50893"/>
    <cellStyle name="Normal 2 5 3 4 3" xfId="30955"/>
    <cellStyle name="Normal 2 5 3 4 4" xfId="17662"/>
    <cellStyle name="Normal 2 5 3 4 5" xfId="44248"/>
    <cellStyle name="Normal 2 5 3 5" xfId="7793"/>
    <cellStyle name="Normal 2 5 3 5 2" xfId="34377"/>
    <cellStyle name="Normal 2 5 3 5 3" xfId="21083"/>
    <cellStyle name="Normal 2 5 3 5 4" xfId="47670"/>
    <cellStyle name="Normal 2 5 3 6" xfId="27732"/>
    <cellStyle name="Normal 2 5 3 7" xfId="14439"/>
    <cellStyle name="Normal 2 5 3 8" xfId="41025"/>
    <cellStyle name="Normal 2 5 4" xfId="1546"/>
    <cellStyle name="Normal 2 5 4 2" xfId="3153"/>
    <cellStyle name="Normal 2 5 4 2 2" xfId="6377"/>
    <cellStyle name="Normal 2 5 4 2 2 2" xfId="13022"/>
    <cellStyle name="Normal 2 5 4 2 2 2 2" xfId="39606"/>
    <cellStyle name="Normal 2 5 4 2 2 2 3" xfId="26312"/>
    <cellStyle name="Normal 2 5 4 2 2 2 4" xfId="52899"/>
    <cellStyle name="Normal 2 5 4 2 2 3" xfId="32961"/>
    <cellStyle name="Normal 2 5 4 2 2 4" xfId="19668"/>
    <cellStyle name="Normal 2 5 4 2 2 5" xfId="46254"/>
    <cellStyle name="Normal 2 5 4 2 3" xfId="9799"/>
    <cellStyle name="Normal 2 5 4 2 3 2" xfId="36383"/>
    <cellStyle name="Normal 2 5 4 2 3 3" xfId="23089"/>
    <cellStyle name="Normal 2 5 4 2 3 4" xfId="49676"/>
    <cellStyle name="Normal 2 5 4 2 4" xfId="29738"/>
    <cellStyle name="Normal 2 5 4 2 5" xfId="16445"/>
    <cellStyle name="Normal 2 5 4 2 6" xfId="43031"/>
    <cellStyle name="Normal 2 5 4 3" xfId="4772"/>
    <cellStyle name="Normal 2 5 4 3 2" xfId="11417"/>
    <cellStyle name="Normal 2 5 4 3 2 2" xfId="38001"/>
    <cellStyle name="Normal 2 5 4 3 2 3" xfId="24707"/>
    <cellStyle name="Normal 2 5 4 3 2 4" xfId="51294"/>
    <cellStyle name="Normal 2 5 4 3 3" xfId="31356"/>
    <cellStyle name="Normal 2 5 4 3 4" xfId="18063"/>
    <cellStyle name="Normal 2 5 4 3 5" xfId="44649"/>
    <cellStyle name="Normal 2 5 4 4" xfId="8194"/>
    <cellStyle name="Normal 2 5 4 4 2" xfId="34778"/>
    <cellStyle name="Normal 2 5 4 4 3" xfId="21484"/>
    <cellStyle name="Normal 2 5 4 4 4" xfId="48071"/>
    <cellStyle name="Normal 2 5 4 5" xfId="28133"/>
    <cellStyle name="Normal 2 5 4 6" xfId="14840"/>
    <cellStyle name="Normal 2 5 4 7" xfId="41426"/>
    <cellStyle name="Normal 2 5 5" xfId="2351"/>
    <cellStyle name="Normal 2 5 5 2" xfId="5575"/>
    <cellStyle name="Normal 2 5 5 2 2" xfId="12220"/>
    <cellStyle name="Normal 2 5 5 2 2 2" xfId="38804"/>
    <cellStyle name="Normal 2 5 5 2 2 3" xfId="25510"/>
    <cellStyle name="Normal 2 5 5 2 2 4" xfId="52097"/>
    <cellStyle name="Normal 2 5 5 2 3" xfId="32159"/>
    <cellStyle name="Normal 2 5 5 2 4" xfId="18866"/>
    <cellStyle name="Normal 2 5 5 2 5" xfId="45452"/>
    <cellStyle name="Normal 2 5 5 3" xfId="8997"/>
    <cellStyle name="Normal 2 5 5 3 2" xfId="35581"/>
    <cellStyle name="Normal 2 5 5 3 3" xfId="22287"/>
    <cellStyle name="Normal 2 5 5 3 4" xfId="48874"/>
    <cellStyle name="Normal 2 5 5 4" xfId="28936"/>
    <cellStyle name="Normal 2 5 5 5" xfId="15643"/>
    <cellStyle name="Normal 2 5 5 6" xfId="42229"/>
    <cellStyle name="Normal 2 5 6" xfId="3970"/>
    <cellStyle name="Normal 2 5 6 2" xfId="10615"/>
    <cellStyle name="Normal 2 5 6 2 2" xfId="37199"/>
    <cellStyle name="Normal 2 5 6 2 3" xfId="23905"/>
    <cellStyle name="Normal 2 5 6 2 4" xfId="50492"/>
    <cellStyle name="Normal 2 5 6 3" xfId="30554"/>
    <cellStyle name="Normal 2 5 6 4" xfId="17261"/>
    <cellStyle name="Normal 2 5 6 5" xfId="43847"/>
    <cellStyle name="Normal 2 5 7" xfId="7192"/>
    <cellStyle name="Normal 2 5 7 2" xfId="13837"/>
    <cellStyle name="Normal 2 5 7 2 2" xfId="40421"/>
    <cellStyle name="Normal 2 5 7 2 3" xfId="27127"/>
    <cellStyle name="Normal 2 5 7 2 4" xfId="53714"/>
    <cellStyle name="Normal 2 5 7 3" xfId="33776"/>
    <cellStyle name="Normal 2 5 7 4" xfId="20482"/>
    <cellStyle name="Normal 2 5 7 5" xfId="47069"/>
    <cellStyle name="Normal 2 5 8" xfId="7392"/>
    <cellStyle name="Normal 2 5 8 2" xfId="33976"/>
    <cellStyle name="Normal 2 5 8 3" xfId="20682"/>
    <cellStyle name="Normal 2 5 8 4" xfId="47269"/>
    <cellStyle name="Normal 2 5 9" xfId="27331"/>
    <cellStyle name="Normal 2 6" xfId="798"/>
    <cellStyle name="Normal 2 6 2" xfId="1200"/>
    <cellStyle name="Normal 2 6 2 2" xfId="2005"/>
    <cellStyle name="Normal 2 6 2 2 2" xfId="3612"/>
    <cellStyle name="Normal 2 6 2 2 2 2" xfId="6836"/>
    <cellStyle name="Normal 2 6 2 2 2 2 2" xfId="13481"/>
    <cellStyle name="Normal 2 6 2 2 2 2 2 2" xfId="40065"/>
    <cellStyle name="Normal 2 6 2 2 2 2 2 3" xfId="26771"/>
    <cellStyle name="Normal 2 6 2 2 2 2 2 4" xfId="53358"/>
    <cellStyle name="Normal 2 6 2 2 2 2 3" xfId="33420"/>
    <cellStyle name="Normal 2 6 2 2 2 2 4" xfId="20127"/>
    <cellStyle name="Normal 2 6 2 2 2 2 5" xfId="46713"/>
    <cellStyle name="Normal 2 6 2 2 2 3" xfId="10258"/>
    <cellStyle name="Normal 2 6 2 2 2 3 2" xfId="36842"/>
    <cellStyle name="Normal 2 6 2 2 2 3 3" xfId="23548"/>
    <cellStyle name="Normal 2 6 2 2 2 3 4" xfId="50135"/>
    <cellStyle name="Normal 2 6 2 2 2 4" xfId="30197"/>
    <cellStyle name="Normal 2 6 2 2 2 5" xfId="16904"/>
    <cellStyle name="Normal 2 6 2 2 2 6" xfId="43490"/>
    <cellStyle name="Normal 2 6 2 2 3" xfId="5231"/>
    <cellStyle name="Normal 2 6 2 2 3 2" xfId="11876"/>
    <cellStyle name="Normal 2 6 2 2 3 2 2" xfId="38460"/>
    <cellStyle name="Normal 2 6 2 2 3 2 3" xfId="25166"/>
    <cellStyle name="Normal 2 6 2 2 3 2 4" xfId="51753"/>
    <cellStyle name="Normal 2 6 2 2 3 3" xfId="31815"/>
    <cellStyle name="Normal 2 6 2 2 3 4" xfId="18522"/>
    <cellStyle name="Normal 2 6 2 2 3 5" xfId="45108"/>
    <cellStyle name="Normal 2 6 2 2 4" xfId="8653"/>
    <cellStyle name="Normal 2 6 2 2 4 2" xfId="35237"/>
    <cellStyle name="Normal 2 6 2 2 4 3" xfId="21943"/>
    <cellStyle name="Normal 2 6 2 2 4 4" xfId="48530"/>
    <cellStyle name="Normal 2 6 2 2 5" xfId="28592"/>
    <cellStyle name="Normal 2 6 2 2 6" xfId="15299"/>
    <cellStyle name="Normal 2 6 2 2 7" xfId="41885"/>
    <cellStyle name="Normal 2 6 2 3" xfId="2810"/>
    <cellStyle name="Normal 2 6 2 3 2" xfId="6034"/>
    <cellStyle name="Normal 2 6 2 3 2 2" xfId="12679"/>
    <cellStyle name="Normal 2 6 2 3 2 2 2" xfId="39263"/>
    <cellStyle name="Normal 2 6 2 3 2 2 3" xfId="25969"/>
    <cellStyle name="Normal 2 6 2 3 2 2 4" xfId="52556"/>
    <cellStyle name="Normal 2 6 2 3 2 3" xfId="32618"/>
    <cellStyle name="Normal 2 6 2 3 2 4" xfId="19325"/>
    <cellStyle name="Normal 2 6 2 3 2 5" xfId="45911"/>
    <cellStyle name="Normal 2 6 2 3 3" xfId="9456"/>
    <cellStyle name="Normal 2 6 2 3 3 2" xfId="36040"/>
    <cellStyle name="Normal 2 6 2 3 3 3" xfId="22746"/>
    <cellStyle name="Normal 2 6 2 3 3 4" xfId="49333"/>
    <cellStyle name="Normal 2 6 2 3 4" xfId="29395"/>
    <cellStyle name="Normal 2 6 2 3 5" xfId="16102"/>
    <cellStyle name="Normal 2 6 2 3 6" xfId="42688"/>
    <cellStyle name="Normal 2 6 2 4" xfId="4429"/>
    <cellStyle name="Normal 2 6 2 4 2" xfId="11074"/>
    <cellStyle name="Normal 2 6 2 4 2 2" xfId="37658"/>
    <cellStyle name="Normal 2 6 2 4 2 3" xfId="24364"/>
    <cellStyle name="Normal 2 6 2 4 2 4" xfId="50951"/>
    <cellStyle name="Normal 2 6 2 4 3" xfId="31013"/>
    <cellStyle name="Normal 2 6 2 4 4" xfId="17720"/>
    <cellStyle name="Normal 2 6 2 4 5" xfId="44306"/>
    <cellStyle name="Normal 2 6 2 5" xfId="7851"/>
    <cellStyle name="Normal 2 6 2 5 2" xfId="34435"/>
    <cellStyle name="Normal 2 6 2 5 3" xfId="21141"/>
    <cellStyle name="Normal 2 6 2 5 4" xfId="47728"/>
    <cellStyle name="Normal 2 6 2 6" xfId="27790"/>
    <cellStyle name="Normal 2 6 2 7" xfId="14497"/>
    <cellStyle name="Normal 2 6 2 8" xfId="41083"/>
    <cellStyle name="Normal 2 6 3" xfId="1604"/>
    <cellStyle name="Normal 2 6 3 2" xfId="3211"/>
    <cellStyle name="Normal 2 6 3 2 2" xfId="6435"/>
    <cellStyle name="Normal 2 6 3 2 2 2" xfId="13080"/>
    <cellStyle name="Normal 2 6 3 2 2 2 2" xfId="39664"/>
    <cellStyle name="Normal 2 6 3 2 2 2 3" xfId="26370"/>
    <cellStyle name="Normal 2 6 3 2 2 2 4" xfId="52957"/>
    <cellStyle name="Normal 2 6 3 2 2 3" xfId="33019"/>
    <cellStyle name="Normal 2 6 3 2 2 4" xfId="19726"/>
    <cellStyle name="Normal 2 6 3 2 2 5" xfId="46312"/>
    <cellStyle name="Normal 2 6 3 2 3" xfId="9857"/>
    <cellStyle name="Normal 2 6 3 2 3 2" xfId="36441"/>
    <cellStyle name="Normal 2 6 3 2 3 3" xfId="23147"/>
    <cellStyle name="Normal 2 6 3 2 3 4" xfId="49734"/>
    <cellStyle name="Normal 2 6 3 2 4" xfId="29796"/>
    <cellStyle name="Normal 2 6 3 2 5" xfId="16503"/>
    <cellStyle name="Normal 2 6 3 2 6" xfId="43089"/>
    <cellStyle name="Normal 2 6 3 3" xfId="4830"/>
    <cellStyle name="Normal 2 6 3 3 2" xfId="11475"/>
    <cellStyle name="Normal 2 6 3 3 2 2" xfId="38059"/>
    <cellStyle name="Normal 2 6 3 3 2 3" xfId="24765"/>
    <cellStyle name="Normal 2 6 3 3 2 4" xfId="51352"/>
    <cellStyle name="Normal 2 6 3 3 3" xfId="31414"/>
    <cellStyle name="Normal 2 6 3 3 4" xfId="18121"/>
    <cellStyle name="Normal 2 6 3 3 5" xfId="44707"/>
    <cellStyle name="Normal 2 6 3 4" xfId="8252"/>
    <cellStyle name="Normal 2 6 3 4 2" xfId="34836"/>
    <cellStyle name="Normal 2 6 3 4 3" xfId="21542"/>
    <cellStyle name="Normal 2 6 3 4 4" xfId="48129"/>
    <cellStyle name="Normal 2 6 3 5" xfId="28191"/>
    <cellStyle name="Normal 2 6 3 6" xfId="14898"/>
    <cellStyle name="Normal 2 6 3 7" xfId="41484"/>
    <cellStyle name="Normal 2 6 4" xfId="2409"/>
    <cellStyle name="Normal 2 6 4 2" xfId="5633"/>
    <cellStyle name="Normal 2 6 4 2 2" xfId="12278"/>
    <cellStyle name="Normal 2 6 4 2 2 2" xfId="38862"/>
    <cellStyle name="Normal 2 6 4 2 2 3" xfId="25568"/>
    <cellStyle name="Normal 2 6 4 2 2 4" xfId="52155"/>
    <cellStyle name="Normal 2 6 4 2 3" xfId="32217"/>
    <cellStyle name="Normal 2 6 4 2 4" xfId="18924"/>
    <cellStyle name="Normal 2 6 4 2 5" xfId="45510"/>
    <cellStyle name="Normal 2 6 4 3" xfId="9055"/>
    <cellStyle name="Normal 2 6 4 3 2" xfId="35639"/>
    <cellStyle name="Normal 2 6 4 3 3" xfId="22345"/>
    <cellStyle name="Normal 2 6 4 3 4" xfId="48932"/>
    <cellStyle name="Normal 2 6 4 4" xfId="28994"/>
    <cellStyle name="Normal 2 6 4 5" xfId="15701"/>
    <cellStyle name="Normal 2 6 4 6" xfId="42287"/>
    <cellStyle name="Normal 2 6 5" xfId="4028"/>
    <cellStyle name="Normal 2 6 5 2" xfId="10673"/>
    <cellStyle name="Normal 2 6 5 2 2" xfId="37257"/>
    <cellStyle name="Normal 2 6 5 2 3" xfId="23963"/>
    <cellStyle name="Normal 2 6 5 2 4" xfId="50550"/>
    <cellStyle name="Normal 2 6 5 3" xfId="30612"/>
    <cellStyle name="Normal 2 6 5 4" xfId="17319"/>
    <cellStyle name="Normal 2 6 5 5" xfId="43905"/>
    <cellStyle name="Normal 2 6 6" xfId="7450"/>
    <cellStyle name="Normal 2 6 6 2" xfId="34034"/>
    <cellStyle name="Normal 2 6 6 3" xfId="20740"/>
    <cellStyle name="Normal 2 6 6 4" xfId="47327"/>
    <cellStyle name="Normal 2 6 7" xfId="27389"/>
    <cellStyle name="Normal 2 6 8" xfId="14096"/>
    <cellStyle name="Normal 2 6 9" xfId="40682"/>
    <cellStyle name="Normal 2 7" xfId="1000"/>
    <cellStyle name="Normal 2 7 2" xfId="1805"/>
    <cellStyle name="Normal 2 7 2 2" xfId="3412"/>
    <cellStyle name="Normal 2 7 2 2 2" xfId="6636"/>
    <cellStyle name="Normal 2 7 2 2 2 2" xfId="13281"/>
    <cellStyle name="Normal 2 7 2 2 2 2 2" xfId="39865"/>
    <cellStyle name="Normal 2 7 2 2 2 2 3" xfId="26571"/>
    <cellStyle name="Normal 2 7 2 2 2 2 4" xfId="53158"/>
    <cellStyle name="Normal 2 7 2 2 2 3" xfId="33220"/>
    <cellStyle name="Normal 2 7 2 2 2 4" xfId="19927"/>
    <cellStyle name="Normal 2 7 2 2 2 5" xfId="46513"/>
    <cellStyle name="Normal 2 7 2 2 3" xfId="10058"/>
    <cellStyle name="Normal 2 7 2 2 3 2" xfId="36642"/>
    <cellStyle name="Normal 2 7 2 2 3 3" xfId="23348"/>
    <cellStyle name="Normal 2 7 2 2 3 4" xfId="49935"/>
    <cellStyle name="Normal 2 7 2 2 4" xfId="29997"/>
    <cellStyle name="Normal 2 7 2 2 5" xfId="16704"/>
    <cellStyle name="Normal 2 7 2 2 6" xfId="43290"/>
    <cellStyle name="Normal 2 7 2 3" xfId="5031"/>
    <cellStyle name="Normal 2 7 2 3 2" xfId="11676"/>
    <cellStyle name="Normal 2 7 2 3 2 2" xfId="38260"/>
    <cellStyle name="Normal 2 7 2 3 2 3" xfId="24966"/>
    <cellStyle name="Normal 2 7 2 3 2 4" xfId="51553"/>
    <cellStyle name="Normal 2 7 2 3 3" xfId="31615"/>
    <cellStyle name="Normal 2 7 2 3 4" xfId="18322"/>
    <cellStyle name="Normal 2 7 2 3 5" xfId="44908"/>
    <cellStyle name="Normal 2 7 2 4" xfId="8453"/>
    <cellStyle name="Normal 2 7 2 4 2" xfId="35037"/>
    <cellStyle name="Normal 2 7 2 4 3" xfId="21743"/>
    <cellStyle name="Normal 2 7 2 4 4" xfId="48330"/>
    <cellStyle name="Normal 2 7 2 5" xfId="28392"/>
    <cellStyle name="Normal 2 7 2 6" xfId="15099"/>
    <cellStyle name="Normal 2 7 2 7" xfId="41685"/>
    <cellStyle name="Normal 2 7 3" xfId="2610"/>
    <cellStyle name="Normal 2 7 3 2" xfId="5834"/>
    <cellStyle name="Normal 2 7 3 2 2" xfId="12479"/>
    <cellStyle name="Normal 2 7 3 2 2 2" xfId="39063"/>
    <cellStyle name="Normal 2 7 3 2 2 3" xfId="25769"/>
    <cellStyle name="Normal 2 7 3 2 2 4" xfId="52356"/>
    <cellStyle name="Normal 2 7 3 2 3" xfId="32418"/>
    <cellStyle name="Normal 2 7 3 2 4" xfId="19125"/>
    <cellStyle name="Normal 2 7 3 2 5" xfId="45711"/>
    <cellStyle name="Normal 2 7 3 3" xfId="9256"/>
    <cellStyle name="Normal 2 7 3 3 2" xfId="35840"/>
    <cellStyle name="Normal 2 7 3 3 3" xfId="22546"/>
    <cellStyle name="Normal 2 7 3 3 4" xfId="49133"/>
    <cellStyle name="Normal 2 7 3 4" xfId="29195"/>
    <cellStyle name="Normal 2 7 3 5" xfId="15902"/>
    <cellStyle name="Normal 2 7 3 6" xfId="42488"/>
    <cellStyle name="Normal 2 7 4" xfId="4229"/>
    <cellStyle name="Normal 2 7 4 2" xfId="10874"/>
    <cellStyle name="Normal 2 7 4 2 2" xfId="37458"/>
    <cellStyle name="Normal 2 7 4 2 3" xfId="24164"/>
    <cellStyle name="Normal 2 7 4 2 4" xfId="50751"/>
    <cellStyle name="Normal 2 7 4 3" xfId="30813"/>
    <cellStyle name="Normal 2 7 4 4" xfId="17520"/>
    <cellStyle name="Normal 2 7 4 5" xfId="44106"/>
    <cellStyle name="Normal 2 7 5" xfId="7651"/>
    <cellStyle name="Normal 2 7 5 2" xfId="34235"/>
    <cellStyle name="Normal 2 7 5 3" xfId="20941"/>
    <cellStyle name="Normal 2 7 5 4" xfId="47528"/>
    <cellStyle name="Normal 2 7 6" xfId="27590"/>
    <cellStyle name="Normal 2 7 7" xfId="14297"/>
    <cellStyle name="Normal 2 7 8" xfId="40883"/>
    <cellStyle name="Normal 2 8" xfId="1404"/>
    <cellStyle name="Normal 2 8 2" xfId="3011"/>
    <cellStyle name="Normal 2 8 2 2" xfId="6235"/>
    <cellStyle name="Normal 2 8 2 2 2" xfId="12880"/>
    <cellStyle name="Normal 2 8 2 2 2 2" xfId="39464"/>
    <cellStyle name="Normal 2 8 2 2 2 3" xfId="26170"/>
    <cellStyle name="Normal 2 8 2 2 2 4" xfId="52757"/>
    <cellStyle name="Normal 2 8 2 2 3" xfId="32819"/>
    <cellStyle name="Normal 2 8 2 2 4" xfId="19526"/>
    <cellStyle name="Normal 2 8 2 2 5" xfId="46112"/>
    <cellStyle name="Normal 2 8 2 3" xfId="9657"/>
    <cellStyle name="Normal 2 8 2 3 2" xfId="36241"/>
    <cellStyle name="Normal 2 8 2 3 3" xfId="22947"/>
    <cellStyle name="Normal 2 8 2 3 4" xfId="49534"/>
    <cellStyle name="Normal 2 8 2 4" xfId="29596"/>
    <cellStyle name="Normal 2 8 2 5" xfId="16303"/>
    <cellStyle name="Normal 2 8 2 6" xfId="42889"/>
    <cellStyle name="Normal 2 8 3" xfId="4630"/>
    <cellStyle name="Normal 2 8 3 2" xfId="11275"/>
    <cellStyle name="Normal 2 8 3 2 2" xfId="37859"/>
    <cellStyle name="Normal 2 8 3 2 3" xfId="24565"/>
    <cellStyle name="Normal 2 8 3 2 4" xfId="51152"/>
    <cellStyle name="Normal 2 8 3 3" xfId="31214"/>
    <cellStyle name="Normal 2 8 3 4" xfId="17921"/>
    <cellStyle name="Normal 2 8 3 5" xfId="44507"/>
    <cellStyle name="Normal 2 8 4" xfId="8052"/>
    <cellStyle name="Normal 2 8 4 2" xfId="34636"/>
    <cellStyle name="Normal 2 8 4 3" xfId="21342"/>
    <cellStyle name="Normal 2 8 4 4" xfId="47929"/>
    <cellStyle name="Normal 2 8 5" xfId="27991"/>
    <cellStyle name="Normal 2 8 6" xfId="14698"/>
    <cellStyle name="Normal 2 8 7" xfId="41284"/>
    <cellStyle name="Normal 2 9" xfId="2209"/>
    <cellStyle name="Normal 2 9 2" xfId="5433"/>
    <cellStyle name="Normal 2 9 2 2" xfId="12078"/>
    <cellStyle name="Normal 2 9 2 2 2" xfId="38662"/>
    <cellStyle name="Normal 2 9 2 2 3" xfId="25368"/>
    <cellStyle name="Normal 2 9 2 2 4" xfId="51955"/>
    <cellStyle name="Normal 2 9 2 3" xfId="32017"/>
    <cellStyle name="Normal 2 9 2 4" xfId="18724"/>
    <cellStyle name="Normal 2 9 2 5" xfId="45310"/>
    <cellStyle name="Normal 2 9 3" xfId="8855"/>
    <cellStyle name="Normal 2 9 3 2" xfId="35439"/>
    <cellStyle name="Normal 2 9 3 3" xfId="22145"/>
    <cellStyle name="Normal 2 9 3 4" xfId="48732"/>
    <cellStyle name="Normal 2 9 4" xfId="28794"/>
    <cellStyle name="Normal 2 9 5" xfId="15501"/>
    <cellStyle name="Normal 2 9 6" xfId="42087"/>
    <cellStyle name="Normal 3" xfId="597"/>
    <cellStyle name="Normal 3 10" xfId="7052"/>
    <cellStyle name="Normal 3 10 2" xfId="13697"/>
    <cellStyle name="Normal 3 10 2 2" xfId="40281"/>
    <cellStyle name="Normal 3 10 2 3" xfId="26987"/>
    <cellStyle name="Normal 3 10 2 4" xfId="53574"/>
    <cellStyle name="Normal 3 10 3" xfId="33636"/>
    <cellStyle name="Normal 3 10 4" xfId="20342"/>
    <cellStyle name="Normal 3 10 5" xfId="46929"/>
    <cellStyle name="Normal 3 11" xfId="7252"/>
    <cellStyle name="Normal 3 11 2" xfId="33836"/>
    <cellStyle name="Normal 3 11 3" xfId="20542"/>
    <cellStyle name="Normal 3 11 4" xfId="47129"/>
    <cellStyle name="Normal 3 12" xfId="27191"/>
    <cellStyle name="Normal 3 13" xfId="13898"/>
    <cellStyle name="Normal 3 14" xfId="40484"/>
    <cellStyle name="Normal 3 2" xfId="670"/>
    <cellStyle name="Normal 3 2 10" xfId="27263"/>
    <cellStyle name="Normal 3 2 11" xfId="13970"/>
    <cellStyle name="Normal 3 2 12" xfId="40556"/>
    <cellStyle name="Normal 3 2 2" xfId="771"/>
    <cellStyle name="Normal 3 2 2 10" xfId="14070"/>
    <cellStyle name="Normal 3 2 2 11" xfId="40656"/>
    <cellStyle name="Normal 3 2 2 2" xfId="972"/>
    <cellStyle name="Normal 3 2 2 2 2" xfId="1374"/>
    <cellStyle name="Normal 3 2 2 2 2 2" xfId="2179"/>
    <cellStyle name="Normal 3 2 2 2 2 2 2" xfId="3786"/>
    <cellStyle name="Normal 3 2 2 2 2 2 2 2" xfId="7010"/>
    <cellStyle name="Normal 3 2 2 2 2 2 2 2 2" xfId="13655"/>
    <cellStyle name="Normal 3 2 2 2 2 2 2 2 2 2" xfId="40239"/>
    <cellStyle name="Normal 3 2 2 2 2 2 2 2 2 3" xfId="26945"/>
    <cellStyle name="Normal 3 2 2 2 2 2 2 2 2 4" xfId="53532"/>
    <cellStyle name="Normal 3 2 2 2 2 2 2 2 3" xfId="33594"/>
    <cellStyle name="Normal 3 2 2 2 2 2 2 2 4" xfId="20301"/>
    <cellStyle name="Normal 3 2 2 2 2 2 2 2 5" xfId="46887"/>
    <cellStyle name="Normal 3 2 2 2 2 2 2 3" xfId="10432"/>
    <cellStyle name="Normal 3 2 2 2 2 2 2 3 2" xfId="37016"/>
    <cellStyle name="Normal 3 2 2 2 2 2 2 3 3" xfId="23722"/>
    <cellStyle name="Normal 3 2 2 2 2 2 2 3 4" xfId="50309"/>
    <cellStyle name="Normal 3 2 2 2 2 2 2 4" xfId="30371"/>
    <cellStyle name="Normal 3 2 2 2 2 2 2 5" xfId="17078"/>
    <cellStyle name="Normal 3 2 2 2 2 2 2 6" xfId="43664"/>
    <cellStyle name="Normal 3 2 2 2 2 2 3" xfId="5405"/>
    <cellStyle name="Normal 3 2 2 2 2 2 3 2" xfId="12050"/>
    <cellStyle name="Normal 3 2 2 2 2 2 3 2 2" xfId="38634"/>
    <cellStyle name="Normal 3 2 2 2 2 2 3 2 3" xfId="25340"/>
    <cellStyle name="Normal 3 2 2 2 2 2 3 2 4" xfId="51927"/>
    <cellStyle name="Normal 3 2 2 2 2 2 3 3" xfId="31989"/>
    <cellStyle name="Normal 3 2 2 2 2 2 3 4" xfId="18696"/>
    <cellStyle name="Normal 3 2 2 2 2 2 3 5" xfId="45282"/>
    <cellStyle name="Normal 3 2 2 2 2 2 4" xfId="8827"/>
    <cellStyle name="Normal 3 2 2 2 2 2 4 2" xfId="35411"/>
    <cellStyle name="Normal 3 2 2 2 2 2 4 3" xfId="22117"/>
    <cellStyle name="Normal 3 2 2 2 2 2 4 4" xfId="48704"/>
    <cellStyle name="Normal 3 2 2 2 2 2 5" xfId="28766"/>
    <cellStyle name="Normal 3 2 2 2 2 2 6" xfId="15473"/>
    <cellStyle name="Normal 3 2 2 2 2 2 7" xfId="42059"/>
    <cellStyle name="Normal 3 2 2 2 2 3" xfId="2984"/>
    <cellStyle name="Normal 3 2 2 2 2 3 2" xfId="6208"/>
    <cellStyle name="Normal 3 2 2 2 2 3 2 2" xfId="12853"/>
    <cellStyle name="Normal 3 2 2 2 2 3 2 2 2" xfId="39437"/>
    <cellStyle name="Normal 3 2 2 2 2 3 2 2 3" xfId="26143"/>
    <cellStyle name="Normal 3 2 2 2 2 3 2 2 4" xfId="52730"/>
    <cellStyle name="Normal 3 2 2 2 2 3 2 3" xfId="32792"/>
    <cellStyle name="Normal 3 2 2 2 2 3 2 4" xfId="19499"/>
    <cellStyle name="Normal 3 2 2 2 2 3 2 5" xfId="46085"/>
    <cellStyle name="Normal 3 2 2 2 2 3 3" xfId="9630"/>
    <cellStyle name="Normal 3 2 2 2 2 3 3 2" xfId="36214"/>
    <cellStyle name="Normal 3 2 2 2 2 3 3 3" xfId="22920"/>
    <cellStyle name="Normal 3 2 2 2 2 3 3 4" xfId="49507"/>
    <cellStyle name="Normal 3 2 2 2 2 3 4" xfId="29569"/>
    <cellStyle name="Normal 3 2 2 2 2 3 5" xfId="16276"/>
    <cellStyle name="Normal 3 2 2 2 2 3 6" xfId="42862"/>
    <cellStyle name="Normal 3 2 2 2 2 4" xfId="4603"/>
    <cellStyle name="Normal 3 2 2 2 2 4 2" xfId="11248"/>
    <cellStyle name="Normal 3 2 2 2 2 4 2 2" xfId="37832"/>
    <cellStyle name="Normal 3 2 2 2 2 4 2 3" xfId="24538"/>
    <cellStyle name="Normal 3 2 2 2 2 4 2 4" xfId="51125"/>
    <cellStyle name="Normal 3 2 2 2 2 4 3" xfId="31187"/>
    <cellStyle name="Normal 3 2 2 2 2 4 4" xfId="17894"/>
    <cellStyle name="Normal 3 2 2 2 2 4 5" xfId="44480"/>
    <cellStyle name="Normal 3 2 2 2 2 5" xfId="8025"/>
    <cellStyle name="Normal 3 2 2 2 2 5 2" xfId="34609"/>
    <cellStyle name="Normal 3 2 2 2 2 5 3" xfId="21315"/>
    <cellStyle name="Normal 3 2 2 2 2 5 4" xfId="47902"/>
    <cellStyle name="Normal 3 2 2 2 2 6" xfId="27964"/>
    <cellStyle name="Normal 3 2 2 2 2 7" xfId="14671"/>
    <cellStyle name="Normal 3 2 2 2 2 8" xfId="41257"/>
    <cellStyle name="Normal 3 2 2 2 3" xfId="1778"/>
    <cellStyle name="Normal 3 2 2 2 3 2" xfId="3385"/>
    <cellStyle name="Normal 3 2 2 2 3 2 2" xfId="6609"/>
    <cellStyle name="Normal 3 2 2 2 3 2 2 2" xfId="13254"/>
    <cellStyle name="Normal 3 2 2 2 3 2 2 2 2" xfId="39838"/>
    <cellStyle name="Normal 3 2 2 2 3 2 2 2 3" xfId="26544"/>
    <cellStyle name="Normal 3 2 2 2 3 2 2 2 4" xfId="53131"/>
    <cellStyle name="Normal 3 2 2 2 3 2 2 3" xfId="33193"/>
    <cellStyle name="Normal 3 2 2 2 3 2 2 4" xfId="19900"/>
    <cellStyle name="Normal 3 2 2 2 3 2 2 5" xfId="46486"/>
    <cellStyle name="Normal 3 2 2 2 3 2 3" xfId="10031"/>
    <cellStyle name="Normal 3 2 2 2 3 2 3 2" xfId="36615"/>
    <cellStyle name="Normal 3 2 2 2 3 2 3 3" xfId="23321"/>
    <cellStyle name="Normal 3 2 2 2 3 2 3 4" xfId="49908"/>
    <cellStyle name="Normal 3 2 2 2 3 2 4" xfId="29970"/>
    <cellStyle name="Normal 3 2 2 2 3 2 5" xfId="16677"/>
    <cellStyle name="Normal 3 2 2 2 3 2 6" xfId="43263"/>
    <cellStyle name="Normal 3 2 2 2 3 3" xfId="5004"/>
    <cellStyle name="Normal 3 2 2 2 3 3 2" xfId="11649"/>
    <cellStyle name="Normal 3 2 2 2 3 3 2 2" xfId="38233"/>
    <cellStyle name="Normal 3 2 2 2 3 3 2 3" xfId="24939"/>
    <cellStyle name="Normal 3 2 2 2 3 3 2 4" xfId="51526"/>
    <cellStyle name="Normal 3 2 2 2 3 3 3" xfId="31588"/>
    <cellStyle name="Normal 3 2 2 2 3 3 4" xfId="18295"/>
    <cellStyle name="Normal 3 2 2 2 3 3 5" xfId="44881"/>
    <cellStyle name="Normal 3 2 2 2 3 4" xfId="8426"/>
    <cellStyle name="Normal 3 2 2 2 3 4 2" xfId="35010"/>
    <cellStyle name="Normal 3 2 2 2 3 4 3" xfId="21716"/>
    <cellStyle name="Normal 3 2 2 2 3 4 4" xfId="48303"/>
    <cellStyle name="Normal 3 2 2 2 3 5" xfId="28365"/>
    <cellStyle name="Normal 3 2 2 2 3 6" xfId="15072"/>
    <cellStyle name="Normal 3 2 2 2 3 7" xfId="41658"/>
    <cellStyle name="Normal 3 2 2 2 4" xfId="2583"/>
    <cellStyle name="Normal 3 2 2 2 4 2" xfId="5807"/>
    <cellStyle name="Normal 3 2 2 2 4 2 2" xfId="12452"/>
    <cellStyle name="Normal 3 2 2 2 4 2 2 2" xfId="39036"/>
    <cellStyle name="Normal 3 2 2 2 4 2 2 3" xfId="25742"/>
    <cellStyle name="Normal 3 2 2 2 4 2 2 4" xfId="52329"/>
    <cellStyle name="Normal 3 2 2 2 4 2 3" xfId="32391"/>
    <cellStyle name="Normal 3 2 2 2 4 2 4" xfId="19098"/>
    <cellStyle name="Normal 3 2 2 2 4 2 5" xfId="45684"/>
    <cellStyle name="Normal 3 2 2 2 4 3" xfId="9229"/>
    <cellStyle name="Normal 3 2 2 2 4 3 2" xfId="35813"/>
    <cellStyle name="Normal 3 2 2 2 4 3 3" xfId="22519"/>
    <cellStyle name="Normal 3 2 2 2 4 3 4" xfId="49106"/>
    <cellStyle name="Normal 3 2 2 2 4 4" xfId="29168"/>
    <cellStyle name="Normal 3 2 2 2 4 5" xfId="15875"/>
    <cellStyle name="Normal 3 2 2 2 4 6" xfId="42461"/>
    <cellStyle name="Normal 3 2 2 2 5" xfId="4202"/>
    <cellStyle name="Normal 3 2 2 2 5 2" xfId="10847"/>
    <cellStyle name="Normal 3 2 2 2 5 2 2" xfId="37431"/>
    <cellStyle name="Normal 3 2 2 2 5 2 3" xfId="24137"/>
    <cellStyle name="Normal 3 2 2 2 5 2 4" xfId="50724"/>
    <cellStyle name="Normal 3 2 2 2 5 3" xfId="30786"/>
    <cellStyle name="Normal 3 2 2 2 5 4" xfId="17493"/>
    <cellStyle name="Normal 3 2 2 2 5 5" xfId="44079"/>
    <cellStyle name="Normal 3 2 2 2 6" xfId="7624"/>
    <cellStyle name="Normal 3 2 2 2 6 2" xfId="34208"/>
    <cellStyle name="Normal 3 2 2 2 6 3" xfId="20914"/>
    <cellStyle name="Normal 3 2 2 2 6 4" xfId="47501"/>
    <cellStyle name="Normal 3 2 2 2 7" xfId="27563"/>
    <cellStyle name="Normal 3 2 2 2 8" xfId="14270"/>
    <cellStyle name="Normal 3 2 2 2 9" xfId="40856"/>
    <cellStyle name="Normal 3 2 2 3" xfId="1174"/>
    <cellStyle name="Normal 3 2 2 3 2" xfId="1979"/>
    <cellStyle name="Normal 3 2 2 3 2 2" xfId="3586"/>
    <cellStyle name="Normal 3 2 2 3 2 2 2" xfId="6810"/>
    <cellStyle name="Normal 3 2 2 3 2 2 2 2" xfId="13455"/>
    <cellStyle name="Normal 3 2 2 3 2 2 2 2 2" xfId="40039"/>
    <cellStyle name="Normal 3 2 2 3 2 2 2 2 3" xfId="26745"/>
    <cellStyle name="Normal 3 2 2 3 2 2 2 2 4" xfId="53332"/>
    <cellStyle name="Normal 3 2 2 3 2 2 2 3" xfId="33394"/>
    <cellStyle name="Normal 3 2 2 3 2 2 2 4" xfId="20101"/>
    <cellStyle name="Normal 3 2 2 3 2 2 2 5" xfId="46687"/>
    <cellStyle name="Normal 3 2 2 3 2 2 3" xfId="10232"/>
    <cellStyle name="Normal 3 2 2 3 2 2 3 2" xfId="36816"/>
    <cellStyle name="Normal 3 2 2 3 2 2 3 3" xfId="23522"/>
    <cellStyle name="Normal 3 2 2 3 2 2 3 4" xfId="50109"/>
    <cellStyle name="Normal 3 2 2 3 2 2 4" xfId="30171"/>
    <cellStyle name="Normal 3 2 2 3 2 2 5" xfId="16878"/>
    <cellStyle name="Normal 3 2 2 3 2 2 6" xfId="43464"/>
    <cellStyle name="Normal 3 2 2 3 2 3" xfId="5205"/>
    <cellStyle name="Normal 3 2 2 3 2 3 2" xfId="11850"/>
    <cellStyle name="Normal 3 2 2 3 2 3 2 2" xfId="38434"/>
    <cellStyle name="Normal 3 2 2 3 2 3 2 3" xfId="25140"/>
    <cellStyle name="Normal 3 2 2 3 2 3 2 4" xfId="51727"/>
    <cellStyle name="Normal 3 2 2 3 2 3 3" xfId="31789"/>
    <cellStyle name="Normal 3 2 2 3 2 3 4" xfId="18496"/>
    <cellStyle name="Normal 3 2 2 3 2 3 5" xfId="45082"/>
    <cellStyle name="Normal 3 2 2 3 2 4" xfId="8627"/>
    <cellStyle name="Normal 3 2 2 3 2 4 2" xfId="35211"/>
    <cellStyle name="Normal 3 2 2 3 2 4 3" xfId="21917"/>
    <cellStyle name="Normal 3 2 2 3 2 4 4" xfId="48504"/>
    <cellStyle name="Normal 3 2 2 3 2 5" xfId="28566"/>
    <cellStyle name="Normal 3 2 2 3 2 6" xfId="15273"/>
    <cellStyle name="Normal 3 2 2 3 2 7" xfId="41859"/>
    <cellStyle name="Normal 3 2 2 3 3" xfId="2784"/>
    <cellStyle name="Normal 3 2 2 3 3 2" xfId="6008"/>
    <cellStyle name="Normal 3 2 2 3 3 2 2" xfId="12653"/>
    <cellStyle name="Normal 3 2 2 3 3 2 2 2" xfId="39237"/>
    <cellStyle name="Normal 3 2 2 3 3 2 2 3" xfId="25943"/>
    <cellStyle name="Normal 3 2 2 3 3 2 2 4" xfId="52530"/>
    <cellStyle name="Normal 3 2 2 3 3 2 3" xfId="32592"/>
    <cellStyle name="Normal 3 2 2 3 3 2 4" xfId="19299"/>
    <cellStyle name="Normal 3 2 2 3 3 2 5" xfId="45885"/>
    <cellStyle name="Normal 3 2 2 3 3 3" xfId="9430"/>
    <cellStyle name="Normal 3 2 2 3 3 3 2" xfId="36014"/>
    <cellStyle name="Normal 3 2 2 3 3 3 3" xfId="22720"/>
    <cellStyle name="Normal 3 2 2 3 3 3 4" xfId="49307"/>
    <cellStyle name="Normal 3 2 2 3 3 4" xfId="29369"/>
    <cellStyle name="Normal 3 2 2 3 3 5" xfId="16076"/>
    <cellStyle name="Normal 3 2 2 3 3 6" xfId="42662"/>
    <cellStyle name="Normal 3 2 2 3 4" xfId="4403"/>
    <cellStyle name="Normal 3 2 2 3 4 2" xfId="11048"/>
    <cellStyle name="Normal 3 2 2 3 4 2 2" xfId="37632"/>
    <cellStyle name="Normal 3 2 2 3 4 2 3" xfId="24338"/>
    <cellStyle name="Normal 3 2 2 3 4 2 4" xfId="50925"/>
    <cellStyle name="Normal 3 2 2 3 4 3" xfId="30987"/>
    <cellStyle name="Normal 3 2 2 3 4 4" xfId="17694"/>
    <cellStyle name="Normal 3 2 2 3 4 5" xfId="44280"/>
    <cellStyle name="Normal 3 2 2 3 5" xfId="7825"/>
    <cellStyle name="Normal 3 2 2 3 5 2" xfId="34409"/>
    <cellStyle name="Normal 3 2 2 3 5 3" xfId="21115"/>
    <cellStyle name="Normal 3 2 2 3 5 4" xfId="47702"/>
    <cellStyle name="Normal 3 2 2 3 6" xfId="27764"/>
    <cellStyle name="Normal 3 2 2 3 7" xfId="14471"/>
    <cellStyle name="Normal 3 2 2 3 8" xfId="41057"/>
    <cellStyle name="Normal 3 2 2 4" xfId="1578"/>
    <cellStyle name="Normal 3 2 2 4 2" xfId="3185"/>
    <cellStyle name="Normal 3 2 2 4 2 2" xfId="6409"/>
    <cellStyle name="Normal 3 2 2 4 2 2 2" xfId="13054"/>
    <cellStyle name="Normal 3 2 2 4 2 2 2 2" xfId="39638"/>
    <cellStyle name="Normal 3 2 2 4 2 2 2 3" xfId="26344"/>
    <cellStyle name="Normal 3 2 2 4 2 2 2 4" xfId="52931"/>
    <cellStyle name="Normal 3 2 2 4 2 2 3" xfId="32993"/>
    <cellStyle name="Normal 3 2 2 4 2 2 4" xfId="19700"/>
    <cellStyle name="Normal 3 2 2 4 2 2 5" xfId="46286"/>
    <cellStyle name="Normal 3 2 2 4 2 3" xfId="9831"/>
    <cellStyle name="Normal 3 2 2 4 2 3 2" xfId="36415"/>
    <cellStyle name="Normal 3 2 2 4 2 3 3" xfId="23121"/>
    <cellStyle name="Normal 3 2 2 4 2 3 4" xfId="49708"/>
    <cellStyle name="Normal 3 2 2 4 2 4" xfId="29770"/>
    <cellStyle name="Normal 3 2 2 4 2 5" xfId="16477"/>
    <cellStyle name="Normal 3 2 2 4 2 6" xfId="43063"/>
    <cellStyle name="Normal 3 2 2 4 3" xfId="4804"/>
    <cellStyle name="Normal 3 2 2 4 3 2" xfId="11449"/>
    <cellStyle name="Normal 3 2 2 4 3 2 2" xfId="38033"/>
    <cellStyle name="Normal 3 2 2 4 3 2 3" xfId="24739"/>
    <cellStyle name="Normal 3 2 2 4 3 2 4" xfId="51326"/>
    <cellStyle name="Normal 3 2 2 4 3 3" xfId="31388"/>
    <cellStyle name="Normal 3 2 2 4 3 4" xfId="18095"/>
    <cellStyle name="Normal 3 2 2 4 3 5" xfId="44681"/>
    <cellStyle name="Normal 3 2 2 4 4" xfId="8226"/>
    <cellStyle name="Normal 3 2 2 4 4 2" xfId="34810"/>
    <cellStyle name="Normal 3 2 2 4 4 3" xfId="21516"/>
    <cellStyle name="Normal 3 2 2 4 4 4" xfId="48103"/>
    <cellStyle name="Normal 3 2 2 4 5" xfId="28165"/>
    <cellStyle name="Normal 3 2 2 4 6" xfId="14872"/>
    <cellStyle name="Normal 3 2 2 4 7" xfId="41458"/>
    <cellStyle name="Normal 3 2 2 5" xfId="2383"/>
    <cellStyle name="Normal 3 2 2 5 2" xfId="5607"/>
    <cellStyle name="Normal 3 2 2 5 2 2" xfId="12252"/>
    <cellStyle name="Normal 3 2 2 5 2 2 2" xfId="38836"/>
    <cellStyle name="Normal 3 2 2 5 2 2 3" xfId="25542"/>
    <cellStyle name="Normal 3 2 2 5 2 2 4" xfId="52129"/>
    <cellStyle name="Normal 3 2 2 5 2 3" xfId="32191"/>
    <cellStyle name="Normal 3 2 2 5 2 4" xfId="18898"/>
    <cellStyle name="Normal 3 2 2 5 2 5" xfId="45484"/>
    <cellStyle name="Normal 3 2 2 5 3" xfId="9029"/>
    <cellStyle name="Normal 3 2 2 5 3 2" xfId="35613"/>
    <cellStyle name="Normal 3 2 2 5 3 3" xfId="22319"/>
    <cellStyle name="Normal 3 2 2 5 3 4" xfId="48906"/>
    <cellStyle name="Normal 3 2 2 5 4" xfId="28968"/>
    <cellStyle name="Normal 3 2 2 5 5" xfId="15675"/>
    <cellStyle name="Normal 3 2 2 5 6" xfId="42261"/>
    <cellStyle name="Normal 3 2 2 6" xfId="4002"/>
    <cellStyle name="Normal 3 2 2 6 2" xfId="10647"/>
    <cellStyle name="Normal 3 2 2 6 2 2" xfId="37231"/>
    <cellStyle name="Normal 3 2 2 6 2 3" xfId="23937"/>
    <cellStyle name="Normal 3 2 2 6 2 4" xfId="50524"/>
    <cellStyle name="Normal 3 2 2 6 3" xfId="30586"/>
    <cellStyle name="Normal 3 2 2 6 4" xfId="17293"/>
    <cellStyle name="Normal 3 2 2 6 5" xfId="43879"/>
    <cellStyle name="Normal 3 2 2 7" xfId="7224"/>
    <cellStyle name="Normal 3 2 2 7 2" xfId="13869"/>
    <cellStyle name="Normal 3 2 2 7 2 2" xfId="40453"/>
    <cellStyle name="Normal 3 2 2 7 2 3" xfId="27159"/>
    <cellStyle name="Normal 3 2 2 7 2 4" xfId="53746"/>
    <cellStyle name="Normal 3 2 2 7 3" xfId="33808"/>
    <cellStyle name="Normal 3 2 2 7 4" xfId="20514"/>
    <cellStyle name="Normal 3 2 2 7 5" xfId="47101"/>
    <cellStyle name="Normal 3 2 2 8" xfId="7424"/>
    <cellStyle name="Normal 3 2 2 8 2" xfId="34008"/>
    <cellStyle name="Normal 3 2 2 8 3" xfId="20714"/>
    <cellStyle name="Normal 3 2 2 8 4" xfId="47301"/>
    <cellStyle name="Normal 3 2 2 9" xfId="27363"/>
    <cellStyle name="Normal 3 2 3" xfId="872"/>
    <cellStyle name="Normal 3 2 3 2" xfId="1274"/>
    <cellStyle name="Normal 3 2 3 2 2" xfId="2079"/>
    <cellStyle name="Normal 3 2 3 2 2 2" xfId="3686"/>
    <cellStyle name="Normal 3 2 3 2 2 2 2" xfId="6910"/>
    <cellStyle name="Normal 3 2 3 2 2 2 2 2" xfId="13555"/>
    <cellStyle name="Normal 3 2 3 2 2 2 2 2 2" xfId="40139"/>
    <cellStyle name="Normal 3 2 3 2 2 2 2 2 3" xfId="26845"/>
    <cellStyle name="Normal 3 2 3 2 2 2 2 2 4" xfId="53432"/>
    <cellStyle name="Normal 3 2 3 2 2 2 2 3" xfId="33494"/>
    <cellStyle name="Normal 3 2 3 2 2 2 2 4" xfId="20201"/>
    <cellStyle name="Normal 3 2 3 2 2 2 2 5" xfId="46787"/>
    <cellStyle name="Normal 3 2 3 2 2 2 3" xfId="10332"/>
    <cellStyle name="Normal 3 2 3 2 2 2 3 2" xfId="36916"/>
    <cellStyle name="Normal 3 2 3 2 2 2 3 3" xfId="23622"/>
    <cellStyle name="Normal 3 2 3 2 2 2 3 4" xfId="50209"/>
    <cellStyle name="Normal 3 2 3 2 2 2 4" xfId="30271"/>
    <cellStyle name="Normal 3 2 3 2 2 2 5" xfId="16978"/>
    <cellStyle name="Normal 3 2 3 2 2 2 6" xfId="43564"/>
    <cellStyle name="Normal 3 2 3 2 2 3" xfId="5305"/>
    <cellStyle name="Normal 3 2 3 2 2 3 2" xfId="11950"/>
    <cellStyle name="Normal 3 2 3 2 2 3 2 2" xfId="38534"/>
    <cellStyle name="Normal 3 2 3 2 2 3 2 3" xfId="25240"/>
    <cellStyle name="Normal 3 2 3 2 2 3 2 4" xfId="51827"/>
    <cellStyle name="Normal 3 2 3 2 2 3 3" xfId="31889"/>
    <cellStyle name="Normal 3 2 3 2 2 3 4" xfId="18596"/>
    <cellStyle name="Normal 3 2 3 2 2 3 5" xfId="45182"/>
    <cellStyle name="Normal 3 2 3 2 2 4" xfId="8727"/>
    <cellStyle name="Normal 3 2 3 2 2 4 2" xfId="35311"/>
    <cellStyle name="Normal 3 2 3 2 2 4 3" xfId="22017"/>
    <cellStyle name="Normal 3 2 3 2 2 4 4" xfId="48604"/>
    <cellStyle name="Normal 3 2 3 2 2 5" xfId="28666"/>
    <cellStyle name="Normal 3 2 3 2 2 6" xfId="15373"/>
    <cellStyle name="Normal 3 2 3 2 2 7" xfId="41959"/>
    <cellStyle name="Normal 3 2 3 2 3" xfId="2884"/>
    <cellStyle name="Normal 3 2 3 2 3 2" xfId="6108"/>
    <cellStyle name="Normal 3 2 3 2 3 2 2" xfId="12753"/>
    <cellStyle name="Normal 3 2 3 2 3 2 2 2" xfId="39337"/>
    <cellStyle name="Normal 3 2 3 2 3 2 2 3" xfId="26043"/>
    <cellStyle name="Normal 3 2 3 2 3 2 2 4" xfId="52630"/>
    <cellStyle name="Normal 3 2 3 2 3 2 3" xfId="32692"/>
    <cellStyle name="Normal 3 2 3 2 3 2 4" xfId="19399"/>
    <cellStyle name="Normal 3 2 3 2 3 2 5" xfId="45985"/>
    <cellStyle name="Normal 3 2 3 2 3 3" xfId="9530"/>
    <cellStyle name="Normal 3 2 3 2 3 3 2" xfId="36114"/>
    <cellStyle name="Normal 3 2 3 2 3 3 3" xfId="22820"/>
    <cellStyle name="Normal 3 2 3 2 3 3 4" xfId="49407"/>
    <cellStyle name="Normal 3 2 3 2 3 4" xfId="29469"/>
    <cellStyle name="Normal 3 2 3 2 3 5" xfId="16176"/>
    <cellStyle name="Normal 3 2 3 2 3 6" xfId="42762"/>
    <cellStyle name="Normal 3 2 3 2 4" xfId="4503"/>
    <cellStyle name="Normal 3 2 3 2 4 2" xfId="11148"/>
    <cellStyle name="Normal 3 2 3 2 4 2 2" xfId="37732"/>
    <cellStyle name="Normal 3 2 3 2 4 2 3" xfId="24438"/>
    <cellStyle name="Normal 3 2 3 2 4 2 4" xfId="51025"/>
    <cellStyle name="Normal 3 2 3 2 4 3" xfId="31087"/>
    <cellStyle name="Normal 3 2 3 2 4 4" xfId="17794"/>
    <cellStyle name="Normal 3 2 3 2 4 5" xfId="44380"/>
    <cellStyle name="Normal 3 2 3 2 5" xfId="7925"/>
    <cellStyle name="Normal 3 2 3 2 5 2" xfId="34509"/>
    <cellStyle name="Normal 3 2 3 2 5 3" xfId="21215"/>
    <cellStyle name="Normal 3 2 3 2 5 4" xfId="47802"/>
    <cellStyle name="Normal 3 2 3 2 6" xfId="27864"/>
    <cellStyle name="Normal 3 2 3 2 7" xfId="14571"/>
    <cellStyle name="Normal 3 2 3 2 8" xfId="41157"/>
    <cellStyle name="Normal 3 2 3 3" xfId="1678"/>
    <cellStyle name="Normal 3 2 3 3 2" xfId="3285"/>
    <cellStyle name="Normal 3 2 3 3 2 2" xfId="6509"/>
    <cellStyle name="Normal 3 2 3 3 2 2 2" xfId="13154"/>
    <cellStyle name="Normal 3 2 3 3 2 2 2 2" xfId="39738"/>
    <cellStyle name="Normal 3 2 3 3 2 2 2 3" xfId="26444"/>
    <cellStyle name="Normal 3 2 3 3 2 2 2 4" xfId="53031"/>
    <cellStyle name="Normal 3 2 3 3 2 2 3" xfId="33093"/>
    <cellStyle name="Normal 3 2 3 3 2 2 4" xfId="19800"/>
    <cellStyle name="Normal 3 2 3 3 2 2 5" xfId="46386"/>
    <cellStyle name="Normal 3 2 3 3 2 3" xfId="9931"/>
    <cellStyle name="Normal 3 2 3 3 2 3 2" xfId="36515"/>
    <cellStyle name="Normal 3 2 3 3 2 3 3" xfId="23221"/>
    <cellStyle name="Normal 3 2 3 3 2 3 4" xfId="49808"/>
    <cellStyle name="Normal 3 2 3 3 2 4" xfId="29870"/>
    <cellStyle name="Normal 3 2 3 3 2 5" xfId="16577"/>
    <cellStyle name="Normal 3 2 3 3 2 6" xfId="43163"/>
    <cellStyle name="Normal 3 2 3 3 3" xfId="4904"/>
    <cellStyle name="Normal 3 2 3 3 3 2" xfId="11549"/>
    <cellStyle name="Normal 3 2 3 3 3 2 2" xfId="38133"/>
    <cellStyle name="Normal 3 2 3 3 3 2 3" xfId="24839"/>
    <cellStyle name="Normal 3 2 3 3 3 2 4" xfId="51426"/>
    <cellStyle name="Normal 3 2 3 3 3 3" xfId="31488"/>
    <cellStyle name="Normal 3 2 3 3 3 4" xfId="18195"/>
    <cellStyle name="Normal 3 2 3 3 3 5" xfId="44781"/>
    <cellStyle name="Normal 3 2 3 3 4" xfId="8326"/>
    <cellStyle name="Normal 3 2 3 3 4 2" xfId="34910"/>
    <cellStyle name="Normal 3 2 3 3 4 3" xfId="21616"/>
    <cellStyle name="Normal 3 2 3 3 4 4" xfId="48203"/>
    <cellStyle name="Normal 3 2 3 3 5" xfId="28265"/>
    <cellStyle name="Normal 3 2 3 3 6" xfId="14972"/>
    <cellStyle name="Normal 3 2 3 3 7" xfId="41558"/>
    <cellStyle name="Normal 3 2 3 4" xfId="2483"/>
    <cellStyle name="Normal 3 2 3 4 2" xfId="5707"/>
    <cellStyle name="Normal 3 2 3 4 2 2" xfId="12352"/>
    <cellStyle name="Normal 3 2 3 4 2 2 2" xfId="38936"/>
    <cellStyle name="Normal 3 2 3 4 2 2 3" xfId="25642"/>
    <cellStyle name="Normal 3 2 3 4 2 2 4" xfId="52229"/>
    <cellStyle name="Normal 3 2 3 4 2 3" xfId="32291"/>
    <cellStyle name="Normal 3 2 3 4 2 4" xfId="18998"/>
    <cellStyle name="Normal 3 2 3 4 2 5" xfId="45584"/>
    <cellStyle name="Normal 3 2 3 4 3" xfId="9129"/>
    <cellStyle name="Normal 3 2 3 4 3 2" xfId="35713"/>
    <cellStyle name="Normal 3 2 3 4 3 3" xfId="22419"/>
    <cellStyle name="Normal 3 2 3 4 3 4" xfId="49006"/>
    <cellStyle name="Normal 3 2 3 4 4" xfId="29068"/>
    <cellStyle name="Normal 3 2 3 4 5" xfId="15775"/>
    <cellStyle name="Normal 3 2 3 4 6" xfId="42361"/>
    <cellStyle name="Normal 3 2 3 5" xfId="4102"/>
    <cellStyle name="Normal 3 2 3 5 2" xfId="10747"/>
    <cellStyle name="Normal 3 2 3 5 2 2" xfId="37331"/>
    <cellStyle name="Normal 3 2 3 5 2 3" xfId="24037"/>
    <cellStyle name="Normal 3 2 3 5 2 4" xfId="50624"/>
    <cellStyle name="Normal 3 2 3 5 3" xfId="30686"/>
    <cellStyle name="Normal 3 2 3 5 4" xfId="17393"/>
    <cellStyle name="Normal 3 2 3 5 5" xfId="43979"/>
    <cellStyle name="Normal 3 2 3 6" xfId="7524"/>
    <cellStyle name="Normal 3 2 3 6 2" xfId="34108"/>
    <cellStyle name="Normal 3 2 3 6 3" xfId="20814"/>
    <cellStyle name="Normal 3 2 3 6 4" xfId="47401"/>
    <cellStyle name="Normal 3 2 3 7" xfId="27463"/>
    <cellStyle name="Normal 3 2 3 8" xfId="14170"/>
    <cellStyle name="Normal 3 2 3 9" xfId="40756"/>
    <cellStyle name="Normal 3 2 4" xfId="1074"/>
    <cellStyle name="Normal 3 2 4 2" xfId="1879"/>
    <cellStyle name="Normal 3 2 4 2 2" xfId="3486"/>
    <cellStyle name="Normal 3 2 4 2 2 2" xfId="6710"/>
    <cellStyle name="Normal 3 2 4 2 2 2 2" xfId="13355"/>
    <cellStyle name="Normal 3 2 4 2 2 2 2 2" xfId="39939"/>
    <cellStyle name="Normal 3 2 4 2 2 2 2 3" xfId="26645"/>
    <cellStyle name="Normal 3 2 4 2 2 2 2 4" xfId="53232"/>
    <cellStyle name="Normal 3 2 4 2 2 2 3" xfId="33294"/>
    <cellStyle name="Normal 3 2 4 2 2 2 4" xfId="20001"/>
    <cellStyle name="Normal 3 2 4 2 2 2 5" xfId="46587"/>
    <cellStyle name="Normal 3 2 4 2 2 3" xfId="10132"/>
    <cellStyle name="Normal 3 2 4 2 2 3 2" xfId="36716"/>
    <cellStyle name="Normal 3 2 4 2 2 3 3" xfId="23422"/>
    <cellStyle name="Normal 3 2 4 2 2 3 4" xfId="50009"/>
    <cellStyle name="Normal 3 2 4 2 2 4" xfId="30071"/>
    <cellStyle name="Normal 3 2 4 2 2 5" xfId="16778"/>
    <cellStyle name="Normal 3 2 4 2 2 6" xfId="43364"/>
    <cellStyle name="Normal 3 2 4 2 3" xfId="5105"/>
    <cellStyle name="Normal 3 2 4 2 3 2" xfId="11750"/>
    <cellStyle name="Normal 3 2 4 2 3 2 2" xfId="38334"/>
    <cellStyle name="Normal 3 2 4 2 3 2 3" xfId="25040"/>
    <cellStyle name="Normal 3 2 4 2 3 2 4" xfId="51627"/>
    <cellStyle name="Normal 3 2 4 2 3 3" xfId="31689"/>
    <cellStyle name="Normal 3 2 4 2 3 4" xfId="18396"/>
    <cellStyle name="Normal 3 2 4 2 3 5" xfId="44982"/>
    <cellStyle name="Normal 3 2 4 2 4" xfId="8527"/>
    <cellStyle name="Normal 3 2 4 2 4 2" xfId="35111"/>
    <cellStyle name="Normal 3 2 4 2 4 3" xfId="21817"/>
    <cellStyle name="Normal 3 2 4 2 4 4" xfId="48404"/>
    <cellStyle name="Normal 3 2 4 2 5" xfId="28466"/>
    <cellStyle name="Normal 3 2 4 2 6" xfId="15173"/>
    <cellStyle name="Normal 3 2 4 2 7" xfId="41759"/>
    <cellStyle name="Normal 3 2 4 3" xfId="2684"/>
    <cellStyle name="Normal 3 2 4 3 2" xfId="5908"/>
    <cellStyle name="Normal 3 2 4 3 2 2" xfId="12553"/>
    <cellStyle name="Normal 3 2 4 3 2 2 2" xfId="39137"/>
    <cellStyle name="Normal 3 2 4 3 2 2 3" xfId="25843"/>
    <cellStyle name="Normal 3 2 4 3 2 2 4" xfId="52430"/>
    <cellStyle name="Normal 3 2 4 3 2 3" xfId="32492"/>
    <cellStyle name="Normal 3 2 4 3 2 4" xfId="19199"/>
    <cellStyle name="Normal 3 2 4 3 2 5" xfId="45785"/>
    <cellStyle name="Normal 3 2 4 3 3" xfId="9330"/>
    <cellStyle name="Normal 3 2 4 3 3 2" xfId="35914"/>
    <cellStyle name="Normal 3 2 4 3 3 3" xfId="22620"/>
    <cellStyle name="Normal 3 2 4 3 3 4" xfId="49207"/>
    <cellStyle name="Normal 3 2 4 3 4" xfId="29269"/>
    <cellStyle name="Normal 3 2 4 3 5" xfId="15976"/>
    <cellStyle name="Normal 3 2 4 3 6" xfId="42562"/>
    <cellStyle name="Normal 3 2 4 4" xfId="4303"/>
    <cellStyle name="Normal 3 2 4 4 2" xfId="10948"/>
    <cellStyle name="Normal 3 2 4 4 2 2" xfId="37532"/>
    <cellStyle name="Normal 3 2 4 4 2 3" xfId="24238"/>
    <cellStyle name="Normal 3 2 4 4 2 4" xfId="50825"/>
    <cellStyle name="Normal 3 2 4 4 3" xfId="30887"/>
    <cellStyle name="Normal 3 2 4 4 4" xfId="17594"/>
    <cellStyle name="Normal 3 2 4 4 5" xfId="44180"/>
    <cellStyle name="Normal 3 2 4 5" xfId="7725"/>
    <cellStyle name="Normal 3 2 4 5 2" xfId="34309"/>
    <cellStyle name="Normal 3 2 4 5 3" xfId="21015"/>
    <cellStyle name="Normal 3 2 4 5 4" xfId="47602"/>
    <cellStyle name="Normal 3 2 4 6" xfId="27664"/>
    <cellStyle name="Normal 3 2 4 7" xfId="14371"/>
    <cellStyle name="Normal 3 2 4 8" xfId="40957"/>
    <cellStyle name="Normal 3 2 5" xfId="1478"/>
    <cellStyle name="Normal 3 2 5 2" xfId="3085"/>
    <cellStyle name="Normal 3 2 5 2 2" xfId="6309"/>
    <cellStyle name="Normal 3 2 5 2 2 2" xfId="12954"/>
    <cellStyle name="Normal 3 2 5 2 2 2 2" xfId="39538"/>
    <cellStyle name="Normal 3 2 5 2 2 2 3" xfId="26244"/>
    <cellStyle name="Normal 3 2 5 2 2 2 4" xfId="52831"/>
    <cellStyle name="Normal 3 2 5 2 2 3" xfId="32893"/>
    <cellStyle name="Normal 3 2 5 2 2 4" xfId="19600"/>
    <cellStyle name="Normal 3 2 5 2 2 5" xfId="46186"/>
    <cellStyle name="Normal 3 2 5 2 3" xfId="9731"/>
    <cellStyle name="Normal 3 2 5 2 3 2" xfId="36315"/>
    <cellStyle name="Normal 3 2 5 2 3 3" xfId="23021"/>
    <cellStyle name="Normal 3 2 5 2 3 4" xfId="49608"/>
    <cellStyle name="Normal 3 2 5 2 4" xfId="29670"/>
    <cellStyle name="Normal 3 2 5 2 5" xfId="16377"/>
    <cellStyle name="Normal 3 2 5 2 6" xfId="42963"/>
    <cellStyle name="Normal 3 2 5 3" xfId="4704"/>
    <cellStyle name="Normal 3 2 5 3 2" xfId="11349"/>
    <cellStyle name="Normal 3 2 5 3 2 2" xfId="37933"/>
    <cellStyle name="Normal 3 2 5 3 2 3" xfId="24639"/>
    <cellStyle name="Normal 3 2 5 3 2 4" xfId="51226"/>
    <cellStyle name="Normal 3 2 5 3 3" xfId="31288"/>
    <cellStyle name="Normal 3 2 5 3 4" xfId="17995"/>
    <cellStyle name="Normal 3 2 5 3 5" xfId="44581"/>
    <cellStyle name="Normal 3 2 5 4" xfId="8126"/>
    <cellStyle name="Normal 3 2 5 4 2" xfId="34710"/>
    <cellStyle name="Normal 3 2 5 4 3" xfId="21416"/>
    <cellStyle name="Normal 3 2 5 4 4" xfId="48003"/>
    <cellStyle name="Normal 3 2 5 5" xfId="28065"/>
    <cellStyle name="Normal 3 2 5 6" xfId="14772"/>
    <cellStyle name="Normal 3 2 5 7" xfId="41358"/>
    <cellStyle name="Normal 3 2 6" xfId="2283"/>
    <cellStyle name="Normal 3 2 6 2" xfId="5507"/>
    <cellStyle name="Normal 3 2 6 2 2" xfId="12152"/>
    <cellStyle name="Normal 3 2 6 2 2 2" xfId="38736"/>
    <cellStyle name="Normal 3 2 6 2 2 3" xfId="25442"/>
    <cellStyle name="Normal 3 2 6 2 2 4" xfId="52029"/>
    <cellStyle name="Normal 3 2 6 2 3" xfId="32091"/>
    <cellStyle name="Normal 3 2 6 2 4" xfId="18798"/>
    <cellStyle name="Normal 3 2 6 2 5" xfId="45384"/>
    <cellStyle name="Normal 3 2 6 3" xfId="8929"/>
    <cellStyle name="Normal 3 2 6 3 2" xfId="35513"/>
    <cellStyle name="Normal 3 2 6 3 3" xfId="22219"/>
    <cellStyle name="Normal 3 2 6 3 4" xfId="48806"/>
    <cellStyle name="Normal 3 2 6 4" xfId="28868"/>
    <cellStyle name="Normal 3 2 6 5" xfId="15575"/>
    <cellStyle name="Normal 3 2 6 6" xfId="42161"/>
    <cellStyle name="Normal 3 2 7" xfId="3902"/>
    <cellStyle name="Normal 3 2 7 2" xfId="10547"/>
    <cellStyle name="Normal 3 2 7 2 2" xfId="37131"/>
    <cellStyle name="Normal 3 2 7 2 3" xfId="23837"/>
    <cellStyle name="Normal 3 2 7 2 4" xfId="50424"/>
    <cellStyle name="Normal 3 2 7 3" xfId="30486"/>
    <cellStyle name="Normal 3 2 7 4" xfId="17193"/>
    <cellStyle name="Normal 3 2 7 5" xfId="43779"/>
    <cellStyle name="Normal 3 2 8" xfId="7124"/>
    <cellStyle name="Normal 3 2 8 2" xfId="13769"/>
    <cellStyle name="Normal 3 2 8 2 2" xfId="40353"/>
    <cellStyle name="Normal 3 2 8 2 3" xfId="27059"/>
    <cellStyle name="Normal 3 2 8 2 4" xfId="53646"/>
    <cellStyle name="Normal 3 2 8 3" xfId="33708"/>
    <cellStyle name="Normal 3 2 8 4" xfId="20414"/>
    <cellStyle name="Normal 3 2 8 5" xfId="47001"/>
    <cellStyle name="Normal 3 2 9" xfId="7324"/>
    <cellStyle name="Normal 3 2 9 2" xfId="33908"/>
    <cellStyle name="Normal 3 2 9 3" xfId="20614"/>
    <cellStyle name="Normal 3 2 9 4" xfId="47201"/>
    <cellStyle name="Normal 3 3" xfId="640"/>
    <cellStyle name="Normal 3 3 10" xfId="27233"/>
    <cellStyle name="Normal 3 3 11" xfId="13940"/>
    <cellStyle name="Normal 3 3 12" xfId="40526"/>
    <cellStyle name="Normal 3 3 2" xfId="711"/>
    <cellStyle name="Normal 3 3 2 10" xfId="14011"/>
    <cellStyle name="Normal 3 3 2 11" xfId="40597"/>
    <cellStyle name="Normal 3 3 2 2" xfId="913"/>
    <cellStyle name="Normal 3 3 2 2 2" xfId="1315"/>
    <cellStyle name="Normal 3 3 2 2 2 2" xfId="2120"/>
    <cellStyle name="Normal 3 3 2 2 2 2 2" xfId="3727"/>
    <cellStyle name="Normal 3 3 2 2 2 2 2 2" xfId="6951"/>
    <cellStyle name="Normal 3 3 2 2 2 2 2 2 2" xfId="13596"/>
    <cellStyle name="Normal 3 3 2 2 2 2 2 2 2 2" xfId="40180"/>
    <cellStyle name="Normal 3 3 2 2 2 2 2 2 2 3" xfId="26886"/>
    <cellStyle name="Normal 3 3 2 2 2 2 2 2 2 4" xfId="53473"/>
    <cellStyle name="Normal 3 3 2 2 2 2 2 2 3" xfId="33535"/>
    <cellStyle name="Normal 3 3 2 2 2 2 2 2 4" xfId="20242"/>
    <cellStyle name="Normal 3 3 2 2 2 2 2 2 5" xfId="46828"/>
    <cellStyle name="Normal 3 3 2 2 2 2 2 3" xfId="10373"/>
    <cellStyle name="Normal 3 3 2 2 2 2 2 3 2" xfId="36957"/>
    <cellStyle name="Normal 3 3 2 2 2 2 2 3 3" xfId="23663"/>
    <cellStyle name="Normal 3 3 2 2 2 2 2 3 4" xfId="50250"/>
    <cellStyle name="Normal 3 3 2 2 2 2 2 4" xfId="30312"/>
    <cellStyle name="Normal 3 3 2 2 2 2 2 5" xfId="17019"/>
    <cellStyle name="Normal 3 3 2 2 2 2 2 6" xfId="43605"/>
    <cellStyle name="Normal 3 3 2 2 2 2 3" xfId="5346"/>
    <cellStyle name="Normal 3 3 2 2 2 2 3 2" xfId="11991"/>
    <cellStyle name="Normal 3 3 2 2 2 2 3 2 2" xfId="38575"/>
    <cellStyle name="Normal 3 3 2 2 2 2 3 2 3" xfId="25281"/>
    <cellStyle name="Normal 3 3 2 2 2 2 3 2 4" xfId="51868"/>
    <cellStyle name="Normal 3 3 2 2 2 2 3 3" xfId="31930"/>
    <cellStyle name="Normal 3 3 2 2 2 2 3 4" xfId="18637"/>
    <cellStyle name="Normal 3 3 2 2 2 2 3 5" xfId="45223"/>
    <cellStyle name="Normal 3 3 2 2 2 2 4" xfId="8768"/>
    <cellStyle name="Normal 3 3 2 2 2 2 4 2" xfId="35352"/>
    <cellStyle name="Normal 3 3 2 2 2 2 4 3" xfId="22058"/>
    <cellStyle name="Normal 3 3 2 2 2 2 4 4" xfId="48645"/>
    <cellStyle name="Normal 3 3 2 2 2 2 5" xfId="28707"/>
    <cellStyle name="Normal 3 3 2 2 2 2 6" xfId="15414"/>
    <cellStyle name="Normal 3 3 2 2 2 2 7" xfId="42000"/>
    <cellStyle name="Normal 3 3 2 2 2 3" xfId="2925"/>
    <cellStyle name="Normal 3 3 2 2 2 3 2" xfId="6149"/>
    <cellStyle name="Normal 3 3 2 2 2 3 2 2" xfId="12794"/>
    <cellStyle name="Normal 3 3 2 2 2 3 2 2 2" xfId="39378"/>
    <cellStyle name="Normal 3 3 2 2 2 3 2 2 3" xfId="26084"/>
    <cellStyle name="Normal 3 3 2 2 2 3 2 2 4" xfId="52671"/>
    <cellStyle name="Normal 3 3 2 2 2 3 2 3" xfId="32733"/>
    <cellStyle name="Normal 3 3 2 2 2 3 2 4" xfId="19440"/>
    <cellStyle name="Normal 3 3 2 2 2 3 2 5" xfId="46026"/>
    <cellStyle name="Normal 3 3 2 2 2 3 3" xfId="9571"/>
    <cellStyle name="Normal 3 3 2 2 2 3 3 2" xfId="36155"/>
    <cellStyle name="Normal 3 3 2 2 2 3 3 3" xfId="22861"/>
    <cellStyle name="Normal 3 3 2 2 2 3 3 4" xfId="49448"/>
    <cellStyle name="Normal 3 3 2 2 2 3 4" xfId="29510"/>
    <cellStyle name="Normal 3 3 2 2 2 3 5" xfId="16217"/>
    <cellStyle name="Normal 3 3 2 2 2 3 6" xfId="42803"/>
    <cellStyle name="Normal 3 3 2 2 2 4" xfId="4544"/>
    <cellStyle name="Normal 3 3 2 2 2 4 2" xfId="11189"/>
    <cellStyle name="Normal 3 3 2 2 2 4 2 2" xfId="37773"/>
    <cellStyle name="Normal 3 3 2 2 2 4 2 3" xfId="24479"/>
    <cellStyle name="Normal 3 3 2 2 2 4 2 4" xfId="51066"/>
    <cellStyle name="Normal 3 3 2 2 2 4 3" xfId="31128"/>
    <cellStyle name="Normal 3 3 2 2 2 4 4" xfId="17835"/>
    <cellStyle name="Normal 3 3 2 2 2 4 5" xfId="44421"/>
    <cellStyle name="Normal 3 3 2 2 2 5" xfId="7966"/>
    <cellStyle name="Normal 3 3 2 2 2 5 2" xfId="34550"/>
    <cellStyle name="Normal 3 3 2 2 2 5 3" xfId="21256"/>
    <cellStyle name="Normal 3 3 2 2 2 5 4" xfId="47843"/>
    <cellStyle name="Normal 3 3 2 2 2 6" xfId="27905"/>
    <cellStyle name="Normal 3 3 2 2 2 7" xfId="14612"/>
    <cellStyle name="Normal 3 3 2 2 2 8" xfId="41198"/>
    <cellStyle name="Normal 3 3 2 2 3" xfId="1719"/>
    <cellStyle name="Normal 3 3 2 2 3 2" xfId="3326"/>
    <cellStyle name="Normal 3 3 2 2 3 2 2" xfId="6550"/>
    <cellStyle name="Normal 3 3 2 2 3 2 2 2" xfId="13195"/>
    <cellStyle name="Normal 3 3 2 2 3 2 2 2 2" xfId="39779"/>
    <cellStyle name="Normal 3 3 2 2 3 2 2 2 3" xfId="26485"/>
    <cellStyle name="Normal 3 3 2 2 3 2 2 2 4" xfId="53072"/>
    <cellStyle name="Normal 3 3 2 2 3 2 2 3" xfId="33134"/>
    <cellStyle name="Normal 3 3 2 2 3 2 2 4" xfId="19841"/>
    <cellStyle name="Normal 3 3 2 2 3 2 2 5" xfId="46427"/>
    <cellStyle name="Normal 3 3 2 2 3 2 3" xfId="9972"/>
    <cellStyle name="Normal 3 3 2 2 3 2 3 2" xfId="36556"/>
    <cellStyle name="Normal 3 3 2 2 3 2 3 3" xfId="23262"/>
    <cellStyle name="Normal 3 3 2 2 3 2 3 4" xfId="49849"/>
    <cellStyle name="Normal 3 3 2 2 3 2 4" xfId="29911"/>
    <cellStyle name="Normal 3 3 2 2 3 2 5" xfId="16618"/>
    <cellStyle name="Normal 3 3 2 2 3 2 6" xfId="43204"/>
    <cellStyle name="Normal 3 3 2 2 3 3" xfId="4945"/>
    <cellStyle name="Normal 3 3 2 2 3 3 2" xfId="11590"/>
    <cellStyle name="Normal 3 3 2 2 3 3 2 2" xfId="38174"/>
    <cellStyle name="Normal 3 3 2 2 3 3 2 3" xfId="24880"/>
    <cellStyle name="Normal 3 3 2 2 3 3 2 4" xfId="51467"/>
    <cellStyle name="Normal 3 3 2 2 3 3 3" xfId="31529"/>
    <cellStyle name="Normal 3 3 2 2 3 3 4" xfId="18236"/>
    <cellStyle name="Normal 3 3 2 2 3 3 5" xfId="44822"/>
    <cellStyle name="Normal 3 3 2 2 3 4" xfId="8367"/>
    <cellStyle name="Normal 3 3 2 2 3 4 2" xfId="34951"/>
    <cellStyle name="Normal 3 3 2 2 3 4 3" xfId="21657"/>
    <cellStyle name="Normal 3 3 2 2 3 4 4" xfId="48244"/>
    <cellStyle name="Normal 3 3 2 2 3 5" xfId="28306"/>
    <cellStyle name="Normal 3 3 2 2 3 6" xfId="15013"/>
    <cellStyle name="Normal 3 3 2 2 3 7" xfId="41599"/>
    <cellStyle name="Normal 3 3 2 2 4" xfId="2524"/>
    <cellStyle name="Normal 3 3 2 2 4 2" xfId="5748"/>
    <cellStyle name="Normal 3 3 2 2 4 2 2" xfId="12393"/>
    <cellStyle name="Normal 3 3 2 2 4 2 2 2" xfId="38977"/>
    <cellStyle name="Normal 3 3 2 2 4 2 2 3" xfId="25683"/>
    <cellStyle name="Normal 3 3 2 2 4 2 2 4" xfId="52270"/>
    <cellStyle name="Normal 3 3 2 2 4 2 3" xfId="32332"/>
    <cellStyle name="Normal 3 3 2 2 4 2 4" xfId="19039"/>
    <cellStyle name="Normal 3 3 2 2 4 2 5" xfId="45625"/>
    <cellStyle name="Normal 3 3 2 2 4 3" xfId="9170"/>
    <cellStyle name="Normal 3 3 2 2 4 3 2" xfId="35754"/>
    <cellStyle name="Normal 3 3 2 2 4 3 3" xfId="22460"/>
    <cellStyle name="Normal 3 3 2 2 4 3 4" xfId="49047"/>
    <cellStyle name="Normal 3 3 2 2 4 4" xfId="29109"/>
    <cellStyle name="Normal 3 3 2 2 4 5" xfId="15816"/>
    <cellStyle name="Normal 3 3 2 2 4 6" xfId="42402"/>
    <cellStyle name="Normal 3 3 2 2 5" xfId="4143"/>
    <cellStyle name="Normal 3 3 2 2 5 2" xfId="10788"/>
    <cellStyle name="Normal 3 3 2 2 5 2 2" xfId="37372"/>
    <cellStyle name="Normal 3 3 2 2 5 2 3" xfId="24078"/>
    <cellStyle name="Normal 3 3 2 2 5 2 4" xfId="50665"/>
    <cellStyle name="Normal 3 3 2 2 5 3" xfId="30727"/>
    <cellStyle name="Normal 3 3 2 2 5 4" xfId="17434"/>
    <cellStyle name="Normal 3 3 2 2 5 5" xfId="44020"/>
    <cellStyle name="Normal 3 3 2 2 6" xfId="7565"/>
    <cellStyle name="Normal 3 3 2 2 6 2" xfId="34149"/>
    <cellStyle name="Normal 3 3 2 2 6 3" xfId="20855"/>
    <cellStyle name="Normal 3 3 2 2 6 4" xfId="47442"/>
    <cellStyle name="Normal 3 3 2 2 7" xfId="27504"/>
    <cellStyle name="Normal 3 3 2 2 8" xfId="14211"/>
    <cellStyle name="Normal 3 3 2 2 9" xfId="40797"/>
    <cellStyle name="Normal 3 3 2 3" xfId="1115"/>
    <cellStyle name="Normal 3 3 2 3 2" xfId="1920"/>
    <cellStyle name="Normal 3 3 2 3 2 2" xfId="3527"/>
    <cellStyle name="Normal 3 3 2 3 2 2 2" xfId="6751"/>
    <cellStyle name="Normal 3 3 2 3 2 2 2 2" xfId="13396"/>
    <cellStyle name="Normal 3 3 2 3 2 2 2 2 2" xfId="39980"/>
    <cellStyle name="Normal 3 3 2 3 2 2 2 2 3" xfId="26686"/>
    <cellStyle name="Normal 3 3 2 3 2 2 2 2 4" xfId="53273"/>
    <cellStyle name="Normal 3 3 2 3 2 2 2 3" xfId="33335"/>
    <cellStyle name="Normal 3 3 2 3 2 2 2 4" xfId="20042"/>
    <cellStyle name="Normal 3 3 2 3 2 2 2 5" xfId="46628"/>
    <cellStyle name="Normal 3 3 2 3 2 2 3" xfId="10173"/>
    <cellStyle name="Normal 3 3 2 3 2 2 3 2" xfId="36757"/>
    <cellStyle name="Normal 3 3 2 3 2 2 3 3" xfId="23463"/>
    <cellStyle name="Normal 3 3 2 3 2 2 3 4" xfId="50050"/>
    <cellStyle name="Normal 3 3 2 3 2 2 4" xfId="30112"/>
    <cellStyle name="Normal 3 3 2 3 2 2 5" xfId="16819"/>
    <cellStyle name="Normal 3 3 2 3 2 2 6" xfId="43405"/>
    <cellStyle name="Normal 3 3 2 3 2 3" xfId="5146"/>
    <cellStyle name="Normal 3 3 2 3 2 3 2" xfId="11791"/>
    <cellStyle name="Normal 3 3 2 3 2 3 2 2" xfId="38375"/>
    <cellStyle name="Normal 3 3 2 3 2 3 2 3" xfId="25081"/>
    <cellStyle name="Normal 3 3 2 3 2 3 2 4" xfId="51668"/>
    <cellStyle name="Normal 3 3 2 3 2 3 3" xfId="31730"/>
    <cellStyle name="Normal 3 3 2 3 2 3 4" xfId="18437"/>
    <cellStyle name="Normal 3 3 2 3 2 3 5" xfId="45023"/>
    <cellStyle name="Normal 3 3 2 3 2 4" xfId="8568"/>
    <cellStyle name="Normal 3 3 2 3 2 4 2" xfId="35152"/>
    <cellStyle name="Normal 3 3 2 3 2 4 3" xfId="21858"/>
    <cellStyle name="Normal 3 3 2 3 2 4 4" xfId="48445"/>
    <cellStyle name="Normal 3 3 2 3 2 5" xfId="28507"/>
    <cellStyle name="Normal 3 3 2 3 2 6" xfId="15214"/>
    <cellStyle name="Normal 3 3 2 3 2 7" xfId="41800"/>
    <cellStyle name="Normal 3 3 2 3 3" xfId="2725"/>
    <cellStyle name="Normal 3 3 2 3 3 2" xfId="5949"/>
    <cellStyle name="Normal 3 3 2 3 3 2 2" xfId="12594"/>
    <cellStyle name="Normal 3 3 2 3 3 2 2 2" xfId="39178"/>
    <cellStyle name="Normal 3 3 2 3 3 2 2 3" xfId="25884"/>
    <cellStyle name="Normal 3 3 2 3 3 2 2 4" xfId="52471"/>
    <cellStyle name="Normal 3 3 2 3 3 2 3" xfId="32533"/>
    <cellStyle name="Normal 3 3 2 3 3 2 4" xfId="19240"/>
    <cellStyle name="Normal 3 3 2 3 3 2 5" xfId="45826"/>
    <cellStyle name="Normal 3 3 2 3 3 3" xfId="9371"/>
    <cellStyle name="Normal 3 3 2 3 3 3 2" xfId="35955"/>
    <cellStyle name="Normal 3 3 2 3 3 3 3" xfId="22661"/>
    <cellStyle name="Normal 3 3 2 3 3 3 4" xfId="49248"/>
    <cellStyle name="Normal 3 3 2 3 3 4" xfId="29310"/>
    <cellStyle name="Normal 3 3 2 3 3 5" xfId="16017"/>
    <cellStyle name="Normal 3 3 2 3 3 6" xfId="42603"/>
    <cellStyle name="Normal 3 3 2 3 4" xfId="4344"/>
    <cellStyle name="Normal 3 3 2 3 4 2" xfId="10989"/>
    <cellStyle name="Normal 3 3 2 3 4 2 2" xfId="37573"/>
    <cellStyle name="Normal 3 3 2 3 4 2 3" xfId="24279"/>
    <cellStyle name="Normal 3 3 2 3 4 2 4" xfId="50866"/>
    <cellStyle name="Normal 3 3 2 3 4 3" xfId="30928"/>
    <cellStyle name="Normal 3 3 2 3 4 4" xfId="17635"/>
    <cellStyle name="Normal 3 3 2 3 4 5" xfId="44221"/>
    <cellStyle name="Normal 3 3 2 3 5" xfId="7766"/>
    <cellStyle name="Normal 3 3 2 3 5 2" xfId="34350"/>
    <cellStyle name="Normal 3 3 2 3 5 3" xfId="21056"/>
    <cellStyle name="Normal 3 3 2 3 5 4" xfId="47643"/>
    <cellStyle name="Normal 3 3 2 3 6" xfId="27705"/>
    <cellStyle name="Normal 3 3 2 3 7" xfId="14412"/>
    <cellStyle name="Normal 3 3 2 3 8" xfId="40998"/>
    <cellStyle name="Normal 3 3 2 4" xfId="1519"/>
    <cellStyle name="Normal 3 3 2 4 2" xfId="3126"/>
    <cellStyle name="Normal 3 3 2 4 2 2" xfId="6350"/>
    <cellStyle name="Normal 3 3 2 4 2 2 2" xfId="12995"/>
    <cellStyle name="Normal 3 3 2 4 2 2 2 2" xfId="39579"/>
    <cellStyle name="Normal 3 3 2 4 2 2 2 3" xfId="26285"/>
    <cellStyle name="Normal 3 3 2 4 2 2 2 4" xfId="52872"/>
    <cellStyle name="Normal 3 3 2 4 2 2 3" xfId="32934"/>
    <cellStyle name="Normal 3 3 2 4 2 2 4" xfId="19641"/>
    <cellStyle name="Normal 3 3 2 4 2 2 5" xfId="46227"/>
    <cellStyle name="Normal 3 3 2 4 2 3" xfId="9772"/>
    <cellStyle name="Normal 3 3 2 4 2 3 2" xfId="36356"/>
    <cellStyle name="Normal 3 3 2 4 2 3 3" xfId="23062"/>
    <cellStyle name="Normal 3 3 2 4 2 3 4" xfId="49649"/>
    <cellStyle name="Normal 3 3 2 4 2 4" xfId="29711"/>
    <cellStyle name="Normal 3 3 2 4 2 5" xfId="16418"/>
    <cellStyle name="Normal 3 3 2 4 2 6" xfId="43004"/>
    <cellStyle name="Normal 3 3 2 4 3" xfId="4745"/>
    <cellStyle name="Normal 3 3 2 4 3 2" xfId="11390"/>
    <cellStyle name="Normal 3 3 2 4 3 2 2" xfId="37974"/>
    <cellStyle name="Normal 3 3 2 4 3 2 3" xfId="24680"/>
    <cellStyle name="Normal 3 3 2 4 3 2 4" xfId="51267"/>
    <cellStyle name="Normal 3 3 2 4 3 3" xfId="31329"/>
    <cellStyle name="Normal 3 3 2 4 3 4" xfId="18036"/>
    <cellStyle name="Normal 3 3 2 4 3 5" xfId="44622"/>
    <cellStyle name="Normal 3 3 2 4 4" xfId="8167"/>
    <cellStyle name="Normal 3 3 2 4 4 2" xfId="34751"/>
    <cellStyle name="Normal 3 3 2 4 4 3" xfId="21457"/>
    <cellStyle name="Normal 3 3 2 4 4 4" xfId="48044"/>
    <cellStyle name="Normal 3 3 2 4 5" xfId="28106"/>
    <cellStyle name="Normal 3 3 2 4 6" xfId="14813"/>
    <cellStyle name="Normal 3 3 2 4 7" xfId="41399"/>
    <cellStyle name="Normal 3 3 2 5" xfId="2324"/>
    <cellStyle name="Normal 3 3 2 5 2" xfId="5548"/>
    <cellStyle name="Normal 3 3 2 5 2 2" xfId="12193"/>
    <cellStyle name="Normal 3 3 2 5 2 2 2" xfId="38777"/>
    <cellStyle name="Normal 3 3 2 5 2 2 3" xfId="25483"/>
    <cellStyle name="Normal 3 3 2 5 2 2 4" xfId="52070"/>
    <cellStyle name="Normal 3 3 2 5 2 3" xfId="32132"/>
    <cellStyle name="Normal 3 3 2 5 2 4" xfId="18839"/>
    <cellStyle name="Normal 3 3 2 5 2 5" xfId="45425"/>
    <cellStyle name="Normal 3 3 2 5 3" xfId="8970"/>
    <cellStyle name="Normal 3 3 2 5 3 2" xfId="35554"/>
    <cellStyle name="Normal 3 3 2 5 3 3" xfId="22260"/>
    <cellStyle name="Normal 3 3 2 5 3 4" xfId="48847"/>
    <cellStyle name="Normal 3 3 2 5 4" xfId="28909"/>
    <cellStyle name="Normal 3 3 2 5 5" xfId="15616"/>
    <cellStyle name="Normal 3 3 2 5 6" xfId="42202"/>
    <cellStyle name="Normal 3 3 2 6" xfId="3943"/>
    <cellStyle name="Normal 3 3 2 6 2" xfId="10588"/>
    <cellStyle name="Normal 3 3 2 6 2 2" xfId="37172"/>
    <cellStyle name="Normal 3 3 2 6 2 3" xfId="23878"/>
    <cellStyle name="Normal 3 3 2 6 2 4" xfId="50465"/>
    <cellStyle name="Normal 3 3 2 6 3" xfId="30527"/>
    <cellStyle name="Normal 3 3 2 6 4" xfId="17234"/>
    <cellStyle name="Normal 3 3 2 6 5" xfId="43820"/>
    <cellStyle name="Normal 3 3 2 7" xfId="7165"/>
    <cellStyle name="Normal 3 3 2 7 2" xfId="13810"/>
    <cellStyle name="Normal 3 3 2 7 2 2" xfId="40394"/>
    <cellStyle name="Normal 3 3 2 7 2 3" xfId="27100"/>
    <cellStyle name="Normal 3 3 2 7 2 4" xfId="53687"/>
    <cellStyle name="Normal 3 3 2 7 3" xfId="33749"/>
    <cellStyle name="Normal 3 3 2 7 4" xfId="20455"/>
    <cellStyle name="Normal 3 3 2 7 5" xfId="47042"/>
    <cellStyle name="Normal 3 3 2 8" xfId="7365"/>
    <cellStyle name="Normal 3 3 2 8 2" xfId="33949"/>
    <cellStyle name="Normal 3 3 2 8 3" xfId="20655"/>
    <cellStyle name="Normal 3 3 2 8 4" xfId="47242"/>
    <cellStyle name="Normal 3 3 2 9" xfId="27304"/>
    <cellStyle name="Normal 3 3 3" xfId="842"/>
    <cellStyle name="Normal 3 3 3 2" xfId="1244"/>
    <cellStyle name="Normal 3 3 3 2 2" xfId="2049"/>
    <cellStyle name="Normal 3 3 3 2 2 2" xfId="3656"/>
    <cellStyle name="Normal 3 3 3 2 2 2 2" xfId="6880"/>
    <cellStyle name="Normal 3 3 3 2 2 2 2 2" xfId="13525"/>
    <cellStyle name="Normal 3 3 3 2 2 2 2 2 2" xfId="40109"/>
    <cellStyle name="Normal 3 3 3 2 2 2 2 2 3" xfId="26815"/>
    <cellStyle name="Normal 3 3 3 2 2 2 2 2 4" xfId="53402"/>
    <cellStyle name="Normal 3 3 3 2 2 2 2 3" xfId="33464"/>
    <cellStyle name="Normal 3 3 3 2 2 2 2 4" xfId="20171"/>
    <cellStyle name="Normal 3 3 3 2 2 2 2 5" xfId="46757"/>
    <cellStyle name="Normal 3 3 3 2 2 2 3" xfId="10302"/>
    <cellStyle name="Normal 3 3 3 2 2 2 3 2" xfId="36886"/>
    <cellStyle name="Normal 3 3 3 2 2 2 3 3" xfId="23592"/>
    <cellStyle name="Normal 3 3 3 2 2 2 3 4" xfId="50179"/>
    <cellStyle name="Normal 3 3 3 2 2 2 4" xfId="30241"/>
    <cellStyle name="Normal 3 3 3 2 2 2 5" xfId="16948"/>
    <cellStyle name="Normal 3 3 3 2 2 2 6" xfId="43534"/>
    <cellStyle name="Normal 3 3 3 2 2 3" xfId="5275"/>
    <cellStyle name="Normal 3 3 3 2 2 3 2" xfId="11920"/>
    <cellStyle name="Normal 3 3 3 2 2 3 2 2" xfId="38504"/>
    <cellStyle name="Normal 3 3 3 2 2 3 2 3" xfId="25210"/>
    <cellStyle name="Normal 3 3 3 2 2 3 2 4" xfId="51797"/>
    <cellStyle name="Normal 3 3 3 2 2 3 3" xfId="31859"/>
    <cellStyle name="Normal 3 3 3 2 2 3 4" xfId="18566"/>
    <cellStyle name="Normal 3 3 3 2 2 3 5" xfId="45152"/>
    <cellStyle name="Normal 3 3 3 2 2 4" xfId="8697"/>
    <cellStyle name="Normal 3 3 3 2 2 4 2" xfId="35281"/>
    <cellStyle name="Normal 3 3 3 2 2 4 3" xfId="21987"/>
    <cellStyle name="Normal 3 3 3 2 2 4 4" xfId="48574"/>
    <cellStyle name="Normal 3 3 3 2 2 5" xfId="28636"/>
    <cellStyle name="Normal 3 3 3 2 2 6" xfId="15343"/>
    <cellStyle name="Normal 3 3 3 2 2 7" xfId="41929"/>
    <cellStyle name="Normal 3 3 3 2 3" xfId="2854"/>
    <cellStyle name="Normal 3 3 3 2 3 2" xfId="6078"/>
    <cellStyle name="Normal 3 3 3 2 3 2 2" xfId="12723"/>
    <cellStyle name="Normal 3 3 3 2 3 2 2 2" xfId="39307"/>
    <cellStyle name="Normal 3 3 3 2 3 2 2 3" xfId="26013"/>
    <cellStyle name="Normal 3 3 3 2 3 2 2 4" xfId="52600"/>
    <cellStyle name="Normal 3 3 3 2 3 2 3" xfId="32662"/>
    <cellStyle name="Normal 3 3 3 2 3 2 4" xfId="19369"/>
    <cellStyle name="Normal 3 3 3 2 3 2 5" xfId="45955"/>
    <cellStyle name="Normal 3 3 3 2 3 3" xfId="9500"/>
    <cellStyle name="Normal 3 3 3 2 3 3 2" xfId="36084"/>
    <cellStyle name="Normal 3 3 3 2 3 3 3" xfId="22790"/>
    <cellStyle name="Normal 3 3 3 2 3 3 4" xfId="49377"/>
    <cellStyle name="Normal 3 3 3 2 3 4" xfId="29439"/>
    <cellStyle name="Normal 3 3 3 2 3 5" xfId="16146"/>
    <cellStyle name="Normal 3 3 3 2 3 6" xfId="42732"/>
    <cellStyle name="Normal 3 3 3 2 4" xfId="4473"/>
    <cellStyle name="Normal 3 3 3 2 4 2" xfId="11118"/>
    <cellStyle name="Normal 3 3 3 2 4 2 2" xfId="37702"/>
    <cellStyle name="Normal 3 3 3 2 4 2 3" xfId="24408"/>
    <cellStyle name="Normal 3 3 3 2 4 2 4" xfId="50995"/>
    <cellStyle name="Normal 3 3 3 2 4 3" xfId="31057"/>
    <cellStyle name="Normal 3 3 3 2 4 4" xfId="17764"/>
    <cellStyle name="Normal 3 3 3 2 4 5" xfId="44350"/>
    <cellStyle name="Normal 3 3 3 2 5" xfId="7895"/>
    <cellStyle name="Normal 3 3 3 2 5 2" xfId="34479"/>
    <cellStyle name="Normal 3 3 3 2 5 3" xfId="21185"/>
    <cellStyle name="Normal 3 3 3 2 5 4" xfId="47772"/>
    <cellStyle name="Normal 3 3 3 2 6" xfId="27834"/>
    <cellStyle name="Normal 3 3 3 2 7" xfId="14541"/>
    <cellStyle name="Normal 3 3 3 2 8" xfId="41127"/>
    <cellStyle name="Normal 3 3 3 3" xfId="1648"/>
    <cellStyle name="Normal 3 3 3 3 2" xfId="3255"/>
    <cellStyle name="Normal 3 3 3 3 2 2" xfId="6479"/>
    <cellStyle name="Normal 3 3 3 3 2 2 2" xfId="13124"/>
    <cellStyle name="Normal 3 3 3 3 2 2 2 2" xfId="39708"/>
    <cellStyle name="Normal 3 3 3 3 2 2 2 3" xfId="26414"/>
    <cellStyle name="Normal 3 3 3 3 2 2 2 4" xfId="53001"/>
    <cellStyle name="Normal 3 3 3 3 2 2 3" xfId="33063"/>
    <cellStyle name="Normal 3 3 3 3 2 2 4" xfId="19770"/>
    <cellStyle name="Normal 3 3 3 3 2 2 5" xfId="46356"/>
    <cellStyle name="Normal 3 3 3 3 2 3" xfId="9901"/>
    <cellStyle name="Normal 3 3 3 3 2 3 2" xfId="36485"/>
    <cellStyle name="Normal 3 3 3 3 2 3 3" xfId="23191"/>
    <cellStyle name="Normal 3 3 3 3 2 3 4" xfId="49778"/>
    <cellStyle name="Normal 3 3 3 3 2 4" xfId="29840"/>
    <cellStyle name="Normal 3 3 3 3 2 5" xfId="16547"/>
    <cellStyle name="Normal 3 3 3 3 2 6" xfId="43133"/>
    <cellStyle name="Normal 3 3 3 3 3" xfId="4874"/>
    <cellStyle name="Normal 3 3 3 3 3 2" xfId="11519"/>
    <cellStyle name="Normal 3 3 3 3 3 2 2" xfId="38103"/>
    <cellStyle name="Normal 3 3 3 3 3 2 3" xfId="24809"/>
    <cellStyle name="Normal 3 3 3 3 3 2 4" xfId="51396"/>
    <cellStyle name="Normal 3 3 3 3 3 3" xfId="31458"/>
    <cellStyle name="Normal 3 3 3 3 3 4" xfId="18165"/>
    <cellStyle name="Normal 3 3 3 3 3 5" xfId="44751"/>
    <cellStyle name="Normal 3 3 3 3 4" xfId="8296"/>
    <cellStyle name="Normal 3 3 3 3 4 2" xfId="34880"/>
    <cellStyle name="Normal 3 3 3 3 4 3" xfId="21586"/>
    <cellStyle name="Normal 3 3 3 3 4 4" xfId="48173"/>
    <cellStyle name="Normal 3 3 3 3 5" xfId="28235"/>
    <cellStyle name="Normal 3 3 3 3 6" xfId="14942"/>
    <cellStyle name="Normal 3 3 3 3 7" xfId="41528"/>
    <cellStyle name="Normal 3 3 3 4" xfId="2453"/>
    <cellStyle name="Normal 3 3 3 4 2" xfId="5677"/>
    <cellStyle name="Normal 3 3 3 4 2 2" xfId="12322"/>
    <cellStyle name="Normal 3 3 3 4 2 2 2" xfId="38906"/>
    <cellStyle name="Normal 3 3 3 4 2 2 3" xfId="25612"/>
    <cellStyle name="Normal 3 3 3 4 2 2 4" xfId="52199"/>
    <cellStyle name="Normal 3 3 3 4 2 3" xfId="32261"/>
    <cellStyle name="Normal 3 3 3 4 2 4" xfId="18968"/>
    <cellStyle name="Normal 3 3 3 4 2 5" xfId="45554"/>
    <cellStyle name="Normal 3 3 3 4 3" xfId="9099"/>
    <cellStyle name="Normal 3 3 3 4 3 2" xfId="35683"/>
    <cellStyle name="Normal 3 3 3 4 3 3" xfId="22389"/>
    <cellStyle name="Normal 3 3 3 4 3 4" xfId="48976"/>
    <cellStyle name="Normal 3 3 3 4 4" xfId="29038"/>
    <cellStyle name="Normal 3 3 3 4 5" xfId="15745"/>
    <cellStyle name="Normal 3 3 3 4 6" xfId="42331"/>
    <cellStyle name="Normal 3 3 3 5" xfId="4072"/>
    <cellStyle name="Normal 3 3 3 5 2" xfId="10717"/>
    <cellStyle name="Normal 3 3 3 5 2 2" xfId="37301"/>
    <cellStyle name="Normal 3 3 3 5 2 3" xfId="24007"/>
    <cellStyle name="Normal 3 3 3 5 2 4" xfId="50594"/>
    <cellStyle name="Normal 3 3 3 5 3" xfId="30656"/>
    <cellStyle name="Normal 3 3 3 5 4" xfId="17363"/>
    <cellStyle name="Normal 3 3 3 5 5" xfId="43949"/>
    <cellStyle name="Normal 3 3 3 6" xfId="7494"/>
    <cellStyle name="Normal 3 3 3 6 2" xfId="34078"/>
    <cellStyle name="Normal 3 3 3 6 3" xfId="20784"/>
    <cellStyle name="Normal 3 3 3 6 4" xfId="47371"/>
    <cellStyle name="Normal 3 3 3 7" xfId="27433"/>
    <cellStyle name="Normal 3 3 3 8" xfId="14140"/>
    <cellStyle name="Normal 3 3 3 9" xfId="40726"/>
    <cellStyle name="Normal 3 3 4" xfId="1044"/>
    <cellStyle name="Normal 3 3 4 2" xfId="1849"/>
    <cellStyle name="Normal 3 3 4 2 2" xfId="3456"/>
    <cellStyle name="Normal 3 3 4 2 2 2" xfId="6680"/>
    <cellStyle name="Normal 3 3 4 2 2 2 2" xfId="13325"/>
    <cellStyle name="Normal 3 3 4 2 2 2 2 2" xfId="39909"/>
    <cellStyle name="Normal 3 3 4 2 2 2 2 3" xfId="26615"/>
    <cellStyle name="Normal 3 3 4 2 2 2 2 4" xfId="53202"/>
    <cellStyle name="Normal 3 3 4 2 2 2 3" xfId="33264"/>
    <cellStyle name="Normal 3 3 4 2 2 2 4" xfId="19971"/>
    <cellStyle name="Normal 3 3 4 2 2 2 5" xfId="46557"/>
    <cellStyle name="Normal 3 3 4 2 2 3" xfId="10102"/>
    <cellStyle name="Normal 3 3 4 2 2 3 2" xfId="36686"/>
    <cellStyle name="Normal 3 3 4 2 2 3 3" xfId="23392"/>
    <cellStyle name="Normal 3 3 4 2 2 3 4" xfId="49979"/>
    <cellStyle name="Normal 3 3 4 2 2 4" xfId="30041"/>
    <cellStyle name="Normal 3 3 4 2 2 5" xfId="16748"/>
    <cellStyle name="Normal 3 3 4 2 2 6" xfId="43334"/>
    <cellStyle name="Normal 3 3 4 2 3" xfId="5075"/>
    <cellStyle name="Normal 3 3 4 2 3 2" xfId="11720"/>
    <cellStyle name="Normal 3 3 4 2 3 2 2" xfId="38304"/>
    <cellStyle name="Normal 3 3 4 2 3 2 3" xfId="25010"/>
    <cellStyle name="Normal 3 3 4 2 3 2 4" xfId="51597"/>
    <cellStyle name="Normal 3 3 4 2 3 3" xfId="31659"/>
    <cellStyle name="Normal 3 3 4 2 3 4" xfId="18366"/>
    <cellStyle name="Normal 3 3 4 2 3 5" xfId="44952"/>
    <cellStyle name="Normal 3 3 4 2 4" xfId="8497"/>
    <cellStyle name="Normal 3 3 4 2 4 2" xfId="35081"/>
    <cellStyle name="Normal 3 3 4 2 4 3" xfId="21787"/>
    <cellStyle name="Normal 3 3 4 2 4 4" xfId="48374"/>
    <cellStyle name="Normal 3 3 4 2 5" xfId="28436"/>
    <cellStyle name="Normal 3 3 4 2 6" xfId="15143"/>
    <cellStyle name="Normal 3 3 4 2 7" xfId="41729"/>
    <cellStyle name="Normal 3 3 4 3" xfId="2654"/>
    <cellStyle name="Normal 3 3 4 3 2" xfId="5878"/>
    <cellStyle name="Normal 3 3 4 3 2 2" xfId="12523"/>
    <cellStyle name="Normal 3 3 4 3 2 2 2" xfId="39107"/>
    <cellStyle name="Normal 3 3 4 3 2 2 3" xfId="25813"/>
    <cellStyle name="Normal 3 3 4 3 2 2 4" xfId="52400"/>
    <cellStyle name="Normal 3 3 4 3 2 3" xfId="32462"/>
    <cellStyle name="Normal 3 3 4 3 2 4" xfId="19169"/>
    <cellStyle name="Normal 3 3 4 3 2 5" xfId="45755"/>
    <cellStyle name="Normal 3 3 4 3 3" xfId="9300"/>
    <cellStyle name="Normal 3 3 4 3 3 2" xfId="35884"/>
    <cellStyle name="Normal 3 3 4 3 3 3" xfId="22590"/>
    <cellStyle name="Normal 3 3 4 3 3 4" xfId="49177"/>
    <cellStyle name="Normal 3 3 4 3 4" xfId="29239"/>
    <cellStyle name="Normal 3 3 4 3 5" xfId="15946"/>
    <cellStyle name="Normal 3 3 4 3 6" xfId="42532"/>
    <cellStyle name="Normal 3 3 4 4" xfId="4273"/>
    <cellStyle name="Normal 3 3 4 4 2" xfId="10918"/>
    <cellStyle name="Normal 3 3 4 4 2 2" xfId="37502"/>
    <cellStyle name="Normal 3 3 4 4 2 3" xfId="24208"/>
    <cellStyle name="Normal 3 3 4 4 2 4" xfId="50795"/>
    <cellStyle name="Normal 3 3 4 4 3" xfId="30857"/>
    <cellStyle name="Normal 3 3 4 4 4" xfId="17564"/>
    <cellStyle name="Normal 3 3 4 4 5" xfId="44150"/>
    <cellStyle name="Normal 3 3 4 5" xfId="7695"/>
    <cellStyle name="Normal 3 3 4 5 2" xfId="34279"/>
    <cellStyle name="Normal 3 3 4 5 3" xfId="20985"/>
    <cellStyle name="Normal 3 3 4 5 4" xfId="47572"/>
    <cellStyle name="Normal 3 3 4 6" xfId="27634"/>
    <cellStyle name="Normal 3 3 4 7" xfId="14341"/>
    <cellStyle name="Normal 3 3 4 8" xfId="40927"/>
    <cellStyle name="Normal 3 3 5" xfId="1448"/>
    <cellStyle name="Normal 3 3 5 2" xfId="3055"/>
    <cellStyle name="Normal 3 3 5 2 2" xfId="6279"/>
    <cellStyle name="Normal 3 3 5 2 2 2" xfId="12924"/>
    <cellStyle name="Normal 3 3 5 2 2 2 2" xfId="39508"/>
    <cellStyle name="Normal 3 3 5 2 2 2 3" xfId="26214"/>
    <cellStyle name="Normal 3 3 5 2 2 2 4" xfId="52801"/>
    <cellStyle name="Normal 3 3 5 2 2 3" xfId="32863"/>
    <cellStyle name="Normal 3 3 5 2 2 4" xfId="19570"/>
    <cellStyle name="Normal 3 3 5 2 2 5" xfId="46156"/>
    <cellStyle name="Normal 3 3 5 2 3" xfId="9701"/>
    <cellStyle name="Normal 3 3 5 2 3 2" xfId="36285"/>
    <cellStyle name="Normal 3 3 5 2 3 3" xfId="22991"/>
    <cellStyle name="Normal 3 3 5 2 3 4" xfId="49578"/>
    <cellStyle name="Normal 3 3 5 2 4" xfId="29640"/>
    <cellStyle name="Normal 3 3 5 2 5" xfId="16347"/>
    <cellStyle name="Normal 3 3 5 2 6" xfId="42933"/>
    <cellStyle name="Normal 3 3 5 3" xfId="4674"/>
    <cellStyle name="Normal 3 3 5 3 2" xfId="11319"/>
    <cellStyle name="Normal 3 3 5 3 2 2" xfId="37903"/>
    <cellStyle name="Normal 3 3 5 3 2 3" xfId="24609"/>
    <cellStyle name="Normal 3 3 5 3 2 4" xfId="51196"/>
    <cellStyle name="Normal 3 3 5 3 3" xfId="31258"/>
    <cellStyle name="Normal 3 3 5 3 4" xfId="17965"/>
    <cellStyle name="Normal 3 3 5 3 5" xfId="44551"/>
    <cellStyle name="Normal 3 3 5 4" xfId="8096"/>
    <cellStyle name="Normal 3 3 5 4 2" xfId="34680"/>
    <cellStyle name="Normal 3 3 5 4 3" xfId="21386"/>
    <cellStyle name="Normal 3 3 5 4 4" xfId="47973"/>
    <cellStyle name="Normal 3 3 5 5" xfId="28035"/>
    <cellStyle name="Normal 3 3 5 6" xfId="14742"/>
    <cellStyle name="Normal 3 3 5 7" xfId="41328"/>
    <cellStyle name="Normal 3 3 6" xfId="2253"/>
    <cellStyle name="Normal 3 3 6 2" xfId="5477"/>
    <cellStyle name="Normal 3 3 6 2 2" xfId="12122"/>
    <cellStyle name="Normal 3 3 6 2 2 2" xfId="38706"/>
    <cellStyle name="Normal 3 3 6 2 2 3" xfId="25412"/>
    <cellStyle name="Normal 3 3 6 2 2 4" xfId="51999"/>
    <cellStyle name="Normal 3 3 6 2 3" xfId="32061"/>
    <cellStyle name="Normal 3 3 6 2 4" xfId="18768"/>
    <cellStyle name="Normal 3 3 6 2 5" xfId="45354"/>
    <cellStyle name="Normal 3 3 6 3" xfId="8899"/>
    <cellStyle name="Normal 3 3 6 3 2" xfId="35483"/>
    <cellStyle name="Normal 3 3 6 3 3" xfId="22189"/>
    <cellStyle name="Normal 3 3 6 3 4" xfId="48776"/>
    <cellStyle name="Normal 3 3 6 4" xfId="28838"/>
    <cellStyle name="Normal 3 3 6 5" xfId="15545"/>
    <cellStyle name="Normal 3 3 6 6" xfId="42131"/>
    <cellStyle name="Normal 3 3 7" xfId="3872"/>
    <cellStyle name="Normal 3 3 7 2" xfId="10517"/>
    <cellStyle name="Normal 3 3 7 2 2" xfId="37101"/>
    <cellStyle name="Normal 3 3 7 2 3" xfId="23807"/>
    <cellStyle name="Normal 3 3 7 2 4" xfId="50394"/>
    <cellStyle name="Normal 3 3 7 3" xfId="30456"/>
    <cellStyle name="Normal 3 3 7 4" xfId="17163"/>
    <cellStyle name="Normal 3 3 7 5" xfId="43749"/>
    <cellStyle name="Normal 3 3 8" xfId="7094"/>
    <cellStyle name="Normal 3 3 8 2" xfId="13739"/>
    <cellStyle name="Normal 3 3 8 2 2" xfId="40323"/>
    <cellStyle name="Normal 3 3 8 2 3" xfId="27029"/>
    <cellStyle name="Normal 3 3 8 2 4" xfId="53616"/>
    <cellStyle name="Normal 3 3 8 3" xfId="33678"/>
    <cellStyle name="Normal 3 3 8 4" xfId="20384"/>
    <cellStyle name="Normal 3 3 8 5" xfId="46971"/>
    <cellStyle name="Normal 3 3 9" xfId="7294"/>
    <cellStyle name="Normal 3 3 9 2" xfId="33878"/>
    <cellStyle name="Normal 3 3 9 3" xfId="20584"/>
    <cellStyle name="Normal 3 3 9 4" xfId="47171"/>
    <cellStyle name="Normal 3 4" xfId="741"/>
    <cellStyle name="Normal 3 4 10" xfId="14040"/>
    <cellStyle name="Normal 3 4 11" xfId="40626"/>
    <cellStyle name="Normal 3 4 2" xfId="942"/>
    <cellStyle name="Normal 3 4 2 2" xfId="1344"/>
    <cellStyle name="Normal 3 4 2 2 2" xfId="2149"/>
    <cellStyle name="Normal 3 4 2 2 2 2" xfId="3756"/>
    <cellStyle name="Normal 3 4 2 2 2 2 2" xfId="6980"/>
    <cellStyle name="Normal 3 4 2 2 2 2 2 2" xfId="13625"/>
    <cellStyle name="Normal 3 4 2 2 2 2 2 2 2" xfId="40209"/>
    <cellStyle name="Normal 3 4 2 2 2 2 2 2 3" xfId="26915"/>
    <cellStyle name="Normal 3 4 2 2 2 2 2 2 4" xfId="53502"/>
    <cellStyle name="Normal 3 4 2 2 2 2 2 3" xfId="33564"/>
    <cellStyle name="Normal 3 4 2 2 2 2 2 4" xfId="20271"/>
    <cellStyle name="Normal 3 4 2 2 2 2 2 5" xfId="46857"/>
    <cellStyle name="Normal 3 4 2 2 2 2 3" xfId="10402"/>
    <cellStyle name="Normal 3 4 2 2 2 2 3 2" xfId="36986"/>
    <cellStyle name="Normal 3 4 2 2 2 2 3 3" xfId="23692"/>
    <cellStyle name="Normal 3 4 2 2 2 2 3 4" xfId="50279"/>
    <cellStyle name="Normal 3 4 2 2 2 2 4" xfId="30341"/>
    <cellStyle name="Normal 3 4 2 2 2 2 5" xfId="17048"/>
    <cellStyle name="Normal 3 4 2 2 2 2 6" xfId="43634"/>
    <cellStyle name="Normal 3 4 2 2 2 3" xfId="5375"/>
    <cellStyle name="Normal 3 4 2 2 2 3 2" xfId="12020"/>
    <cellStyle name="Normal 3 4 2 2 2 3 2 2" xfId="38604"/>
    <cellStyle name="Normal 3 4 2 2 2 3 2 3" xfId="25310"/>
    <cellStyle name="Normal 3 4 2 2 2 3 2 4" xfId="51897"/>
    <cellStyle name="Normal 3 4 2 2 2 3 3" xfId="31959"/>
    <cellStyle name="Normal 3 4 2 2 2 3 4" xfId="18666"/>
    <cellStyle name="Normal 3 4 2 2 2 3 5" xfId="45252"/>
    <cellStyle name="Normal 3 4 2 2 2 4" xfId="8797"/>
    <cellStyle name="Normal 3 4 2 2 2 4 2" xfId="35381"/>
    <cellStyle name="Normal 3 4 2 2 2 4 3" xfId="22087"/>
    <cellStyle name="Normal 3 4 2 2 2 4 4" xfId="48674"/>
    <cellStyle name="Normal 3 4 2 2 2 5" xfId="28736"/>
    <cellStyle name="Normal 3 4 2 2 2 6" xfId="15443"/>
    <cellStyle name="Normal 3 4 2 2 2 7" xfId="42029"/>
    <cellStyle name="Normal 3 4 2 2 3" xfId="2954"/>
    <cellStyle name="Normal 3 4 2 2 3 2" xfId="6178"/>
    <cellStyle name="Normal 3 4 2 2 3 2 2" xfId="12823"/>
    <cellStyle name="Normal 3 4 2 2 3 2 2 2" xfId="39407"/>
    <cellStyle name="Normal 3 4 2 2 3 2 2 3" xfId="26113"/>
    <cellStyle name="Normal 3 4 2 2 3 2 2 4" xfId="52700"/>
    <cellStyle name="Normal 3 4 2 2 3 2 3" xfId="32762"/>
    <cellStyle name="Normal 3 4 2 2 3 2 4" xfId="19469"/>
    <cellStyle name="Normal 3 4 2 2 3 2 5" xfId="46055"/>
    <cellStyle name="Normal 3 4 2 2 3 3" xfId="9600"/>
    <cellStyle name="Normal 3 4 2 2 3 3 2" xfId="36184"/>
    <cellStyle name="Normal 3 4 2 2 3 3 3" xfId="22890"/>
    <cellStyle name="Normal 3 4 2 2 3 3 4" xfId="49477"/>
    <cellStyle name="Normal 3 4 2 2 3 4" xfId="29539"/>
    <cellStyle name="Normal 3 4 2 2 3 5" xfId="16246"/>
    <cellStyle name="Normal 3 4 2 2 3 6" xfId="42832"/>
    <cellStyle name="Normal 3 4 2 2 4" xfId="4573"/>
    <cellStyle name="Normal 3 4 2 2 4 2" xfId="11218"/>
    <cellStyle name="Normal 3 4 2 2 4 2 2" xfId="37802"/>
    <cellStyle name="Normal 3 4 2 2 4 2 3" xfId="24508"/>
    <cellStyle name="Normal 3 4 2 2 4 2 4" xfId="51095"/>
    <cellStyle name="Normal 3 4 2 2 4 3" xfId="31157"/>
    <cellStyle name="Normal 3 4 2 2 4 4" xfId="17864"/>
    <cellStyle name="Normal 3 4 2 2 4 5" xfId="44450"/>
    <cellStyle name="Normal 3 4 2 2 5" xfId="7995"/>
    <cellStyle name="Normal 3 4 2 2 5 2" xfId="34579"/>
    <cellStyle name="Normal 3 4 2 2 5 3" xfId="21285"/>
    <cellStyle name="Normal 3 4 2 2 5 4" xfId="47872"/>
    <cellStyle name="Normal 3 4 2 2 6" xfId="27934"/>
    <cellStyle name="Normal 3 4 2 2 7" xfId="14641"/>
    <cellStyle name="Normal 3 4 2 2 8" xfId="41227"/>
    <cellStyle name="Normal 3 4 2 3" xfId="1748"/>
    <cellStyle name="Normal 3 4 2 3 2" xfId="3355"/>
    <cellStyle name="Normal 3 4 2 3 2 2" xfId="6579"/>
    <cellStyle name="Normal 3 4 2 3 2 2 2" xfId="13224"/>
    <cellStyle name="Normal 3 4 2 3 2 2 2 2" xfId="39808"/>
    <cellStyle name="Normal 3 4 2 3 2 2 2 3" xfId="26514"/>
    <cellStyle name="Normal 3 4 2 3 2 2 2 4" xfId="53101"/>
    <cellStyle name="Normal 3 4 2 3 2 2 3" xfId="33163"/>
    <cellStyle name="Normal 3 4 2 3 2 2 4" xfId="19870"/>
    <cellStyle name="Normal 3 4 2 3 2 2 5" xfId="46456"/>
    <cellStyle name="Normal 3 4 2 3 2 3" xfId="10001"/>
    <cellStyle name="Normal 3 4 2 3 2 3 2" xfId="36585"/>
    <cellStyle name="Normal 3 4 2 3 2 3 3" xfId="23291"/>
    <cellStyle name="Normal 3 4 2 3 2 3 4" xfId="49878"/>
    <cellStyle name="Normal 3 4 2 3 2 4" xfId="29940"/>
    <cellStyle name="Normal 3 4 2 3 2 5" xfId="16647"/>
    <cellStyle name="Normal 3 4 2 3 2 6" xfId="43233"/>
    <cellStyle name="Normal 3 4 2 3 3" xfId="4974"/>
    <cellStyle name="Normal 3 4 2 3 3 2" xfId="11619"/>
    <cellStyle name="Normal 3 4 2 3 3 2 2" xfId="38203"/>
    <cellStyle name="Normal 3 4 2 3 3 2 3" xfId="24909"/>
    <cellStyle name="Normal 3 4 2 3 3 2 4" xfId="51496"/>
    <cellStyle name="Normal 3 4 2 3 3 3" xfId="31558"/>
    <cellStyle name="Normal 3 4 2 3 3 4" xfId="18265"/>
    <cellStyle name="Normal 3 4 2 3 3 5" xfId="44851"/>
    <cellStyle name="Normal 3 4 2 3 4" xfId="8396"/>
    <cellStyle name="Normal 3 4 2 3 4 2" xfId="34980"/>
    <cellStyle name="Normal 3 4 2 3 4 3" xfId="21686"/>
    <cellStyle name="Normal 3 4 2 3 4 4" xfId="48273"/>
    <cellStyle name="Normal 3 4 2 3 5" xfId="28335"/>
    <cellStyle name="Normal 3 4 2 3 6" xfId="15042"/>
    <cellStyle name="Normal 3 4 2 3 7" xfId="41628"/>
    <cellStyle name="Normal 3 4 2 4" xfId="2553"/>
    <cellStyle name="Normal 3 4 2 4 2" xfId="5777"/>
    <cellStyle name="Normal 3 4 2 4 2 2" xfId="12422"/>
    <cellStyle name="Normal 3 4 2 4 2 2 2" xfId="39006"/>
    <cellStyle name="Normal 3 4 2 4 2 2 3" xfId="25712"/>
    <cellStyle name="Normal 3 4 2 4 2 2 4" xfId="52299"/>
    <cellStyle name="Normal 3 4 2 4 2 3" xfId="32361"/>
    <cellStyle name="Normal 3 4 2 4 2 4" xfId="19068"/>
    <cellStyle name="Normal 3 4 2 4 2 5" xfId="45654"/>
    <cellStyle name="Normal 3 4 2 4 3" xfId="9199"/>
    <cellStyle name="Normal 3 4 2 4 3 2" xfId="35783"/>
    <cellStyle name="Normal 3 4 2 4 3 3" xfId="22489"/>
    <cellStyle name="Normal 3 4 2 4 3 4" xfId="49076"/>
    <cellStyle name="Normal 3 4 2 4 4" xfId="29138"/>
    <cellStyle name="Normal 3 4 2 4 5" xfId="15845"/>
    <cellStyle name="Normal 3 4 2 4 6" xfId="42431"/>
    <cellStyle name="Normal 3 4 2 5" xfId="4172"/>
    <cellStyle name="Normal 3 4 2 5 2" xfId="10817"/>
    <cellStyle name="Normal 3 4 2 5 2 2" xfId="37401"/>
    <cellStyle name="Normal 3 4 2 5 2 3" xfId="24107"/>
    <cellStyle name="Normal 3 4 2 5 2 4" xfId="50694"/>
    <cellStyle name="Normal 3 4 2 5 3" xfId="30756"/>
    <cellStyle name="Normal 3 4 2 5 4" xfId="17463"/>
    <cellStyle name="Normal 3 4 2 5 5" xfId="44049"/>
    <cellStyle name="Normal 3 4 2 6" xfId="7594"/>
    <cellStyle name="Normal 3 4 2 6 2" xfId="34178"/>
    <cellStyle name="Normal 3 4 2 6 3" xfId="20884"/>
    <cellStyle name="Normal 3 4 2 6 4" xfId="47471"/>
    <cellStyle name="Normal 3 4 2 7" xfId="27533"/>
    <cellStyle name="Normal 3 4 2 8" xfId="14240"/>
    <cellStyle name="Normal 3 4 2 9" xfId="40826"/>
    <cellStyle name="Normal 3 4 3" xfId="1144"/>
    <cellStyle name="Normal 3 4 3 2" xfId="1949"/>
    <cellStyle name="Normal 3 4 3 2 2" xfId="3556"/>
    <cellStyle name="Normal 3 4 3 2 2 2" xfId="6780"/>
    <cellStyle name="Normal 3 4 3 2 2 2 2" xfId="13425"/>
    <cellStyle name="Normal 3 4 3 2 2 2 2 2" xfId="40009"/>
    <cellStyle name="Normal 3 4 3 2 2 2 2 3" xfId="26715"/>
    <cellStyle name="Normal 3 4 3 2 2 2 2 4" xfId="53302"/>
    <cellStyle name="Normal 3 4 3 2 2 2 3" xfId="33364"/>
    <cellStyle name="Normal 3 4 3 2 2 2 4" xfId="20071"/>
    <cellStyle name="Normal 3 4 3 2 2 2 5" xfId="46657"/>
    <cellStyle name="Normal 3 4 3 2 2 3" xfId="10202"/>
    <cellStyle name="Normal 3 4 3 2 2 3 2" xfId="36786"/>
    <cellStyle name="Normal 3 4 3 2 2 3 3" xfId="23492"/>
    <cellStyle name="Normal 3 4 3 2 2 3 4" xfId="50079"/>
    <cellStyle name="Normal 3 4 3 2 2 4" xfId="30141"/>
    <cellStyle name="Normal 3 4 3 2 2 5" xfId="16848"/>
    <cellStyle name="Normal 3 4 3 2 2 6" xfId="43434"/>
    <cellStyle name="Normal 3 4 3 2 3" xfId="5175"/>
    <cellStyle name="Normal 3 4 3 2 3 2" xfId="11820"/>
    <cellStyle name="Normal 3 4 3 2 3 2 2" xfId="38404"/>
    <cellStyle name="Normal 3 4 3 2 3 2 3" xfId="25110"/>
    <cellStyle name="Normal 3 4 3 2 3 2 4" xfId="51697"/>
    <cellStyle name="Normal 3 4 3 2 3 3" xfId="31759"/>
    <cellStyle name="Normal 3 4 3 2 3 4" xfId="18466"/>
    <cellStyle name="Normal 3 4 3 2 3 5" xfId="45052"/>
    <cellStyle name="Normal 3 4 3 2 4" xfId="8597"/>
    <cellStyle name="Normal 3 4 3 2 4 2" xfId="35181"/>
    <cellStyle name="Normal 3 4 3 2 4 3" xfId="21887"/>
    <cellStyle name="Normal 3 4 3 2 4 4" xfId="48474"/>
    <cellStyle name="Normal 3 4 3 2 5" xfId="28536"/>
    <cellStyle name="Normal 3 4 3 2 6" xfId="15243"/>
    <cellStyle name="Normal 3 4 3 2 7" xfId="41829"/>
    <cellStyle name="Normal 3 4 3 3" xfId="2754"/>
    <cellStyle name="Normal 3 4 3 3 2" xfId="5978"/>
    <cellStyle name="Normal 3 4 3 3 2 2" xfId="12623"/>
    <cellStyle name="Normal 3 4 3 3 2 2 2" xfId="39207"/>
    <cellStyle name="Normal 3 4 3 3 2 2 3" xfId="25913"/>
    <cellStyle name="Normal 3 4 3 3 2 2 4" xfId="52500"/>
    <cellStyle name="Normal 3 4 3 3 2 3" xfId="32562"/>
    <cellStyle name="Normal 3 4 3 3 2 4" xfId="19269"/>
    <cellStyle name="Normal 3 4 3 3 2 5" xfId="45855"/>
    <cellStyle name="Normal 3 4 3 3 3" xfId="9400"/>
    <cellStyle name="Normal 3 4 3 3 3 2" xfId="35984"/>
    <cellStyle name="Normal 3 4 3 3 3 3" xfId="22690"/>
    <cellStyle name="Normal 3 4 3 3 3 4" xfId="49277"/>
    <cellStyle name="Normal 3 4 3 3 4" xfId="29339"/>
    <cellStyle name="Normal 3 4 3 3 5" xfId="16046"/>
    <cellStyle name="Normal 3 4 3 3 6" xfId="42632"/>
    <cellStyle name="Normal 3 4 3 4" xfId="4373"/>
    <cellStyle name="Normal 3 4 3 4 2" xfId="11018"/>
    <cellStyle name="Normal 3 4 3 4 2 2" xfId="37602"/>
    <cellStyle name="Normal 3 4 3 4 2 3" xfId="24308"/>
    <cellStyle name="Normal 3 4 3 4 2 4" xfId="50895"/>
    <cellStyle name="Normal 3 4 3 4 3" xfId="30957"/>
    <cellStyle name="Normal 3 4 3 4 4" xfId="17664"/>
    <cellStyle name="Normal 3 4 3 4 5" xfId="44250"/>
    <cellStyle name="Normal 3 4 3 5" xfId="7795"/>
    <cellStyle name="Normal 3 4 3 5 2" xfId="34379"/>
    <cellStyle name="Normal 3 4 3 5 3" xfId="21085"/>
    <cellStyle name="Normal 3 4 3 5 4" xfId="47672"/>
    <cellStyle name="Normal 3 4 3 6" xfId="27734"/>
    <cellStyle name="Normal 3 4 3 7" xfId="14441"/>
    <cellStyle name="Normal 3 4 3 8" xfId="41027"/>
    <cellStyle name="Normal 3 4 4" xfId="1548"/>
    <cellStyle name="Normal 3 4 4 2" xfId="3155"/>
    <cellStyle name="Normal 3 4 4 2 2" xfId="6379"/>
    <cellStyle name="Normal 3 4 4 2 2 2" xfId="13024"/>
    <cellStyle name="Normal 3 4 4 2 2 2 2" xfId="39608"/>
    <cellStyle name="Normal 3 4 4 2 2 2 3" xfId="26314"/>
    <cellStyle name="Normal 3 4 4 2 2 2 4" xfId="52901"/>
    <cellStyle name="Normal 3 4 4 2 2 3" xfId="32963"/>
    <cellStyle name="Normal 3 4 4 2 2 4" xfId="19670"/>
    <cellStyle name="Normal 3 4 4 2 2 5" xfId="46256"/>
    <cellStyle name="Normal 3 4 4 2 3" xfId="9801"/>
    <cellStyle name="Normal 3 4 4 2 3 2" xfId="36385"/>
    <cellStyle name="Normal 3 4 4 2 3 3" xfId="23091"/>
    <cellStyle name="Normal 3 4 4 2 3 4" xfId="49678"/>
    <cellStyle name="Normal 3 4 4 2 4" xfId="29740"/>
    <cellStyle name="Normal 3 4 4 2 5" xfId="16447"/>
    <cellStyle name="Normal 3 4 4 2 6" xfId="43033"/>
    <cellStyle name="Normal 3 4 4 3" xfId="4774"/>
    <cellStyle name="Normal 3 4 4 3 2" xfId="11419"/>
    <cellStyle name="Normal 3 4 4 3 2 2" xfId="38003"/>
    <cellStyle name="Normal 3 4 4 3 2 3" xfId="24709"/>
    <cellStyle name="Normal 3 4 4 3 2 4" xfId="51296"/>
    <cellStyle name="Normal 3 4 4 3 3" xfId="31358"/>
    <cellStyle name="Normal 3 4 4 3 4" xfId="18065"/>
    <cellStyle name="Normal 3 4 4 3 5" xfId="44651"/>
    <cellStyle name="Normal 3 4 4 4" xfId="8196"/>
    <cellStyle name="Normal 3 4 4 4 2" xfId="34780"/>
    <cellStyle name="Normal 3 4 4 4 3" xfId="21486"/>
    <cellStyle name="Normal 3 4 4 4 4" xfId="48073"/>
    <cellStyle name="Normal 3 4 4 5" xfId="28135"/>
    <cellStyle name="Normal 3 4 4 6" xfId="14842"/>
    <cellStyle name="Normal 3 4 4 7" xfId="41428"/>
    <cellStyle name="Normal 3 4 5" xfId="2353"/>
    <cellStyle name="Normal 3 4 5 2" xfId="5577"/>
    <cellStyle name="Normal 3 4 5 2 2" xfId="12222"/>
    <cellStyle name="Normal 3 4 5 2 2 2" xfId="38806"/>
    <cellStyle name="Normal 3 4 5 2 2 3" xfId="25512"/>
    <cellStyle name="Normal 3 4 5 2 2 4" xfId="52099"/>
    <cellStyle name="Normal 3 4 5 2 3" xfId="32161"/>
    <cellStyle name="Normal 3 4 5 2 4" xfId="18868"/>
    <cellStyle name="Normal 3 4 5 2 5" xfId="45454"/>
    <cellStyle name="Normal 3 4 5 3" xfId="8999"/>
    <cellStyle name="Normal 3 4 5 3 2" xfId="35583"/>
    <cellStyle name="Normal 3 4 5 3 3" xfId="22289"/>
    <cellStyle name="Normal 3 4 5 3 4" xfId="48876"/>
    <cellStyle name="Normal 3 4 5 4" xfId="28938"/>
    <cellStyle name="Normal 3 4 5 5" xfId="15645"/>
    <cellStyle name="Normal 3 4 5 6" xfId="42231"/>
    <cellStyle name="Normal 3 4 6" xfId="3972"/>
    <cellStyle name="Normal 3 4 6 2" xfId="10617"/>
    <cellStyle name="Normal 3 4 6 2 2" xfId="37201"/>
    <cellStyle name="Normal 3 4 6 2 3" xfId="23907"/>
    <cellStyle name="Normal 3 4 6 2 4" xfId="50494"/>
    <cellStyle name="Normal 3 4 6 3" xfId="30556"/>
    <cellStyle name="Normal 3 4 6 4" xfId="17263"/>
    <cellStyle name="Normal 3 4 6 5" xfId="43849"/>
    <cellStyle name="Normal 3 4 7" xfId="7194"/>
    <cellStyle name="Normal 3 4 7 2" xfId="13839"/>
    <cellStyle name="Normal 3 4 7 2 2" xfId="40423"/>
    <cellStyle name="Normal 3 4 7 2 3" xfId="27129"/>
    <cellStyle name="Normal 3 4 7 2 4" xfId="53716"/>
    <cellStyle name="Normal 3 4 7 3" xfId="33778"/>
    <cellStyle name="Normal 3 4 7 4" xfId="20484"/>
    <cellStyle name="Normal 3 4 7 5" xfId="47071"/>
    <cellStyle name="Normal 3 4 8" xfId="7394"/>
    <cellStyle name="Normal 3 4 8 2" xfId="33978"/>
    <cellStyle name="Normal 3 4 8 3" xfId="20684"/>
    <cellStyle name="Normal 3 4 8 4" xfId="47271"/>
    <cellStyle name="Normal 3 4 9" xfId="27333"/>
    <cellStyle name="Normal 3 5" xfId="800"/>
    <cellStyle name="Normal 3 5 2" xfId="1202"/>
    <cellStyle name="Normal 3 5 2 2" xfId="2007"/>
    <cellStyle name="Normal 3 5 2 2 2" xfId="3614"/>
    <cellStyle name="Normal 3 5 2 2 2 2" xfId="6838"/>
    <cellStyle name="Normal 3 5 2 2 2 2 2" xfId="13483"/>
    <cellStyle name="Normal 3 5 2 2 2 2 2 2" xfId="40067"/>
    <cellStyle name="Normal 3 5 2 2 2 2 2 3" xfId="26773"/>
    <cellStyle name="Normal 3 5 2 2 2 2 2 4" xfId="53360"/>
    <cellStyle name="Normal 3 5 2 2 2 2 3" xfId="33422"/>
    <cellStyle name="Normal 3 5 2 2 2 2 4" xfId="20129"/>
    <cellStyle name="Normal 3 5 2 2 2 2 5" xfId="46715"/>
    <cellStyle name="Normal 3 5 2 2 2 3" xfId="10260"/>
    <cellStyle name="Normal 3 5 2 2 2 3 2" xfId="36844"/>
    <cellStyle name="Normal 3 5 2 2 2 3 3" xfId="23550"/>
    <cellStyle name="Normal 3 5 2 2 2 3 4" xfId="50137"/>
    <cellStyle name="Normal 3 5 2 2 2 4" xfId="30199"/>
    <cellStyle name="Normal 3 5 2 2 2 5" xfId="16906"/>
    <cellStyle name="Normal 3 5 2 2 2 6" xfId="43492"/>
    <cellStyle name="Normal 3 5 2 2 3" xfId="5233"/>
    <cellStyle name="Normal 3 5 2 2 3 2" xfId="11878"/>
    <cellStyle name="Normal 3 5 2 2 3 2 2" xfId="38462"/>
    <cellStyle name="Normal 3 5 2 2 3 2 3" xfId="25168"/>
    <cellStyle name="Normal 3 5 2 2 3 2 4" xfId="51755"/>
    <cellStyle name="Normal 3 5 2 2 3 3" xfId="31817"/>
    <cellStyle name="Normal 3 5 2 2 3 4" xfId="18524"/>
    <cellStyle name="Normal 3 5 2 2 3 5" xfId="45110"/>
    <cellStyle name="Normal 3 5 2 2 4" xfId="8655"/>
    <cellStyle name="Normal 3 5 2 2 4 2" xfId="35239"/>
    <cellStyle name="Normal 3 5 2 2 4 3" xfId="21945"/>
    <cellStyle name="Normal 3 5 2 2 4 4" xfId="48532"/>
    <cellStyle name="Normal 3 5 2 2 5" xfId="28594"/>
    <cellStyle name="Normal 3 5 2 2 6" xfId="15301"/>
    <cellStyle name="Normal 3 5 2 2 7" xfId="41887"/>
    <cellStyle name="Normal 3 5 2 3" xfId="2812"/>
    <cellStyle name="Normal 3 5 2 3 2" xfId="6036"/>
    <cellStyle name="Normal 3 5 2 3 2 2" xfId="12681"/>
    <cellStyle name="Normal 3 5 2 3 2 2 2" xfId="39265"/>
    <cellStyle name="Normal 3 5 2 3 2 2 3" xfId="25971"/>
    <cellStyle name="Normal 3 5 2 3 2 2 4" xfId="52558"/>
    <cellStyle name="Normal 3 5 2 3 2 3" xfId="32620"/>
    <cellStyle name="Normal 3 5 2 3 2 4" xfId="19327"/>
    <cellStyle name="Normal 3 5 2 3 2 5" xfId="45913"/>
    <cellStyle name="Normal 3 5 2 3 3" xfId="9458"/>
    <cellStyle name="Normal 3 5 2 3 3 2" xfId="36042"/>
    <cellStyle name="Normal 3 5 2 3 3 3" xfId="22748"/>
    <cellStyle name="Normal 3 5 2 3 3 4" xfId="49335"/>
    <cellStyle name="Normal 3 5 2 3 4" xfId="29397"/>
    <cellStyle name="Normal 3 5 2 3 5" xfId="16104"/>
    <cellStyle name="Normal 3 5 2 3 6" xfId="42690"/>
    <cellStyle name="Normal 3 5 2 4" xfId="4431"/>
    <cellStyle name="Normal 3 5 2 4 2" xfId="11076"/>
    <cellStyle name="Normal 3 5 2 4 2 2" xfId="37660"/>
    <cellStyle name="Normal 3 5 2 4 2 3" xfId="24366"/>
    <cellStyle name="Normal 3 5 2 4 2 4" xfId="50953"/>
    <cellStyle name="Normal 3 5 2 4 3" xfId="31015"/>
    <cellStyle name="Normal 3 5 2 4 4" xfId="17722"/>
    <cellStyle name="Normal 3 5 2 4 5" xfId="44308"/>
    <cellStyle name="Normal 3 5 2 5" xfId="7853"/>
    <cellStyle name="Normal 3 5 2 5 2" xfId="34437"/>
    <cellStyle name="Normal 3 5 2 5 3" xfId="21143"/>
    <cellStyle name="Normal 3 5 2 5 4" xfId="47730"/>
    <cellStyle name="Normal 3 5 2 6" xfId="27792"/>
    <cellStyle name="Normal 3 5 2 7" xfId="14499"/>
    <cellStyle name="Normal 3 5 2 8" xfId="41085"/>
    <cellStyle name="Normal 3 5 3" xfId="1606"/>
    <cellStyle name="Normal 3 5 3 2" xfId="3213"/>
    <cellStyle name="Normal 3 5 3 2 2" xfId="6437"/>
    <cellStyle name="Normal 3 5 3 2 2 2" xfId="13082"/>
    <cellStyle name="Normal 3 5 3 2 2 2 2" xfId="39666"/>
    <cellStyle name="Normal 3 5 3 2 2 2 3" xfId="26372"/>
    <cellStyle name="Normal 3 5 3 2 2 2 4" xfId="52959"/>
    <cellStyle name="Normal 3 5 3 2 2 3" xfId="33021"/>
    <cellStyle name="Normal 3 5 3 2 2 4" xfId="19728"/>
    <cellStyle name="Normal 3 5 3 2 2 5" xfId="46314"/>
    <cellStyle name="Normal 3 5 3 2 3" xfId="9859"/>
    <cellStyle name="Normal 3 5 3 2 3 2" xfId="36443"/>
    <cellStyle name="Normal 3 5 3 2 3 3" xfId="23149"/>
    <cellStyle name="Normal 3 5 3 2 3 4" xfId="49736"/>
    <cellStyle name="Normal 3 5 3 2 4" xfId="29798"/>
    <cellStyle name="Normal 3 5 3 2 5" xfId="16505"/>
    <cellStyle name="Normal 3 5 3 2 6" xfId="43091"/>
    <cellStyle name="Normal 3 5 3 3" xfId="4832"/>
    <cellStyle name="Normal 3 5 3 3 2" xfId="11477"/>
    <cellStyle name="Normal 3 5 3 3 2 2" xfId="38061"/>
    <cellStyle name="Normal 3 5 3 3 2 3" xfId="24767"/>
    <cellStyle name="Normal 3 5 3 3 2 4" xfId="51354"/>
    <cellStyle name="Normal 3 5 3 3 3" xfId="31416"/>
    <cellStyle name="Normal 3 5 3 3 4" xfId="18123"/>
    <cellStyle name="Normal 3 5 3 3 5" xfId="44709"/>
    <cellStyle name="Normal 3 5 3 4" xfId="8254"/>
    <cellStyle name="Normal 3 5 3 4 2" xfId="34838"/>
    <cellStyle name="Normal 3 5 3 4 3" xfId="21544"/>
    <cellStyle name="Normal 3 5 3 4 4" xfId="48131"/>
    <cellStyle name="Normal 3 5 3 5" xfId="28193"/>
    <cellStyle name="Normal 3 5 3 6" xfId="14900"/>
    <cellStyle name="Normal 3 5 3 7" xfId="41486"/>
    <cellStyle name="Normal 3 5 4" xfId="2411"/>
    <cellStyle name="Normal 3 5 4 2" xfId="5635"/>
    <cellStyle name="Normal 3 5 4 2 2" xfId="12280"/>
    <cellStyle name="Normal 3 5 4 2 2 2" xfId="38864"/>
    <cellStyle name="Normal 3 5 4 2 2 3" xfId="25570"/>
    <cellStyle name="Normal 3 5 4 2 2 4" xfId="52157"/>
    <cellStyle name="Normal 3 5 4 2 3" xfId="32219"/>
    <cellStyle name="Normal 3 5 4 2 4" xfId="18926"/>
    <cellStyle name="Normal 3 5 4 2 5" xfId="45512"/>
    <cellStyle name="Normal 3 5 4 3" xfId="9057"/>
    <cellStyle name="Normal 3 5 4 3 2" xfId="35641"/>
    <cellStyle name="Normal 3 5 4 3 3" xfId="22347"/>
    <cellStyle name="Normal 3 5 4 3 4" xfId="48934"/>
    <cellStyle name="Normal 3 5 4 4" xfId="28996"/>
    <cellStyle name="Normal 3 5 4 5" xfId="15703"/>
    <cellStyle name="Normal 3 5 4 6" xfId="42289"/>
    <cellStyle name="Normal 3 5 5" xfId="4030"/>
    <cellStyle name="Normal 3 5 5 2" xfId="10675"/>
    <cellStyle name="Normal 3 5 5 2 2" xfId="37259"/>
    <cellStyle name="Normal 3 5 5 2 3" xfId="23965"/>
    <cellStyle name="Normal 3 5 5 2 4" xfId="50552"/>
    <cellStyle name="Normal 3 5 5 3" xfId="30614"/>
    <cellStyle name="Normal 3 5 5 4" xfId="17321"/>
    <cellStyle name="Normal 3 5 5 5" xfId="43907"/>
    <cellStyle name="Normal 3 5 6" xfId="7452"/>
    <cellStyle name="Normal 3 5 6 2" xfId="34036"/>
    <cellStyle name="Normal 3 5 6 3" xfId="20742"/>
    <cellStyle name="Normal 3 5 6 4" xfId="47329"/>
    <cellStyle name="Normal 3 5 7" xfId="27391"/>
    <cellStyle name="Normal 3 5 8" xfId="14098"/>
    <cellStyle name="Normal 3 5 9" xfId="40684"/>
    <cellStyle name="Normal 3 6" xfId="1002"/>
    <cellStyle name="Normal 3 6 2" xfId="1807"/>
    <cellStyle name="Normal 3 6 2 2" xfId="3414"/>
    <cellStyle name="Normal 3 6 2 2 2" xfId="6638"/>
    <cellStyle name="Normal 3 6 2 2 2 2" xfId="13283"/>
    <cellStyle name="Normal 3 6 2 2 2 2 2" xfId="39867"/>
    <cellStyle name="Normal 3 6 2 2 2 2 3" xfId="26573"/>
    <cellStyle name="Normal 3 6 2 2 2 2 4" xfId="53160"/>
    <cellStyle name="Normal 3 6 2 2 2 3" xfId="33222"/>
    <cellStyle name="Normal 3 6 2 2 2 4" xfId="19929"/>
    <cellStyle name="Normal 3 6 2 2 2 5" xfId="46515"/>
    <cellStyle name="Normal 3 6 2 2 3" xfId="10060"/>
    <cellStyle name="Normal 3 6 2 2 3 2" xfId="36644"/>
    <cellStyle name="Normal 3 6 2 2 3 3" xfId="23350"/>
    <cellStyle name="Normal 3 6 2 2 3 4" xfId="49937"/>
    <cellStyle name="Normal 3 6 2 2 4" xfId="29999"/>
    <cellStyle name="Normal 3 6 2 2 5" xfId="16706"/>
    <cellStyle name="Normal 3 6 2 2 6" xfId="43292"/>
    <cellStyle name="Normal 3 6 2 3" xfId="5033"/>
    <cellStyle name="Normal 3 6 2 3 2" xfId="11678"/>
    <cellStyle name="Normal 3 6 2 3 2 2" xfId="38262"/>
    <cellStyle name="Normal 3 6 2 3 2 3" xfId="24968"/>
    <cellStyle name="Normal 3 6 2 3 2 4" xfId="51555"/>
    <cellStyle name="Normal 3 6 2 3 3" xfId="31617"/>
    <cellStyle name="Normal 3 6 2 3 4" xfId="18324"/>
    <cellStyle name="Normal 3 6 2 3 5" xfId="44910"/>
    <cellStyle name="Normal 3 6 2 4" xfId="8455"/>
    <cellStyle name="Normal 3 6 2 4 2" xfId="35039"/>
    <cellStyle name="Normal 3 6 2 4 3" xfId="21745"/>
    <cellStyle name="Normal 3 6 2 4 4" xfId="48332"/>
    <cellStyle name="Normal 3 6 2 5" xfId="28394"/>
    <cellStyle name="Normal 3 6 2 6" xfId="15101"/>
    <cellStyle name="Normal 3 6 2 7" xfId="41687"/>
    <cellStyle name="Normal 3 6 3" xfId="2612"/>
    <cellStyle name="Normal 3 6 3 2" xfId="5836"/>
    <cellStyle name="Normal 3 6 3 2 2" xfId="12481"/>
    <cellStyle name="Normal 3 6 3 2 2 2" xfId="39065"/>
    <cellStyle name="Normal 3 6 3 2 2 3" xfId="25771"/>
    <cellStyle name="Normal 3 6 3 2 2 4" xfId="52358"/>
    <cellStyle name="Normal 3 6 3 2 3" xfId="32420"/>
    <cellStyle name="Normal 3 6 3 2 4" xfId="19127"/>
    <cellStyle name="Normal 3 6 3 2 5" xfId="45713"/>
    <cellStyle name="Normal 3 6 3 3" xfId="9258"/>
    <cellStyle name="Normal 3 6 3 3 2" xfId="35842"/>
    <cellStyle name="Normal 3 6 3 3 3" xfId="22548"/>
    <cellStyle name="Normal 3 6 3 3 4" xfId="49135"/>
    <cellStyle name="Normal 3 6 3 4" xfId="29197"/>
    <cellStyle name="Normal 3 6 3 5" xfId="15904"/>
    <cellStyle name="Normal 3 6 3 6" xfId="42490"/>
    <cellStyle name="Normal 3 6 4" xfId="4231"/>
    <cellStyle name="Normal 3 6 4 2" xfId="10876"/>
    <cellStyle name="Normal 3 6 4 2 2" xfId="37460"/>
    <cellStyle name="Normal 3 6 4 2 3" xfId="24166"/>
    <cellStyle name="Normal 3 6 4 2 4" xfId="50753"/>
    <cellStyle name="Normal 3 6 4 3" xfId="30815"/>
    <cellStyle name="Normal 3 6 4 4" xfId="17522"/>
    <cellStyle name="Normal 3 6 4 5" xfId="44108"/>
    <cellStyle name="Normal 3 6 5" xfId="7653"/>
    <cellStyle name="Normal 3 6 5 2" xfId="34237"/>
    <cellStyle name="Normal 3 6 5 3" xfId="20943"/>
    <cellStyle name="Normal 3 6 5 4" xfId="47530"/>
    <cellStyle name="Normal 3 6 6" xfId="27592"/>
    <cellStyle name="Normal 3 6 7" xfId="14299"/>
    <cellStyle name="Normal 3 6 8" xfId="40885"/>
    <cellStyle name="Normal 3 7" xfId="1406"/>
    <cellStyle name="Normal 3 7 2" xfId="3013"/>
    <cellStyle name="Normal 3 7 2 2" xfId="6237"/>
    <cellStyle name="Normal 3 7 2 2 2" xfId="12882"/>
    <cellStyle name="Normal 3 7 2 2 2 2" xfId="39466"/>
    <cellStyle name="Normal 3 7 2 2 2 3" xfId="26172"/>
    <cellStyle name="Normal 3 7 2 2 2 4" xfId="52759"/>
    <cellStyle name="Normal 3 7 2 2 3" xfId="32821"/>
    <cellStyle name="Normal 3 7 2 2 4" xfId="19528"/>
    <cellStyle name="Normal 3 7 2 2 5" xfId="46114"/>
    <cellStyle name="Normal 3 7 2 3" xfId="9659"/>
    <cellStyle name="Normal 3 7 2 3 2" xfId="36243"/>
    <cellStyle name="Normal 3 7 2 3 3" xfId="22949"/>
    <cellStyle name="Normal 3 7 2 3 4" xfId="49536"/>
    <cellStyle name="Normal 3 7 2 4" xfId="29598"/>
    <cellStyle name="Normal 3 7 2 5" xfId="16305"/>
    <cellStyle name="Normal 3 7 2 6" xfId="42891"/>
    <cellStyle name="Normal 3 7 3" xfId="4632"/>
    <cellStyle name="Normal 3 7 3 2" xfId="11277"/>
    <cellStyle name="Normal 3 7 3 2 2" xfId="37861"/>
    <cellStyle name="Normal 3 7 3 2 3" xfId="24567"/>
    <cellStyle name="Normal 3 7 3 2 4" xfId="51154"/>
    <cellStyle name="Normal 3 7 3 3" xfId="31216"/>
    <cellStyle name="Normal 3 7 3 4" xfId="17923"/>
    <cellStyle name="Normal 3 7 3 5" xfId="44509"/>
    <cellStyle name="Normal 3 7 4" xfId="8054"/>
    <cellStyle name="Normal 3 7 4 2" xfId="34638"/>
    <cellStyle name="Normal 3 7 4 3" xfId="21344"/>
    <cellStyle name="Normal 3 7 4 4" xfId="47931"/>
    <cellStyle name="Normal 3 7 5" xfId="27993"/>
    <cellStyle name="Normal 3 7 6" xfId="14700"/>
    <cellStyle name="Normal 3 7 7" xfId="41286"/>
    <cellStyle name="Normal 3 8" xfId="2211"/>
    <cellStyle name="Normal 3 8 2" xfId="5435"/>
    <cellStyle name="Normal 3 8 2 2" xfId="12080"/>
    <cellStyle name="Normal 3 8 2 2 2" xfId="38664"/>
    <cellStyle name="Normal 3 8 2 2 3" xfId="25370"/>
    <cellStyle name="Normal 3 8 2 2 4" xfId="51957"/>
    <cellStyle name="Normal 3 8 2 3" xfId="32019"/>
    <cellStyle name="Normal 3 8 2 4" xfId="18726"/>
    <cellStyle name="Normal 3 8 2 5" xfId="45312"/>
    <cellStyle name="Normal 3 8 3" xfId="8857"/>
    <cellStyle name="Normal 3 8 3 2" xfId="35441"/>
    <cellStyle name="Normal 3 8 3 3" xfId="22147"/>
    <cellStyle name="Normal 3 8 3 4" xfId="48734"/>
    <cellStyle name="Normal 3 8 4" xfId="28796"/>
    <cellStyle name="Normal 3 8 5" xfId="15503"/>
    <cellStyle name="Normal 3 8 6" xfId="42089"/>
    <cellStyle name="Normal 3 9" xfId="3830"/>
    <cellStyle name="Normal 3 9 2" xfId="10475"/>
    <cellStyle name="Normal 3 9 2 2" xfId="37059"/>
    <cellStyle name="Normal 3 9 2 3" xfId="23765"/>
    <cellStyle name="Normal 3 9 2 4" xfId="50352"/>
    <cellStyle name="Normal 3 9 3" xfId="30414"/>
    <cellStyle name="Normal 3 9 4" xfId="17121"/>
    <cellStyle name="Normal 3 9 5" xfId="43707"/>
    <cellStyle name="Normal 4" xfId="612"/>
    <cellStyle name="Normal 4 10" xfId="7266"/>
    <cellStyle name="Normal 4 10 2" xfId="33850"/>
    <cellStyle name="Normal 4 10 3" xfId="20556"/>
    <cellStyle name="Normal 4 10 4" xfId="47143"/>
    <cellStyle name="Normal 4 11" xfId="27205"/>
    <cellStyle name="Normal 4 12" xfId="13912"/>
    <cellStyle name="Normal 4 13" xfId="40498"/>
    <cellStyle name="Normal 4 2" xfId="654"/>
    <cellStyle name="Normal 4 2 10" xfId="27247"/>
    <cellStyle name="Normal 4 2 11" xfId="13954"/>
    <cellStyle name="Normal 4 2 12" xfId="40540"/>
    <cellStyle name="Normal 4 2 2" xfId="697"/>
    <cellStyle name="Normal 4 2 2 10" xfId="13997"/>
    <cellStyle name="Normal 4 2 2 11" xfId="40583"/>
    <cellStyle name="Normal 4 2 2 2" xfId="899"/>
    <cellStyle name="Normal 4 2 2 2 2" xfId="1301"/>
    <cellStyle name="Normal 4 2 2 2 2 2" xfId="2106"/>
    <cellStyle name="Normal 4 2 2 2 2 2 2" xfId="3713"/>
    <cellStyle name="Normal 4 2 2 2 2 2 2 2" xfId="6937"/>
    <cellStyle name="Normal 4 2 2 2 2 2 2 2 2" xfId="13582"/>
    <cellStyle name="Normal 4 2 2 2 2 2 2 2 2 2" xfId="40166"/>
    <cellStyle name="Normal 4 2 2 2 2 2 2 2 2 3" xfId="26872"/>
    <cellStyle name="Normal 4 2 2 2 2 2 2 2 2 4" xfId="53459"/>
    <cellStyle name="Normal 4 2 2 2 2 2 2 2 3" xfId="33521"/>
    <cellStyle name="Normal 4 2 2 2 2 2 2 2 4" xfId="20228"/>
    <cellStyle name="Normal 4 2 2 2 2 2 2 2 5" xfId="46814"/>
    <cellStyle name="Normal 4 2 2 2 2 2 2 3" xfId="10359"/>
    <cellStyle name="Normal 4 2 2 2 2 2 2 3 2" xfId="36943"/>
    <cellStyle name="Normal 4 2 2 2 2 2 2 3 3" xfId="23649"/>
    <cellStyle name="Normal 4 2 2 2 2 2 2 3 4" xfId="50236"/>
    <cellStyle name="Normal 4 2 2 2 2 2 2 4" xfId="30298"/>
    <cellStyle name="Normal 4 2 2 2 2 2 2 5" xfId="17005"/>
    <cellStyle name="Normal 4 2 2 2 2 2 2 6" xfId="43591"/>
    <cellStyle name="Normal 4 2 2 2 2 2 3" xfId="5332"/>
    <cellStyle name="Normal 4 2 2 2 2 2 3 2" xfId="11977"/>
    <cellStyle name="Normal 4 2 2 2 2 2 3 2 2" xfId="38561"/>
    <cellStyle name="Normal 4 2 2 2 2 2 3 2 3" xfId="25267"/>
    <cellStyle name="Normal 4 2 2 2 2 2 3 2 4" xfId="51854"/>
    <cellStyle name="Normal 4 2 2 2 2 2 3 3" xfId="31916"/>
    <cellStyle name="Normal 4 2 2 2 2 2 3 4" xfId="18623"/>
    <cellStyle name="Normal 4 2 2 2 2 2 3 5" xfId="45209"/>
    <cellStyle name="Normal 4 2 2 2 2 2 4" xfId="8754"/>
    <cellStyle name="Normal 4 2 2 2 2 2 4 2" xfId="35338"/>
    <cellStyle name="Normal 4 2 2 2 2 2 4 3" xfId="22044"/>
    <cellStyle name="Normal 4 2 2 2 2 2 4 4" xfId="48631"/>
    <cellStyle name="Normal 4 2 2 2 2 2 5" xfId="28693"/>
    <cellStyle name="Normal 4 2 2 2 2 2 6" xfId="15400"/>
    <cellStyle name="Normal 4 2 2 2 2 2 7" xfId="41986"/>
    <cellStyle name="Normal 4 2 2 2 2 3" xfId="2911"/>
    <cellStyle name="Normal 4 2 2 2 2 3 2" xfId="6135"/>
    <cellStyle name="Normal 4 2 2 2 2 3 2 2" xfId="12780"/>
    <cellStyle name="Normal 4 2 2 2 2 3 2 2 2" xfId="39364"/>
    <cellStyle name="Normal 4 2 2 2 2 3 2 2 3" xfId="26070"/>
    <cellStyle name="Normal 4 2 2 2 2 3 2 2 4" xfId="52657"/>
    <cellStyle name="Normal 4 2 2 2 2 3 2 3" xfId="32719"/>
    <cellStyle name="Normal 4 2 2 2 2 3 2 4" xfId="19426"/>
    <cellStyle name="Normal 4 2 2 2 2 3 2 5" xfId="46012"/>
    <cellStyle name="Normal 4 2 2 2 2 3 3" xfId="9557"/>
    <cellStyle name="Normal 4 2 2 2 2 3 3 2" xfId="36141"/>
    <cellStyle name="Normal 4 2 2 2 2 3 3 3" xfId="22847"/>
    <cellStyle name="Normal 4 2 2 2 2 3 3 4" xfId="49434"/>
    <cellStyle name="Normal 4 2 2 2 2 3 4" xfId="29496"/>
    <cellStyle name="Normal 4 2 2 2 2 3 5" xfId="16203"/>
    <cellStyle name="Normal 4 2 2 2 2 3 6" xfId="42789"/>
    <cellStyle name="Normal 4 2 2 2 2 4" xfId="4530"/>
    <cellStyle name="Normal 4 2 2 2 2 4 2" xfId="11175"/>
    <cellStyle name="Normal 4 2 2 2 2 4 2 2" xfId="37759"/>
    <cellStyle name="Normal 4 2 2 2 2 4 2 3" xfId="24465"/>
    <cellStyle name="Normal 4 2 2 2 2 4 2 4" xfId="51052"/>
    <cellStyle name="Normal 4 2 2 2 2 4 3" xfId="31114"/>
    <cellStyle name="Normal 4 2 2 2 2 4 4" xfId="17821"/>
    <cellStyle name="Normal 4 2 2 2 2 4 5" xfId="44407"/>
    <cellStyle name="Normal 4 2 2 2 2 5" xfId="7952"/>
    <cellStyle name="Normal 4 2 2 2 2 5 2" xfId="34536"/>
    <cellStyle name="Normal 4 2 2 2 2 5 3" xfId="21242"/>
    <cellStyle name="Normal 4 2 2 2 2 5 4" xfId="47829"/>
    <cellStyle name="Normal 4 2 2 2 2 6" xfId="27891"/>
    <cellStyle name="Normal 4 2 2 2 2 7" xfId="14598"/>
    <cellStyle name="Normal 4 2 2 2 2 8" xfId="41184"/>
    <cellStyle name="Normal 4 2 2 2 3" xfId="1705"/>
    <cellStyle name="Normal 4 2 2 2 3 2" xfId="3312"/>
    <cellStyle name="Normal 4 2 2 2 3 2 2" xfId="6536"/>
    <cellStyle name="Normal 4 2 2 2 3 2 2 2" xfId="13181"/>
    <cellStyle name="Normal 4 2 2 2 3 2 2 2 2" xfId="39765"/>
    <cellStyle name="Normal 4 2 2 2 3 2 2 2 3" xfId="26471"/>
    <cellStyle name="Normal 4 2 2 2 3 2 2 2 4" xfId="53058"/>
    <cellStyle name="Normal 4 2 2 2 3 2 2 3" xfId="33120"/>
    <cellStyle name="Normal 4 2 2 2 3 2 2 4" xfId="19827"/>
    <cellStyle name="Normal 4 2 2 2 3 2 2 5" xfId="46413"/>
    <cellStyle name="Normal 4 2 2 2 3 2 3" xfId="9958"/>
    <cellStyle name="Normal 4 2 2 2 3 2 3 2" xfId="36542"/>
    <cellStyle name="Normal 4 2 2 2 3 2 3 3" xfId="23248"/>
    <cellStyle name="Normal 4 2 2 2 3 2 3 4" xfId="49835"/>
    <cellStyle name="Normal 4 2 2 2 3 2 4" xfId="29897"/>
    <cellStyle name="Normal 4 2 2 2 3 2 5" xfId="16604"/>
    <cellStyle name="Normal 4 2 2 2 3 2 6" xfId="43190"/>
    <cellStyle name="Normal 4 2 2 2 3 3" xfId="4931"/>
    <cellStyle name="Normal 4 2 2 2 3 3 2" xfId="11576"/>
    <cellStyle name="Normal 4 2 2 2 3 3 2 2" xfId="38160"/>
    <cellStyle name="Normal 4 2 2 2 3 3 2 3" xfId="24866"/>
    <cellStyle name="Normal 4 2 2 2 3 3 2 4" xfId="51453"/>
    <cellStyle name="Normal 4 2 2 2 3 3 3" xfId="31515"/>
    <cellStyle name="Normal 4 2 2 2 3 3 4" xfId="18222"/>
    <cellStyle name="Normal 4 2 2 2 3 3 5" xfId="44808"/>
    <cellStyle name="Normal 4 2 2 2 3 4" xfId="8353"/>
    <cellStyle name="Normal 4 2 2 2 3 4 2" xfId="34937"/>
    <cellStyle name="Normal 4 2 2 2 3 4 3" xfId="21643"/>
    <cellStyle name="Normal 4 2 2 2 3 4 4" xfId="48230"/>
    <cellStyle name="Normal 4 2 2 2 3 5" xfId="28292"/>
    <cellStyle name="Normal 4 2 2 2 3 6" xfId="14999"/>
    <cellStyle name="Normal 4 2 2 2 3 7" xfId="41585"/>
    <cellStyle name="Normal 4 2 2 2 4" xfId="2510"/>
    <cellStyle name="Normal 4 2 2 2 4 2" xfId="5734"/>
    <cellStyle name="Normal 4 2 2 2 4 2 2" xfId="12379"/>
    <cellStyle name="Normal 4 2 2 2 4 2 2 2" xfId="38963"/>
    <cellStyle name="Normal 4 2 2 2 4 2 2 3" xfId="25669"/>
    <cellStyle name="Normal 4 2 2 2 4 2 2 4" xfId="52256"/>
    <cellStyle name="Normal 4 2 2 2 4 2 3" xfId="32318"/>
    <cellStyle name="Normal 4 2 2 2 4 2 4" xfId="19025"/>
    <cellStyle name="Normal 4 2 2 2 4 2 5" xfId="45611"/>
    <cellStyle name="Normal 4 2 2 2 4 3" xfId="9156"/>
    <cellStyle name="Normal 4 2 2 2 4 3 2" xfId="35740"/>
    <cellStyle name="Normal 4 2 2 2 4 3 3" xfId="22446"/>
    <cellStyle name="Normal 4 2 2 2 4 3 4" xfId="49033"/>
    <cellStyle name="Normal 4 2 2 2 4 4" xfId="29095"/>
    <cellStyle name="Normal 4 2 2 2 4 5" xfId="15802"/>
    <cellStyle name="Normal 4 2 2 2 4 6" xfId="42388"/>
    <cellStyle name="Normal 4 2 2 2 5" xfId="4129"/>
    <cellStyle name="Normal 4 2 2 2 5 2" xfId="10774"/>
    <cellStyle name="Normal 4 2 2 2 5 2 2" xfId="37358"/>
    <cellStyle name="Normal 4 2 2 2 5 2 3" xfId="24064"/>
    <cellStyle name="Normal 4 2 2 2 5 2 4" xfId="50651"/>
    <cellStyle name="Normal 4 2 2 2 5 3" xfId="30713"/>
    <cellStyle name="Normal 4 2 2 2 5 4" xfId="17420"/>
    <cellStyle name="Normal 4 2 2 2 5 5" xfId="44006"/>
    <cellStyle name="Normal 4 2 2 2 6" xfId="7551"/>
    <cellStyle name="Normal 4 2 2 2 6 2" xfId="34135"/>
    <cellStyle name="Normal 4 2 2 2 6 3" xfId="20841"/>
    <cellStyle name="Normal 4 2 2 2 6 4" xfId="47428"/>
    <cellStyle name="Normal 4 2 2 2 7" xfId="27490"/>
    <cellStyle name="Normal 4 2 2 2 8" xfId="14197"/>
    <cellStyle name="Normal 4 2 2 2 9" xfId="40783"/>
    <cellStyle name="Normal 4 2 2 3" xfId="1101"/>
    <cellStyle name="Normal 4 2 2 3 2" xfId="1906"/>
    <cellStyle name="Normal 4 2 2 3 2 2" xfId="3513"/>
    <cellStyle name="Normal 4 2 2 3 2 2 2" xfId="6737"/>
    <cellStyle name="Normal 4 2 2 3 2 2 2 2" xfId="13382"/>
    <cellStyle name="Normal 4 2 2 3 2 2 2 2 2" xfId="39966"/>
    <cellStyle name="Normal 4 2 2 3 2 2 2 2 3" xfId="26672"/>
    <cellStyle name="Normal 4 2 2 3 2 2 2 2 4" xfId="53259"/>
    <cellStyle name="Normal 4 2 2 3 2 2 2 3" xfId="33321"/>
    <cellStyle name="Normal 4 2 2 3 2 2 2 4" xfId="20028"/>
    <cellStyle name="Normal 4 2 2 3 2 2 2 5" xfId="46614"/>
    <cellStyle name="Normal 4 2 2 3 2 2 3" xfId="10159"/>
    <cellStyle name="Normal 4 2 2 3 2 2 3 2" xfId="36743"/>
    <cellStyle name="Normal 4 2 2 3 2 2 3 3" xfId="23449"/>
    <cellStyle name="Normal 4 2 2 3 2 2 3 4" xfId="50036"/>
    <cellStyle name="Normal 4 2 2 3 2 2 4" xfId="30098"/>
    <cellStyle name="Normal 4 2 2 3 2 2 5" xfId="16805"/>
    <cellStyle name="Normal 4 2 2 3 2 2 6" xfId="43391"/>
    <cellStyle name="Normal 4 2 2 3 2 3" xfId="5132"/>
    <cellStyle name="Normal 4 2 2 3 2 3 2" xfId="11777"/>
    <cellStyle name="Normal 4 2 2 3 2 3 2 2" xfId="38361"/>
    <cellStyle name="Normal 4 2 2 3 2 3 2 3" xfId="25067"/>
    <cellStyle name="Normal 4 2 2 3 2 3 2 4" xfId="51654"/>
    <cellStyle name="Normal 4 2 2 3 2 3 3" xfId="31716"/>
    <cellStyle name="Normal 4 2 2 3 2 3 4" xfId="18423"/>
    <cellStyle name="Normal 4 2 2 3 2 3 5" xfId="45009"/>
    <cellStyle name="Normal 4 2 2 3 2 4" xfId="8554"/>
    <cellStyle name="Normal 4 2 2 3 2 4 2" xfId="35138"/>
    <cellStyle name="Normal 4 2 2 3 2 4 3" xfId="21844"/>
    <cellStyle name="Normal 4 2 2 3 2 4 4" xfId="48431"/>
    <cellStyle name="Normal 4 2 2 3 2 5" xfId="28493"/>
    <cellStyle name="Normal 4 2 2 3 2 6" xfId="15200"/>
    <cellStyle name="Normal 4 2 2 3 2 7" xfId="41786"/>
    <cellStyle name="Normal 4 2 2 3 3" xfId="2711"/>
    <cellStyle name="Normal 4 2 2 3 3 2" xfId="5935"/>
    <cellStyle name="Normal 4 2 2 3 3 2 2" xfId="12580"/>
    <cellStyle name="Normal 4 2 2 3 3 2 2 2" xfId="39164"/>
    <cellStyle name="Normal 4 2 2 3 3 2 2 3" xfId="25870"/>
    <cellStyle name="Normal 4 2 2 3 3 2 2 4" xfId="52457"/>
    <cellStyle name="Normal 4 2 2 3 3 2 3" xfId="32519"/>
    <cellStyle name="Normal 4 2 2 3 3 2 4" xfId="19226"/>
    <cellStyle name="Normal 4 2 2 3 3 2 5" xfId="45812"/>
    <cellStyle name="Normal 4 2 2 3 3 3" xfId="9357"/>
    <cellStyle name="Normal 4 2 2 3 3 3 2" xfId="35941"/>
    <cellStyle name="Normal 4 2 2 3 3 3 3" xfId="22647"/>
    <cellStyle name="Normal 4 2 2 3 3 3 4" xfId="49234"/>
    <cellStyle name="Normal 4 2 2 3 3 4" xfId="29296"/>
    <cellStyle name="Normal 4 2 2 3 3 5" xfId="16003"/>
    <cellStyle name="Normal 4 2 2 3 3 6" xfId="42589"/>
    <cellStyle name="Normal 4 2 2 3 4" xfId="4330"/>
    <cellStyle name="Normal 4 2 2 3 4 2" xfId="10975"/>
    <cellStyle name="Normal 4 2 2 3 4 2 2" xfId="37559"/>
    <cellStyle name="Normal 4 2 2 3 4 2 3" xfId="24265"/>
    <cellStyle name="Normal 4 2 2 3 4 2 4" xfId="50852"/>
    <cellStyle name="Normal 4 2 2 3 4 3" xfId="30914"/>
    <cellStyle name="Normal 4 2 2 3 4 4" xfId="17621"/>
    <cellStyle name="Normal 4 2 2 3 4 5" xfId="44207"/>
    <cellStyle name="Normal 4 2 2 3 5" xfId="7752"/>
    <cellStyle name="Normal 4 2 2 3 5 2" xfId="34336"/>
    <cellStyle name="Normal 4 2 2 3 5 3" xfId="21042"/>
    <cellStyle name="Normal 4 2 2 3 5 4" xfId="47629"/>
    <cellStyle name="Normal 4 2 2 3 6" xfId="27691"/>
    <cellStyle name="Normal 4 2 2 3 7" xfId="14398"/>
    <cellStyle name="Normal 4 2 2 3 8" xfId="40984"/>
    <cellStyle name="Normal 4 2 2 4" xfId="1505"/>
    <cellStyle name="Normal 4 2 2 4 2" xfId="3112"/>
    <cellStyle name="Normal 4 2 2 4 2 2" xfId="6336"/>
    <cellStyle name="Normal 4 2 2 4 2 2 2" xfId="12981"/>
    <cellStyle name="Normal 4 2 2 4 2 2 2 2" xfId="39565"/>
    <cellStyle name="Normal 4 2 2 4 2 2 2 3" xfId="26271"/>
    <cellStyle name="Normal 4 2 2 4 2 2 2 4" xfId="52858"/>
    <cellStyle name="Normal 4 2 2 4 2 2 3" xfId="32920"/>
    <cellStyle name="Normal 4 2 2 4 2 2 4" xfId="19627"/>
    <cellStyle name="Normal 4 2 2 4 2 2 5" xfId="46213"/>
    <cellStyle name="Normal 4 2 2 4 2 3" xfId="9758"/>
    <cellStyle name="Normal 4 2 2 4 2 3 2" xfId="36342"/>
    <cellStyle name="Normal 4 2 2 4 2 3 3" xfId="23048"/>
    <cellStyle name="Normal 4 2 2 4 2 3 4" xfId="49635"/>
    <cellStyle name="Normal 4 2 2 4 2 4" xfId="29697"/>
    <cellStyle name="Normal 4 2 2 4 2 5" xfId="16404"/>
    <cellStyle name="Normal 4 2 2 4 2 6" xfId="42990"/>
    <cellStyle name="Normal 4 2 2 4 3" xfId="4731"/>
    <cellStyle name="Normal 4 2 2 4 3 2" xfId="11376"/>
    <cellStyle name="Normal 4 2 2 4 3 2 2" xfId="37960"/>
    <cellStyle name="Normal 4 2 2 4 3 2 3" xfId="24666"/>
    <cellStyle name="Normal 4 2 2 4 3 2 4" xfId="51253"/>
    <cellStyle name="Normal 4 2 2 4 3 3" xfId="31315"/>
    <cellStyle name="Normal 4 2 2 4 3 4" xfId="18022"/>
    <cellStyle name="Normal 4 2 2 4 3 5" xfId="44608"/>
    <cellStyle name="Normal 4 2 2 4 4" xfId="8153"/>
    <cellStyle name="Normal 4 2 2 4 4 2" xfId="34737"/>
    <cellStyle name="Normal 4 2 2 4 4 3" xfId="21443"/>
    <cellStyle name="Normal 4 2 2 4 4 4" xfId="48030"/>
    <cellStyle name="Normal 4 2 2 4 5" xfId="28092"/>
    <cellStyle name="Normal 4 2 2 4 6" xfId="14799"/>
    <cellStyle name="Normal 4 2 2 4 7" xfId="41385"/>
    <cellStyle name="Normal 4 2 2 5" xfId="2310"/>
    <cellStyle name="Normal 4 2 2 5 2" xfId="5534"/>
    <cellStyle name="Normal 4 2 2 5 2 2" xfId="12179"/>
    <cellStyle name="Normal 4 2 2 5 2 2 2" xfId="38763"/>
    <cellStyle name="Normal 4 2 2 5 2 2 3" xfId="25469"/>
    <cellStyle name="Normal 4 2 2 5 2 2 4" xfId="52056"/>
    <cellStyle name="Normal 4 2 2 5 2 3" xfId="32118"/>
    <cellStyle name="Normal 4 2 2 5 2 4" xfId="18825"/>
    <cellStyle name="Normal 4 2 2 5 2 5" xfId="45411"/>
    <cellStyle name="Normal 4 2 2 5 3" xfId="8956"/>
    <cellStyle name="Normal 4 2 2 5 3 2" xfId="35540"/>
    <cellStyle name="Normal 4 2 2 5 3 3" xfId="22246"/>
    <cellStyle name="Normal 4 2 2 5 3 4" xfId="48833"/>
    <cellStyle name="Normal 4 2 2 5 4" xfId="28895"/>
    <cellStyle name="Normal 4 2 2 5 5" xfId="15602"/>
    <cellStyle name="Normal 4 2 2 5 6" xfId="42188"/>
    <cellStyle name="Normal 4 2 2 6" xfId="3929"/>
    <cellStyle name="Normal 4 2 2 6 2" xfId="10574"/>
    <cellStyle name="Normal 4 2 2 6 2 2" xfId="37158"/>
    <cellStyle name="Normal 4 2 2 6 2 3" xfId="23864"/>
    <cellStyle name="Normal 4 2 2 6 2 4" xfId="50451"/>
    <cellStyle name="Normal 4 2 2 6 3" xfId="30513"/>
    <cellStyle name="Normal 4 2 2 6 4" xfId="17220"/>
    <cellStyle name="Normal 4 2 2 6 5" xfId="43806"/>
    <cellStyle name="Normal 4 2 2 7" xfId="7151"/>
    <cellStyle name="Normal 4 2 2 7 2" xfId="13796"/>
    <cellStyle name="Normal 4 2 2 7 2 2" xfId="40380"/>
    <cellStyle name="Normal 4 2 2 7 2 3" xfId="27086"/>
    <cellStyle name="Normal 4 2 2 7 2 4" xfId="53673"/>
    <cellStyle name="Normal 4 2 2 7 3" xfId="33735"/>
    <cellStyle name="Normal 4 2 2 7 4" xfId="20441"/>
    <cellStyle name="Normal 4 2 2 7 5" xfId="47028"/>
    <cellStyle name="Normal 4 2 2 8" xfId="7351"/>
    <cellStyle name="Normal 4 2 2 8 2" xfId="33935"/>
    <cellStyle name="Normal 4 2 2 8 3" xfId="20641"/>
    <cellStyle name="Normal 4 2 2 8 4" xfId="47228"/>
    <cellStyle name="Normal 4 2 2 9" xfId="27290"/>
    <cellStyle name="Normal 4 2 3" xfId="856"/>
    <cellStyle name="Normal 4 2 3 2" xfId="1258"/>
    <cellStyle name="Normal 4 2 3 2 2" xfId="2063"/>
    <cellStyle name="Normal 4 2 3 2 2 2" xfId="3670"/>
    <cellStyle name="Normal 4 2 3 2 2 2 2" xfId="6894"/>
    <cellStyle name="Normal 4 2 3 2 2 2 2 2" xfId="13539"/>
    <cellStyle name="Normal 4 2 3 2 2 2 2 2 2" xfId="40123"/>
    <cellStyle name="Normal 4 2 3 2 2 2 2 2 3" xfId="26829"/>
    <cellStyle name="Normal 4 2 3 2 2 2 2 2 4" xfId="53416"/>
    <cellStyle name="Normal 4 2 3 2 2 2 2 3" xfId="33478"/>
    <cellStyle name="Normal 4 2 3 2 2 2 2 4" xfId="20185"/>
    <cellStyle name="Normal 4 2 3 2 2 2 2 5" xfId="46771"/>
    <cellStyle name="Normal 4 2 3 2 2 2 3" xfId="10316"/>
    <cellStyle name="Normal 4 2 3 2 2 2 3 2" xfId="36900"/>
    <cellStyle name="Normal 4 2 3 2 2 2 3 3" xfId="23606"/>
    <cellStyle name="Normal 4 2 3 2 2 2 3 4" xfId="50193"/>
    <cellStyle name="Normal 4 2 3 2 2 2 4" xfId="30255"/>
    <cellStyle name="Normal 4 2 3 2 2 2 5" xfId="16962"/>
    <cellStyle name="Normal 4 2 3 2 2 2 6" xfId="43548"/>
    <cellStyle name="Normal 4 2 3 2 2 3" xfId="5289"/>
    <cellStyle name="Normal 4 2 3 2 2 3 2" xfId="11934"/>
    <cellStyle name="Normal 4 2 3 2 2 3 2 2" xfId="38518"/>
    <cellStyle name="Normal 4 2 3 2 2 3 2 3" xfId="25224"/>
    <cellStyle name="Normal 4 2 3 2 2 3 2 4" xfId="51811"/>
    <cellStyle name="Normal 4 2 3 2 2 3 3" xfId="31873"/>
    <cellStyle name="Normal 4 2 3 2 2 3 4" xfId="18580"/>
    <cellStyle name="Normal 4 2 3 2 2 3 5" xfId="45166"/>
    <cellStyle name="Normal 4 2 3 2 2 4" xfId="8711"/>
    <cellStyle name="Normal 4 2 3 2 2 4 2" xfId="35295"/>
    <cellStyle name="Normal 4 2 3 2 2 4 3" xfId="22001"/>
    <cellStyle name="Normal 4 2 3 2 2 4 4" xfId="48588"/>
    <cellStyle name="Normal 4 2 3 2 2 5" xfId="28650"/>
    <cellStyle name="Normal 4 2 3 2 2 6" xfId="15357"/>
    <cellStyle name="Normal 4 2 3 2 2 7" xfId="41943"/>
    <cellStyle name="Normal 4 2 3 2 3" xfId="2868"/>
    <cellStyle name="Normal 4 2 3 2 3 2" xfId="6092"/>
    <cellStyle name="Normal 4 2 3 2 3 2 2" xfId="12737"/>
    <cellStyle name="Normal 4 2 3 2 3 2 2 2" xfId="39321"/>
    <cellStyle name="Normal 4 2 3 2 3 2 2 3" xfId="26027"/>
    <cellStyle name="Normal 4 2 3 2 3 2 2 4" xfId="52614"/>
    <cellStyle name="Normal 4 2 3 2 3 2 3" xfId="32676"/>
    <cellStyle name="Normal 4 2 3 2 3 2 4" xfId="19383"/>
    <cellStyle name="Normal 4 2 3 2 3 2 5" xfId="45969"/>
    <cellStyle name="Normal 4 2 3 2 3 3" xfId="9514"/>
    <cellStyle name="Normal 4 2 3 2 3 3 2" xfId="36098"/>
    <cellStyle name="Normal 4 2 3 2 3 3 3" xfId="22804"/>
    <cellStyle name="Normal 4 2 3 2 3 3 4" xfId="49391"/>
    <cellStyle name="Normal 4 2 3 2 3 4" xfId="29453"/>
    <cellStyle name="Normal 4 2 3 2 3 5" xfId="16160"/>
    <cellStyle name="Normal 4 2 3 2 3 6" xfId="42746"/>
    <cellStyle name="Normal 4 2 3 2 4" xfId="4487"/>
    <cellStyle name="Normal 4 2 3 2 4 2" xfId="11132"/>
    <cellStyle name="Normal 4 2 3 2 4 2 2" xfId="37716"/>
    <cellStyle name="Normal 4 2 3 2 4 2 3" xfId="24422"/>
    <cellStyle name="Normal 4 2 3 2 4 2 4" xfId="51009"/>
    <cellStyle name="Normal 4 2 3 2 4 3" xfId="31071"/>
    <cellStyle name="Normal 4 2 3 2 4 4" xfId="17778"/>
    <cellStyle name="Normal 4 2 3 2 4 5" xfId="44364"/>
    <cellStyle name="Normal 4 2 3 2 5" xfId="7909"/>
    <cellStyle name="Normal 4 2 3 2 5 2" xfId="34493"/>
    <cellStyle name="Normal 4 2 3 2 5 3" xfId="21199"/>
    <cellStyle name="Normal 4 2 3 2 5 4" xfId="47786"/>
    <cellStyle name="Normal 4 2 3 2 6" xfId="27848"/>
    <cellStyle name="Normal 4 2 3 2 7" xfId="14555"/>
    <cellStyle name="Normal 4 2 3 2 8" xfId="41141"/>
    <cellStyle name="Normal 4 2 3 3" xfId="1662"/>
    <cellStyle name="Normal 4 2 3 3 2" xfId="3269"/>
    <cellStyle name="Normal 4 2 3 3 2 2" xfId="6493"/>
    <cellStyle name="Normal 4 2 3 3 2 2 2" xfId="13138"/>
    <cellStyle name="Normal 4 2 3 3 2 2 2 2" xfId="39722"/>
    <cellStyle name="Normal 4 2 3 3 2 2 2 3" xfId="26428"/>
    <cellStyle name="Normal 4 2 3 3 2 2 2 4" xfId="53015"/>
    <cellStyle name="Normal 4 2 3 3 2 2 3" xfId="33077"/>
    <cellStyle name="Normal 4 2 3 3 2 2 4" xfId="19784"/>
    <cellStyle name="Normal 4 2 3 3 2 2 5" xfId="46370"/>
    <cellStyle name="Normal 4 2 3 3 2 3" xfId="9915"/>
    <cellStyle name="Normal 4 2 3 3 2 3 2" xfId="36499"/>
    <cellStyle name="Normal 4 2 3 3 2 3 3" xfId="23205"/>
    <cellStyle name="Normal 4 2 3 3 2 3 4" xfId="49792"/>
    <cellStyle name="Normal 4 2 3 3 2 4" xfId="29854"/>
    <cellStyle name="Normal 4 2 3 3 2 5" xfId="16561"/>
    <cellStyle name="Normal 4 2 3 3 2 6" xfId="43147"/>
    <cellStyle name="Normal 4 2 3 3 3" xfId="4888"/>
    <cellStyle name="Normal 4 2 3 3 3 2" xfId="11533"/>
    <cellStyle name="Normal 4 2 3 3 3 2 2" xfId="38117"/>
    <cellStyle name="Normal 4 2 3 3 3 2 3" xfId="24823"/>
    <cellStyle name="Normal 4 2 3 3 3 2 4" xfId="51410"/>
    <cellStyle name="Normal 4 2 3 3 3 3" xfId="31472"/>
    <cellStyle name="Normal 4 2 3 3 3 4" xfId="18179"/>
    <cellStyle name="Normal 4 2 3 3 3 5" xfId="44765"/>
    <cellStyle name="Normal 4 2 3 3 4" xfId="8310"/>
    <cellStyle name="Normal 4 2 3 3 4 2" xfId="34894"/>
    <cellStyle name="Normal 4 2 3 3 4 3" xfId="21600"/>
    <cellStyle name="Normal 4 2 3 3 4 4" xfId="48187"/>
    <cellStyle name="Normal 4 2 3 3 5" xfId="28249"/>
    <cellStyle name="Normal 4 2 3 3 6" xfId="14956"/>
    <cellStyle name="Normal 4 2 3 3 7" xfId="41542"/>
    <cellStyle name="Normal 4 2 3 4" xfId="2467"/>
    <cellStyle name="Normal 4 2 3 4 2" xfId="5691"/>
    <cellStyle name="Normal 4 2 3 4 2 2" xfId="12336"/>
    <cellStyle name="Normal 4 2 3 4 2 2 2" xfId="38920"/>
    <cellStyle name="Normal 4 2 3 4 2 2 3" xfId="25626"/>
    <cellStyle name="Normal 4 2 3 4 2 2 4" xfId="52213"/>
    <cellStyle name="Normal 4 2 3 4 2 3" xfId="32275"/>
    <cellStyle name="Normal 4 2 3 4 2 4" xfId="18982"/>
    <cellStyle name="Normal 4 2 3 4 2 5" xfId="45568"/>
    <cellStyle name="Normal 4 2 3 4 3" xfId="9113"/>
    <cellStyle name="Normal 4 2 3 4 3 2" xfId="35697"/>
    <cellStyle name="Normal 4 2 3 4 3 3" xfId="22403"/>
    <cellStyle name="Normal 4 2 3 4 3 4" xfId="48990"/>
    <cellStyle name="Normal 4 2 3 4 4" xfId="29052"/>
    <cellStyle name="Normal 4 2 3 4 5" xfId="15759"/>
    <cellStyle name="Normal 4 2 3 4 6" xfId="42345"/>
    <cellStyle name="Normal 4 2 3 5" xfId="4086"/>
    <cellStyle name="Normal 4 2 3 5 2" xfId="10731"/>
    <cellStyle name="Normal 4 2 3 5 2 2" xfId="37315"/>
    <cellStyle name="Normal 4 2 3 5 2 3" xfId="24021"/>
    <cellStyle name="Normal 4 2 3 5 2 4" xfId="50608"/>
    <cellStyle name="Normal 4 2 3 5 3" xfId="30670"/>
    <cellStyle name="Normal 4 2 3 5 4" xfId="17377"/>
    <cellStyle name="Normal 4 2 3 5 5" xfId="43963"/>
    <cellStyle name="Normal 4 2 3 6" xfId="7508"/>
    <cellStyle name="Normal 4 2 3 6 2" xfId="34092"/>
    <cellStyle name="Normal 4 2 3 6 3" xfId="20798"/>
    <cellStyle name="Normal 4 2 3 6 4" xfId="47385"/>
    <cellStyle name="Normal 4 2 3 7" xfId="27447"/>
    <cellStyle name="Normal 4 2 3 8" xfId="14154"/>
    <cellStyle name="Normal 4 2 3 9" xfId="40740"/>
    <cellStyle name="Normal 4 2 4" xfId="1058"/>
    <cellStyle name="Normal 4 2 4 2" xfId="1863"/>
    <cellStyle name="Normal 4 2 4 2 2" xfId="3470"/>
    <cellStyle name="Normal 4 2 4 2 2 2" xfId="6694"/>
    <cellStyle name="Normal 4 2 4 2 2 2 2" xfId="13339"/>
    <cellStyle name="Normal 4 2 4 2 2 2 2 2" xfId="39923"/>
    <cellStyle name="Normal 4 2 4 2 2 2 2 3" xfId="26629"/>
    <cellStyle name="Normal 4 2 4 2 2 2 2 4" xfId="53216"/>
    <cellStyle name="Normal 4 2 4 2 2 2 3" xfId="33278"/>
    <cellStyle name="Normal 4 2 4 2 2 2 4" xfId="19985"/>
    <cellStyle name="Normal 4 2 4 2 2 2 5" xfId="46571"/>
    <cellStyle name="Normal 4 2 4 2 2 3" xfId="10116"/>
    <cellStyle name="Normal 4 2 4 2 2 3 2" xfId="36700"/>
    <cellStyle name="Normal 4 2 4 2 2 3 3" xfId="23406"/>
    <cellStyle name="Normal 4 2 4 2 2 3 4" xfId="49993"/>
    <cellStyle name="Normal 4 2 4 2 2 4" xfId="30055"/>
    <cellStyle name="Normal 4 2 4 2 2 5" xfId="16762"/>
    <cellStyle name="Normal 4 2 4 2 2 6" xfId="43348"/>
    <cellStyle name="Normal 4 2 4 2 3" xfId="5089"/>
    <cellStyle name="Normal 4 2 4 2 3 2" xfId="11734"/>
    <cellStyle name="Normal 4 2 4 2 3 2 2" xfId="38318"/>
    <cellStyle name="Normal 4 2 4 2 3 2 3" xfId="25024"/>
    <cellStyle name="Normal 4 2 4 2 3 2 4" xfId="51611"/>
    <cellStyle name="Normal 4 2 4 2 3 3" xfId="31673"/>
    <cellStyle name="Normal 4 2 4 2 3 4" xfId="18380"/>
    <cellStyle name="Normal 4 2 4 2 3 5" xfId="44966"/>
    <cellStyle name="Normal 4 2 4 2 4" xfId="8511"/>
    <cellStyle name="Normal 4 2 4 2 4 2" xfId="35095"/>
    <cellStyle name="Normal 4 2 4 2 4 3" xfId="21801"/>
    <cellStyle name="Normal 4 2 4 2 4 4" xfId="48388"/>
    <cellStyle name="Normal 4 2 4 2 5" xfId="28450"/>
    <cellStyle name="Normal 4 2 4 2 6" xfId="15157"/>
    <cellStyle name="Normal 4 2 4 2 7" xfId="41743"/>
    <cellStyle name="Normal 4 2 4 3" xfId="2668"/>
    <cellStyle name="Normal 4 2 4 3 2" xfId="5892"/>
    <cellStyle name="Normal 4 2 4 3 2 2" xfId="12537"/>
    <cellStyle name="Normal 4 2 4 3 2 2 2" xfId="39121"/>
    <cellStyle name="Normal 4 2 4 3 2 2 3" xfId="25827"/>
    <cellStyle name="Normal 4 2 4 3 2 2 4" xfId="52414"/>
    <cellStyle name="Normal 4 2 4 3 2 3" xfId="32476"/>
    <cellStyle name="Normal 4 2 4 3 2 4" xfId="19183"/>
    <cellStyle name="Normal 4 2 4 3 2 5" xfId="45769"/>
    <cellStyle name="Normal 4 2 4 3 3" xfId="9314"/>
    <cellStyle name="Normal 4 2 4 3 3 2" xfId="35898"/>
    <cellStyle name="Normal 4 2 4 3 3 3" xfId="22604"/>
    <cellStyle name="Normal 4 2 4 3 3 4" xfId="49191"/>
    <cellStyle name="Normal 4 2 4 3 4" xfId="29253"/>
    <cellStyle name="Normal 4 2 4 3 5" xfId="15960"/>
    <cellStyle name="Normal 4 2 4 3 6" xfId="42546"/>
    <cellStyle name="Normal 4 2 4 4" xfId="4287"/>
    <cellStyle name="Normal 4 2 4 4 2" xfId="10932"/>
    <cellStyle name="Normal 4 2 4 4 2 2" xfId="37516"/>
    <cellStyle name="Normal 4 2 4 4 2 3" xfId="24222"/>
    <cellStyle name="Normal 4 2 4 4 2 4" xfId="50809"/>
    <cellStyle name="Normal 4 2 4 4 3" xfId="30871"/>
    <cellStyle name="Normal 4 2 4 4 4" xfId="17578"/>
    <cellStyle name="Normal 4 2 4 4 5" xfId="44164"/>
    <cellStyle name="Normal 4 2 4 5" xfId="7709"/>
    <cellStyle name="Normal 4 2 4 5 2" xfId="34293"/>
    <cellStyle name="Normal 4 2 4 5 3" xfId="20999"/>
    <cellStyle name="Normal 4 2 4 5 4" xfId="47586"/>
    <cellStyle name="Normal 4 2 4 6" xfId="27648"/>
    <cellStyle name="Normal 4 2 4 7" xfId="14355"/>
    <cellStyle name="Normal 4 2 4 8" xfId="40941"/>
    <cellStyle name="Normal 4 2 5" xfId="1462"/>
    <cellStyle name="Normal 4 2 5 2" xfId="3069"/>
    <cellStyle name="Normal 4 2 5 2 2" xfId="6293"/>
    <cellStyle name="Normal 4 2 5 2 2 2" xfId="12938"/>
    <cellStyle name="Normal 4 2 5 2 2 2 2" xfId="39522"/>
    <cellStyle name="Normal 4 2 5 2 2 2 3" xfId="26228"/>
    <cellStyle name="Normal 4 2 5 2 2 2 4" xfId="52815"/>
    <cellStyle name="Normal 4 2 5 2 2 3" xfId="32877"/>
    <cellStyle name="Normal 4 2 5 2 2 4" xfId="19584"/>
    <cellStyle name="Normal 4 2 5 2 2 5" xfId="46170"/>
    <cellStyle name="Normal 4 2 5 2 3" xfId="9715"/>
    <cellStyle name="Normal 4 2 5 2 3 2" xfId="36299"/>
    <cellStyle name="Normal 4 2 5 2 3 3" xfId="23005"/>
    <cellStyle name="Normal 4 2 5 2 3 4" xfId="49592"/>
    <cellStyle name="Normal 4 2 5 2 4" xfId="29654"/>
    <cellStyle name="Normal 4 2 5 2 5" xfId="16361"/>
    <cellStyle name="Normal 4 2 5 2 6" xfId="42947"/>
    <cellStyle name="Normal 4 2 5 3" xfId="4688"/>
    <cellStyle name="Normal 4 2 5 3 2" xfId="11333"/>
    <cellStyle name="Normal 4 2 5 3 2 2" xfId="37917"/>
    <cellStyle name="Normal 4 2 5 3 2 3" xfId="24623"/>
    <cellStyle name="Normal 4 2 5 3 2 4" xfId="51210"/>
    <cellStyle name="Normal 4 2 5 3 3" xfId="31272"/>
    <cellStyle name="Normal 4 2 5 3 4" xfId="17979"/>
    <cellStyle name="Normal 4 2 5 3 5" xfId="44565"/>
    <cellStyle name="Normal 4 2 5 4" xfId="8110"/>
    <cellStyle name="Normal 4 2 5 4 2" xfId="34694"/>
    <cellStyle name="Normal 4 2 5 4 3" xfId="21400"/>
    <cellStyle name="Normal 4 2 5 4 4" xfId="47987"/>
    <cellStyle name="Normal 4 2 5 5" xfId="28049"/>
    <cellStyle name="Normal 4 2 5 6" xfId="14756"/>
    <cellStyle name="Normal 4 2 5 7" xfId="41342"/>
    <cellStyle name="Normal 4 2 6" xfId="2267"/>
    <cellStyle name="Normal 4 2 6 2" xfId="5491"/>
    <cellStyle name="Normal 4 2 6 2 2" xfId="12136"/>
    <cellStyle name="Normal 4 2 6 2 2 2" xfId="38720"/>
    <cellStyle name="Normal 4 2 6 2 2 3" xfId="25426"/>
    <cellStyle name="Normal 4 2 6 2 2 4" xfId="52013"/>
    <cellStyle name="Normal 4 2 6 2 3" xfId="32075"/>
    <cellStyle name="Normal 4 2 6 2 4" xfId="18782"/>
    <cellStyle name="Normal 4 2 6 2 5" xfId="45368"/>
    <cellStyle name="Normal 4 2 6 3" xfId="8913"/>
    <cellStyle name="Normal 4 2 6 3 2" xfId="35497"/>
    <cellStyle name="Normal 4 2 6 3 3" xfId="22203"/>
    <cellStyle name="Normal 4 2 6 3 4" xfId="48790"/>
    <cellStyle name="Normal 4 2 6 4" xfId="28852"/>
    <cellStyle name="Normal 4 2 6 5" xfId="15559"/>
    <cellStyle name="Normal 4 2 6 6" xfId="42145"/>
    <cellStyle name="Normal 4 2 7" xfId="3886"/>
    <cellStyle name="Normal 4 2 7 2" xfId="10531"/>
    <cellStyle name="Normal 4 2 7 2 2" xfId="37115"/>
    <cellStyle name="Normal 4 2 7 2 3" xfId="23821"/>
    <cellStyle name="Normal 4 2 7 2 4" xfId="50408"/>
    <cellStyle name="Normal 4 2 7 3" xfId="30470"/>
    <cellStyle name="Normal 4 2 7 4" xfId="17177"/>
    <cellStyle name="Normal 4 2 7 5" xfId="43763"/>
    <cellStyle name="Normal 4 2 8" xfId="7108"/>
    <cellStyle name="Normal 4 2 8 2" xfId="13753"/>
    <cellStyle name="Normal 4 2 8 2 2" xfId="40337"/>
    <cellStyle name="Normal 4 2 8 2 3" xfId="27043"/>
    <cellStyle name="Normal 4 2 8 2 4" xfId="53630"/>
    <cellStyle name="Normal 4 2 8 3" xfId="33692"/>
    <cellStyle name="Normal 4 2 8 4" xfId="20398"/>
    <cellStyle name="Normal 4 2 8 5" xfId="46985"/>
    <cellStyle name="Normal 4 2 9" xfId="7308"/>
    <cellStyle name="Normal 4 2 9 2" xfId="33892"/>
    <cellStyle name="Normal 4 2 9 3" xfId="20598"/>
    <cellStyle name="Normal 4 2 9 4" xfId="47185"/>
    <cellStyle name="Normal 4 3" xfId="755"/>
    <cellStyle name="Normal 4 3 10" xfId="14054"/>
    <cellStyle name="Normal 4 3 11" xfId="40640"/>
    <cellStyle name="Normal 4 3 2" xfId="956"/>
    <cellStyle name="Normal 4 3 2 2" xfId="1358"/>
    <cellStyle name="Normal 4 3 2 2 2" xfId="2163"/>
    <cellStyle name="Normal 4 3 2 2 2 2" xfId="3770"/>
    <cellStyle name="Normal 4 3 2 2 2 2 2" xfId="6994"/>
    <cellStyle name="Normal 4 3 2 2 2 2 2 2" xfId="13639"/>
    <cellStyle name="Normal 4 3 2 2 2 2 2 2 2" xfId="40223"/>
    <cellStyle name="Normal 4 3 2 2 2 2 2 2 3" xfId="26929"/>
    <cellStyle name="Normal 4 3 2 2 2 2 2 2 4" xfId="53516"/>
    <cellStyle name="Normal 4 3 2 2 2 2 2 3" xfId="33578"/>
    <cellStyle name="Normal 4 3 2 2 2 2 2 4" xfId="20285"/>
    <cellStyle name="Normal 4 3 2 2 2 2 2 5" xfId="46871"/>
    <cellStyle name="Normal 4 3 2 2 2 2 3" xfId="10416"/>
    <cellStyle name="Normal 4 3 2 2 2 2 3 2" xfId="37000"/>
    <cellStyle name="Normal 4 3 2 2 2 2 3 3" xfId="23706"/>
    <cellStyle name="Normal 4 3 2 2 2 2 3 4" xfId="50293"/>
    <cellStyle name="Normal 4 3 2 2 2 2 4" xfId="30355"/>
    <cellStyle name="Normal 4 3 2 2 2 2 5" xfId="17062"/>
    <cellStyle name="Normal 4 3 2 2 2 2 6" xfId="43648"/>
    <cellStyle name="Normal 4 3 2 2 2 3" xfId="5389"/>
    <cellStyle name="Normal 4 3 2 2 2 3 2" xfId="12034"/>
    <cellStyle name="Normal 4 3 2 2 2 3 2 2" xfId="38618"/>
    <cellStyle name="Normal 4 3 2 2 2 3 2 3" xfId="25324"/>
    <cellStyle name="Normal 4 3 2 2 2 3 2 4" xfId="51911"/>
    <cellStyle name="Normal 4 3 2 2 2 3 3" xfId="31973"/>
    <cellStyle name="Normal 4 3 2 2 2 3 4" xfId="18680"/>
    <cellStyle name="Normal 4 3 2 2 2 3 5" xfId="45266"/>
    <cellStyle name="Normal 4 3 2 2 2 4" xfId="8811"/>
    <cellStyle name="Normal 4 3 2 2 2 4 2" xfId="35395"/>
    <cellStyle name="Normal 4 3 2 2 2 4 3" xfId="22101"/>
    <cellStyle name="Normal 4 3 2 2 2 4 4" xfId="48688"/>
    <cellStyle name="Normal 4 3 2 2 2 5" xfId="28750"/>
    <cellStyle name="Normal 4 3 2 2 2 6" xfId="15457"/>
    <cellStyle name="Normal 4 3 2 2 2 7" xfId="42043"/>
    <cellStyle name="Normal 4 3 2 2 3" xfId="2968"/>
    <cellStyle name="Normal 4 3 2 2 3 2" xfId="6192"/>
    <cellStyle name="Normal 4 3 2 2 3 2 2" xfId="12837"/>
    <cellStyle name="Normal 4 3 2 2 3 2 2 2" xfId="39421"/>
    <cellStyle name="Normal 4 3 2 2 3 2 2 3" xfId="26127"/>
    <cellStyle name="Normal 4 3 2 2 3 2 2 4" xfId="52714"/>
    <cellStyle name="Normal 4 3 2 2 3 2 3" xfId="32776"/>
    <cellStyle name="Normal 4 3 2 2 3 2 4" xfId="19483"/>
    <cellStyle name="Normal 4 3 2 2 3 2 5" xfId="46069"/>
    <cellStyle name="Normal 4 3 2 2 3 3" xfId="9614"/>
    <cellStyle name="Normal 4 3 2 2 3 3 2" xfId="36198"/>
    <cellStyle name="Normal 4 3 2 2 3 3 3" xfId="22904"/>
    <cellStyle name="Normal 4 3 2 2 3 3 4" xfId="49491"/>
    <cellStyle name="Normal 4 3 2 2 3 4" xfId="29553"/>
    <cellStyle name="Normal 4 3 2 2 3 5" xfId="16260"/>
    <cellStyle name="Normal 4 3 2 2 3 6" xfId="42846"/>
    <cellStyle name="Normal 4 3 2 2 4" xfId="4587"/>
    <cellStyle name="Normal 4 3 2 2 4 2" xfId="11232"/>
    <cellStyle name="Normal 4 3 2 2 4 2 2" xfId="37816"/>
    <cellStyle name="Normal 4 3 2 2 4 2 3" xfId="24522"/>
    <cellStyle name="Normal 4 3 2 2 4 2 4" xfId="51109"/>
    <cellStyle name="Normal 4 3 2 2 4 3" xfId="31171"/>
    <cellStyle name="Normal 4 3 2 2 4 4" xfId="17878"/>
    <cellStyle name="Normal 4 3 2 2 4 5" xfId="44464"/>
    <cellStyle name="Normal 4 3 2 2 5" xfId="8009"/>
    <cellStyle name="Normal 4 3 2 2 5 2" xfId="34593"/>
    <cellStyle name="Normal 4 3 2 2 5 3" xfId="21299"/>
    <cellStyle name="Normal 4 3 2 2 5 4" xfId="47886"/>
    <cellStyle name="Normal 4 3 2 2 6" xfId="27948"/>
    <cellStyle name="Normal 4 3 2 2 7" xfId="14655"/>
    <cellStyle name="Normal 4 3 2 2 8" xfId="41241"/>
    <cellStyle name="Normal 4 3 2 3" xfId="1762"/>
    <cellStyle name="Normal 4 3 2 3 2" xfId="3369"/>
    <cellStyle name="Normal 4 3 2 3 2 2" xfId="6593"/>
    <cellStyle name="Normal 4 3 2 3 2 2 2" xfId="13238"/>
    <cellStyle name="Normal 4 3 2 3 2 2 2 2" xfId="39822"/>
    <cellStyle name="Normal 4 3 2 3 2 2 2 3" xfId="26528"/>
    <cellStyle name="Normal 4 3 2 3 2 2 2 4" xfId="53115"/>
    <cellStyle name="Normal 4 3 2 3 2 2 3" xfId="33177"/>
    <cellStyle name="Normal 4 3 2 3 2 2 4" xfId="19884"/>
    <cellStyle name="Normal 4 3 2 3 2 2 5" xfId="46470"/>
    <cellStyle name="Normal 4 3 2 3 2 3" xfId="10015"/>
    <cellStyle name="Normal 4 3 2 3 2 3 2" xfId="36599"/>
    <cellStyle name="Normal 4 3 2 3 2 3 3" xfId="23305"/>
    <cellStyle name="Normal 4 3 2 3 2 3 4" xfId="49892"/>
    <cellStyle name="Normal 4 3 2 3 2 4" xfId="29954"/>
    <cellStyle name="Normal 4 3 2 3 2 5" xfId="16661"/>
    <cellStyle name="Normal 4 3 2 3 2 6" xfId="43247"/>
    <cellStyle name="Normal 4 3 2 3 3" xfId="4988"/>
    <cellStyle name="Normal 4 3 2 3 3 2" xfId="11633"/>
    <cellStyle name="Normal 4 3 2 3 3 2 2" xfId="38217"/>
    <cellStyle name="Normal 4 3 2 3 3 2 3" xfId="24923"/>
    <cellStyle name="Normal 4 3 2 3 3 2 4" xfId="51510"/>
    <cellStyle name="Normal 4 3 2 3 3 3" xfId="31572"/>
    <cellStyle name="Normal 4 3 2 3 3 4" xfId="18279"/>
    <cellStyle name="Normal 4 3 2 3 3 5" xfId="44865"/>
    <cellStyle name="Normal 4 3 2 3 4" xfId="8410"/>
    <cellStyle name="Normal 4 3 2 3 4 2" xfId="34994"/>
    <cellStyle name="Normal 4 3 2 3 4 3" xfId="21700"/>
    <cellStyle name="Normal 4 3 2 3 4 4" xfId="48287"/>
    <cellStyle name="Normal 4 3 2 3 5" xfId="28349"/>
    <cellStyle name="Normal 4 3 2 3 6" xfId="15056"/>
    <cellStyle name="Normal 4 3 2 3 7" xfId="41642"/>
    <cellStyle name="Normal 4 3 2 4" xfId="2567"/>
    <cellStyle name="Normal 4 3 2 4 2" xfId="5791"/>
    <cellStyle name="Normal 4 3 2 4 2 2" xfId="12436"/>
    <cellStyle name="Normal 4 3 2 4 2 2 2" xfId="39020"/>
    <cellStyle name="Normal 4 3 2 4 2 2 3" xfId="25726"/>
    <cellStyle name="Normal 4 3 2 4 2 2 4" xfId="52313"/>
    <cellStyle name="Normal 4 3 2 4 2 3" xfId="32375"/>
    <cellStyle name="Normal 4 3 2 4 2 4" xfId="19082"/>
    <cellStyle name="Normal 4 3 2 4 2 5" xfId="45668"/>
    <cellStyle name="Normal 4 3 2 4 3" xfId="9213"/>
    <cellStyle name="Normal 4 3 2 4 3 2" xfId="35797"/>
    <cellStyle name="Normal 4 3 2 4 3 3" xfId="22503"/>
    <cellStyle name="Normal 4 3 2 4 3 4" xfId="49090"/>
    <cellStyle name="Normal 4 3 2 4 4" xfId="29152"/>
    <cellStyle name="Normal 4 3 2 4 5" xfId="15859"/>
    <cellStyle name="Normal 4 3 2 4 6" xfId="42445"/>
    <cellStyle name="Normal 4 3 2 5" xfId="4186"/>
    <cellStyle name="Normal 4 3 2 5 2" xfId="10831"/>
    <cellStyle name="Normal 4 3 2 5 2 2" xfId="37415"/>
    <cellStyle name="Normal 4 3 2 5 2 3" xfId="24121"/>
    <cellStyle name="Normal 4 3 2 5 2 4" xfId="50708"/>
    <cellStyle name="Normal 4 3 2 5 3" xfId="30770"/>
    <cellStyle name="Normal 4 3 2 5 4" xfId="17477"/>
    <cellStyle name="Normal 4 3 2 5 5" xfId="44063"/>
    <cellStyle name="Normal 4 3 2 6" xfId="7608"/>
    <cellStyle name="Normal 4 3 2 6 2" xfId="34192"/>
    <cellStyle name="Normal 4 3 2 6 3" xfId="20898"/>
    <cellStyle name="Normal 4 3 2 6 4" xfId="47485"/>
    <cellStyle name="Normal 4 3 2 7" xfId="27547"/>
    <cellStyle name="Normal 4 3 2 8" xfId="14254"/>
    <cellStyle name="Normal 4 3 2 9" xfId="40840"/>
    <cellStyle name="Normal 4 3 3" xfId="1158"/>
    <cellStyle name="Normal 4 3 3 2" xfId="1963"/>
    <cellStyle name="Normal 4 3 3 2 2" xfId="3570"/>
    <cellStyle name="Normal 4 3 3 2 2 2" xfId="6794"/>
    <cellStyle name="Normal 4 3 3 2 2 2 2" xfId="13439"/>
    <cellStyle name="Normal 4 3 3 2 2 2 2 2" xfId="40023"/>
    <cellStyle name="Normal 4 3 3 2 2 2 2 3" xfId="26729"/>
    <cellStyle name="Normal 4 3 3 2 2 2 2 4" xfId="53316"/>
    <cellStyle name="Normal 4 3 3 2 2 2 3" xfId="33378"/>
    <cellStyle name="Normal 4 3 3 2 2 2 4" xfId="20085"/>
    <cellStyle name="Normal 4 3 3 2 2 2 5" xfId="46671"/>
    <cellStyle name="Normal 4 3 3 2 2 3" xfId="10216"/>
    <cellStyle name="Normal 4 3 3 2 2 3 2" xfId="36800"/>
    <cellStyle name="Normal 4 3 3 2 2 3 3" xfId="23506"/>
    <cellStyle name="Normal 4 3 3 2 2 3 4" xfId="50093"/>
    <cellStyle name="Normal 4 3 3 2 2 4" xfId="30155"/>
    <cellStyle name="Normal 4 3 3 2 2 5" xfId="16862"/>
    <cellStyle name="Normal 4 3 3 2 2 6" xfId="43448"/>
    <cellStyle name="Normal 4 3 3 2 3" xfId="5189"/>
    <cellStyle name="Normal 4 3 3 2 3 2" xfId="11834"/>
    <cellStyle name="Normal 4 3 3 2 3 2 2" xfId="38418"/>
    <cellStyle name="Normal 4 3 3 2 3 2 3" xfId="25124"/>
    <cellStyle name="Normal 4 3 3 2 3 2 4" xfId="51711"/>
    <cellStyle name="Normal 4 3 3 2 3 3" xfId="31773"/>
    <cellStyle name="Normal 4 3 3 2 3 4" xfId="18480"/>
    <cellStyle name="Normal 4 3 3 2 3 5" xfId="45066"/>
    <cellStyle name="Normal 4 3 3 2 4" xfId="8611"/>
    <cellStyle name="Normal 4 3 3 2 4 2" xfId="35195"/>
    <cellStyle name="Normal 4 3 3 2 4 3" xfId="21901"/>
    <cellStyle name="Normal 4 3 3 2 4 4" xfId="48488"/>
    <cellStyle name="Normal 4 3 3 2 5" xfId="28550"/>
    <cellStyle name="Normal 4 3 3 2 6" xfId="15257"/>
    <cellStyle name="Normal 4 3 3 2 7" xfId="41843"/>
    <cellStyle name="Normal 4 3 3 3" xfId="2768"/>
    <cellStyle name="Normal 4 3 3 3 2" xfId="5992"/>
    <cellStyle name="Normal 4 3 3 3 2 2" xfId="12637"/>
    <cellStyle name="Normal 4 3 3 3 2 2 2" xfId="39221"/>
    <cellStyle name="Normal 4 3 3 3 2 2 3" xfId="25927"/>
    <cellStyle name="Normal 4 3 3 3 2 2 4" xfId="52514"/>
    <cellStyle name="Normal 4 3 3 3 2 3" xfId="32576"/>
    <cellStyle name="Normal 4 3 3 3 2 4" xfId="19283"/>
    <cellStyle name="Normal 4 3 3 3 2 5" xfId="45869"/>
    <cellStyle name="Normal 4 3 3 3 3" xfId="9414"/>
    <cellStyle name="Normal 4 3 3 3 3 2" xfId="35998"/>
    <cellStyle name="Normal 4 3 3 3 3 3" xfId="22704"/>
    <cellStyle name="Normal 4 3 3 3 3 4" xfId="49291"/>
    <cellStyle name="Normal 4 3 3 3 4" xfId="29353"/>
    <cellStyle name="Normal 4 3 3 3 5" xfId="16060"/>
    <cellStyle name="Normal 4 3 3 3 6" xfId="42646"/>
    <cellStyle name="Normal 4 3 3 4" xfId="4387"/>
    <cellStyle name="Normal 4 3 3 4 2" xfId="11032"/>
    <cellStyle name="Normal 4 3 3 4 2 2" xfId="37616"/>
    <cellStyle name="Normal 4 3 3 4 2 3" xfId="24322"/>
    <cellStyle name="Normal 4 3 3 4 2 4" xfId="50909"/>
    <cellStyle name="Normal 4 3 3 4 3" xfId="30971"/>
    <cellStyle name="Normal 4 3 3 4 4" xfId="17678"/>
    <cellStyle name="Normal 4 3 3 4 5" xfId="44264"/>
    <cellStyle name="Normal 4 3 3 5" xfId="7809"/>
    <cellStyle name="Normal 4 3 3 5 2" xfId="34393"/>
    <cellStyle name="Normal 4 3 3 5 3" xfId="21099"/>
    <cellStyle name="Normal 4 3 3 5 4" xfId="47686"/>
    <cellStyle name="Normal 4 3 3 6" xfId="27748"/>
    <cellStyle name="Normal 4 3 3 7" xfId="14455"/>
    <cellStyle name="Normal 4 3 3 8" xfId="41041"/>
    <cellStyle name="Normal 4 3 4" xfId="1562"/>
    <cellStyle name="Normal 4 3 4 2" xfId="3169"/>
    <cellStyle name="Normal 4 3 4 2 2" xfId="6393"/>
    <cellStyle name="Normal 4 3 4 2 2 2" xfId="13038"/>
    <cellStyle name="Normal 4 3 4 2 2 2 2" xfId="39622"/>
    <cellStyle name="Normal 4 3 4 2 2 2 3" xfId="26328"/>
    <cellStyle name="Normal 4 3 4 2 2 2 4" xfId="52915"/>
    <cellStyle name="Normal 4 3 4 2 2 3" xfId="32977"/>
    <cellStyle name="Normal 4 3 4 2 2 4" xfId="19684"/>
    <cellStyle name="Normal 4 3 4 2 2 5" xfId="46270"/>
    <cellStyle name="Normal 4 3 4 2 3" xfId="9815"/>
    <cellStyle name="Normal 4 3 4 2 3 2" xfId="36399"/>
    <cellStyle name="Normal 4 3 4 2 3 3" xfId="23105"/>
    <cellStyle name="Normal 4 3 4 2 3 4" xfId="49692"/>
    <cellStyle name="Normal 4 3 4 2 4" xfId="29754"/>
    <cellStyle name="Normal 4 3 4 2 5" xfId="16461"/>
    <cellStyle name="Normal 4 3 4 2 6" xfId="43047"/>
    <cellStyle name="Normal 4 3 4 3" xfId="4788"/>
    <cellStyle name="Normal 4 3 4 3 2" xfId="11433"/>
    <cellStyle name="Normal 4 3 4 3 2 2" xfId="38017"/>
    <cellStyle name="Normal 4 3 4 3 2 3" xfId="24723"/>
    <cellStyle name="Normal 4 3 4 3 2 4" xfId="51310"/>
    <cellStyle name="Normal 4 3 4 3 3" xfId="31372"/>
    <cellStyle name="Normal 4 3 4 3 4" xfId="18079"/>
    <cellStyle name="Normal 4 3 4 3 5" xfId="44665"/>
    <cellStyle name="Normal 4 3 4 4" xfId="8210"/>
    <cellStyle name="Normal 4 3 4 4 2" xfId="34794"/>
    <cellStyle name="Normal 4 3 4 4 3" xfId="21500"/>
    <cellStyle name="Normal 4 3 4 4 4" xfId="48087"/>
    <cellStyle name="Normal 4 3 4 5" xfId="28149"/>
    <cellStyle name="Normal 4 3 4 6" xfId="14856"/>
    <cellStyle name="Normal 4 3 4 7" xfId="41442"/>
    <cellStyle name="Normal 4 3 5" xfId="2367"/>
    <cellStyle name="Normal 4 3 5 2" xfId="5591"/>
    <cellStyle name="Normal 4 3 5 2 2" xfId="12236"/>
    <cellStyle name="Normal 4 3 5 2 2 2" xfId="38820"/>
    <cellStyle name="Normal 4 3 5 2 2 3" xfId="25526"/>
    <cellStyle name="Normal 4 3 5 2 2 4" xfId="52113"/>
    <cellStyle name="Normal 4 3 5 2 3" xfId="32175"/>
    <cellStyle name="Normal 4 3 5 2 4" xfId="18882"/>
    <cellStyle name="Normal 4 3 5 2 5" xfId="45468"/>
    <cellStyle name="Normal 4 3 5 3" xfId="9013"/>
    <cellStyle name="Normal 4 3 5 3 2" xfId="35597"/>
    <cellStyle name="Normal 4 3 5 3 3" xfId="22303"/>
    <cellStyle name="Normal 4 3 5 3 4" xfId="48890"/>
    <cellStyle name="Normal 4 3 5 4" xfId="28952"/>
    <cellStyle name="Normal 4 3 5 5" xfId="15659"/>
    <cellStyle name="Normal 4 3 5 6" xfId="42245"/>
    <cellStyle name="Normal 4 3 6" xfId="3986"/>
    <cellStyle name="Normal 4 3 6 2" xfId="10631"/>
    <cellStyle name="Normal 4 3 6 2 2" xfId="37215"/>
    <cellStyle name="Normal 4 3 6 2 3" xfId="23921"/>
    <cellStyle name="Normal 4 3 6 2 4" xfId="50508"/>
    <cellStyle name="Normal 4 3 6 3" xfId="30570"/>
    <cellStyle name="Normal 4 3 6 4" xfId="17277"/>
    <cellStyle name="Normal 4 3 6 5" xfId="43863"/>
    <cellStyle name="Normal 4 3 7" xfId="7208"/>
    <cellStyle name="Normal 4 3 7 2" xfId="13853"/>
    <cellStyle name="Normal 4 3 7 2 2" xfId="40437"/>
    <cellStyle name="Normal 4 3 7 2 3" xfId="27143"/>
    <cellStyle name="Normal 4 3 7 2 4" xfId="53730"/>
    <cellStyle name="Normal 4 3 7 3" xfId="33792"/>
    <cellStyle name="Normal 4 3 7 4" xfId="20498"/>
    <cellStyle name="Normal 4 3 7 5" xfId="47085"/>
    <cellStyle name="Normal 4 3 8" xfId="7408"/>
    <cellStyle name="Normal 4 3 8 2" xfId="33992"/>
    <cellStyle name="Normal 4 3 8 3" xfId="20698"/>
    <cellStyle name="Normal 4 3 8 4" xfId="47285"/>
    <cellStyle name="Normal 4 3 9" xfId="27347"/>
    <cellStyle name="Normal 4 4" xfId="814"/>
    <cellStyle name="Normal 4 4 2" xfId="1216"/>
    <cellStyle name="Normal 4 4 2 2" xfId="2021"/>
    <cellStyle name="Normal 4 4 2 2 2" xfId="3628"/>
    <cellStyle name="Normal 4 4 2 2 2 2" xfId="6852"/>
    <cellStyle name="Normal 4 4 2 2 2 2 2" xfId="13497"/>
    <cellStyle name="Normal 4 4 2 2 2 2 2 2" xfId="40081"/>
    <cellStyle name="Normal 4 4 2 2 2 2 2 3" xfId="26787"/>
    <cellStyle name="Normal 4 4 2 2 2 2 2 4" xfId="53374"/>
    <cellStyle name="Normal 4 4 2 2 2 2 3" xfId="33436"/>
    <cellStyle name="Normal 4 4 2 2 2 2 4" xfId="20143"/>
    <cellStyle name="Normal 4 4 2 2 2 2 5" xfId="46729"/>
    <cellStyle name="Normal 4 4 2 2 2 3" xfId="10274"/>
    <cellStyle name="Normal 4 4 2 2 2 3 2" xfId="36858"/>
    <cellStyle name="Normal 4 4 2 2 2 3 3" xfId="23564"/>
    <cellStyle name="Normal 4 4 2 2 2 3 4" xfId="50151"/>
    <cellStyle name="Normal 4 4 2 2 2 4" xfId="30213"/>
    <cellStyle name="Normal 4 4 2 2 2 5" xfId="16920"/>
    <cellStyle name="Normal 4 4 2 2 2 6" xfId="43506"/>
    <cellStyle name="Normal 4 4 2 2 3" xfId="5247"/>
    <cellStyle name="Normal 4 4 2 2 3 2" xfId="11892"/>
    <cellStyle name="Normal 4 4 2 2 3 2 2" xfId="38476"/>
    <cellStyle name="Normal 4 4 2 2 3 2 3" xfId="25182"/>
    <cellStyle name="Normal 4 4 2 2 3 2 4" xfId="51769"/>
    <cellStyle name="Normal 4 4 2 2 3 3" xfId="31831"/>
    <cellStyle name="Normal 4 4 2 2 3 4" xfId="18538"/>
    <cellStyle name="Normal 4 4 2 2 3 5" xfId="45124"/>
    <cellStyle name="Normal 4 4 2 2 4" xfId="8669"/>
    <cellStyle name="Normal 4 4 2 2 4 2" xfId="35253"/>
    <cellStyle name="Normal 4 4 2 2 4 3" xfId="21959"/>
    <cellStyle name="Normal 4 4 2 2 4 4" xfId="48546"/>
    <cellStyle name="Normal 4 4 2 2 5" xfId="28608"/>
    <cellStyle name="Normal 4 4 2 2 6" xfId="15315"/>
    <cellStyle name="Normal 4 4 2 2 7" xfId="41901"/>
    <cellStyle name="Normal 4 4 2 3" xfId="2826"/>
    <cellStyle name="Normal 4 4 2 3 2" xfId="6050"/>
    <cellStyle name="Normal 4 4 2 3 2 2" xfId="12695"/>
    <cellStyle name="Normal 4 4 2 3 2 2 2" xfId="39279"/>
    <cellStyle name="Normal 4 4 2 3 2 2 3" xfId="25985"/>
    <cellStyle name="Normal 4 4 2 3 2 2 4" xfId="52572"/>
    <cellStyle name="Normal 4 4 2 3 2 3" xfId="32634"/>
    <cellStyle name="Normal 4 4 2 3 2 4" xfId="19341"/>
    <cellStyle name="Normal 4 4 2 3 2 5" xfId="45927"/>
    <cellStyle name="Normal 4 4 2 3 3" xfId="9472"/>
    <cellStyle name="Normal 4 4 2 3 3 2" xfId="36056"/>
    <cellStyle name="Normal 4 4 2 3 3 3" xfId="22762"/>
    <cellStyle name="Normal 4 4 2 3 3 4" xfId="49349"/>
    <cellStyle name="Normal 4 4 2 3 4" xfId="29411"/>
    <cellStyle name="Normal 4 4 2 3 5" xfId="16118"/>
    <cellStyle name="Normal 4 4 2 3 6" xfId="42704"/>
    <cellStyle name="Normal 4 4 2 4" xfId="4445"/>
    <cellStyle name="Normal 4 4 2 4 2" xfId="11090"/>
    <cellStyle name="Normal 4 4 2 4 2 2" xfId="37674"/>
    <cellStyle name="Normal 4 4 2 4 2 3" xfId="24380"/>
    <cellStyle name="Normal 4 4 2 4 2 4" xfId="50967"/>
    <cellStyle name="Normal 4 4 2 4 3" xfId="31029"/>
    <cellStyle name="Normal 4 4 2 4 4" xfId="17736"/>
    <cellStyle name="Normal 4 4 2 4 5" xfId="44322"/>
    <cellStyle name="Normal 4 4 2 5" xfId="7867"/>
    <cellStyle name="Normal 4 4 2 5 2" xfId="34451"/>
    <cellStyle name="Normal 4 4 2 5 3" xfId="21157"/>
    <cellStyle name="Normal 4 4 2 5 4" xfId="47744"/>
    <cellStyle name="Normal 4 4 2 6" xfId="27806"/>
    <cellStyle name="Normal 4 4 2 7" xfId="14513"/>
    <cellStyle name="Normal 4 4 2 8" xfId="41099"/>
    <cellStyle name="Normal 4 4 3" xfId="1620"/>
    <cellStyle name="Normal 4 4 3 2" xfId="3227"/>
    <cellStyle name="Normal 4 4 3 2 2" xfId="6451"/>
    <cellStyle name="Normal 4 4 3 2 2 2" xfId="13096"/>
    <cellStyle name="Normal 4 4 3 2 2 2 2" xfId="39680"/>
    <cellStyle name="Normal 4 4 3 2 2 2 3" xfId="26386"/>
    <cellStyle name="Normal 4 4 3 2 2 2 4" xfId="52973"/>
    <cellStyle name="Normal 4 4 3 2 2 3" xfId="33035"/>
    <cellStyle name="Normal 4 4 3 2 2 4" xfId="19742"/>
    <cellStyle name="Normal 4 4 3 2 2 5" xfId="46328"/>
    <cellStyle name="Normal 4 4 3 2 3" xfId="9873"/>
    <cellStyle name="Normal 4 4 3 2 3 2" xfId="36457"/>
    <cellStyle name="Normal 4 4 3 2 3 3" xfId="23163"/>
    <cellStyle name="Normal 4 4 3 2 3 4" xfId="49750"/>
    <cellStyle name="Normal 4 4 3 2 4" xfId="29812"/>
    <cellStyle name="Normal 4 4 3 2 5" xfId="16519"/>
    <cellStyle name="Normal 4 4 3 2 6" xfId="43105"/>
    <cellStyle name="Normal 4 4 3 3" xfId="4846"/>
    <cellStyle name="Normal 4 4 3 3 2" xfId="11491"/>
    <cellStyle name="Normal 4 4 3 3 2 2" xfId="38075"/>
    <cellStyle name="Normal 4 4 3 3 2 3" xfId="24781"/>
    <cellStyle name="Normal 4 4 3 3 2 4" xfId="51368"/>
    <cellStyle name="Normal 4 4 3 3 3" xfId="31430"/>
    <cellStyle name="Normal 4 4 3 3 4" xfId="18137"/>
    <cellStyle name="Normal 4 4 3 3 5" xfId="44723"/>
    <cellStyle name="Normal 4 4 3 4" xfId="8268"/>
    <cellStyle name="Normal 4 4 3 4 2" xfId="34852"/>
    <cellStyle name="Normal 4 4 3 4 3" xfId="21558"/>
    <cellStyle name="Normal 4 4 3 4 4" xfId="48145"/>
    <cellStyle name="Normal 4 4 3 5" xfId="28207"/>
    <cellStyle name="Normal 4 4 3 6" xfId="14914"/>
    <cellStyle name="Normal 4 4 3 7" xfId="41500"/>
    <cellStyle name="Normal 4 4 4" xfId="2425"/>
    <cellStyle name="Normal 4 4 4 2" xfId="5649"/>
    <cellStyle name="Normal 4 4 4 2 2" xfId="12294"/>
    <cellStyle name="Normal 4 4 4 2 2 2" xfId="38878"/>
    <cellStyle name="Normal 4 4 4 2 2 3" xfId="25584"/>
    <cellStyle name="Normal 4 4 4 2 2 4" xfId="52171"/>
    <cellStyle name="Normal 4 4 4 2 3" xfId="32233"/>
    <cellStyle name="Normal 4 4 4 2 4" xfId="18940"/>
    <cellStyle name="Normal 4 4 4 2 5" xfId="45526"/>
    <cellStyle name="Normal 4 4 4 3" xfId="9071"/>
    <cellStyle name="Normal 4 4 4 3 2" xfId="35655"/>
    <cellStyle name="Normal 4 4 4 3 3" xfId="22361"/>
    <cellStyle name="Normal 4 4 4 3 4" xfId="48948"/>
    <cellStyle name="Normal 4 4 4 4" xfId="29010"/>
    <cellStyle name="Normal 4 4 4 5" xfId="15717"/>
    <cellStyle name="Normal 4 4 4 6" xfId="42303"/>
    <cellStyle name="Normal 4 4 5" xfId="4044"/>
    <cellStyle name="Normal 4 4 5 2" xfId="10689"/>
    <cellStyle name="Normal 4 4 5 2 2" xfId="37273"/>
    <cellStyle name="Normal 4 4 5 2 3" xfId="23979"/>
    <cellStyle name="Normal 4 4 5 2 4" xfId="50566"/>
    <cellStyle name="Normal 4 4 5 3" xfId="30628"/>
    <cellStyle name="Normal 4 4 5 4" xfId="17335"/>
    <cellStyle name="Normal 4 4 5 5" xfId="43921"/>
    <cellStyle name="Normal 4 4 6" xfId="7466"/>
    <cellStyle name="Normal 4 4 6 2" xfId="34050"/>
    <cellStyle name="Normal 4 4 6 3" xfId="20756"/>
    <cellStyle name="Normal 4 4 6 4" xfId="47343"/>
    <cellStyle name="Normal 4 4 7" xfId="27405"/>
    <cellStyle name="Normal 4 4 8" xfId="14112"/>
    <cellStyle name="Normal 4 4 9" xfId="40698"/>
    <cellStyle name="Normal 4 5" xfId="1016"/>
    <cellStyle name="Normal 4 5 2" xfId="1821"/>
    <cellStyle name="Normal 4 5 2 2" xfId="3428"/>
    <cellStyle name="Normal 4 5 2 2 2" xfId="6652"/>
    <cellStyle name="Normal 4 5 2 2 2 2" xfId="13297"/>
    <cellStyle name="Normal 4 5 2 2 2 2 2" xfId="39881"/>
    <cellStyle name="Normal 4 5 2 2 2 2 3" xfId="26587"/>
    <cellStyle name="Normal 4 5 2 2 2 2 4" xfId="53174"/>
    <cellStyle name="Normal 4 5 2 2 2 3" xfId="33236"/>
    <cellStyle name="Normal 4 5 2 2 2 4" xfId="19943"/>
    <cellStyle name="Normal 4 5 2 2 2 5" xfId="46529"/>
    <cellStyle name="Normal 4 5 2 2 3" xfId="10074"/>
    <cellStyle name="Normal 4 5 2 2 3 2" xfId="36658"/>
    <cellStyle name="Normal 4 5 2 2 3 3" xfId="23364"/>
    <cellStyle name="Normal 4 5 2 2 3 4" xfId="49951"/>
    <cellStyle name="Normal 4 5 2 2 4" xfId="30013"/>
    <cellStyle name="Normal 4 5 2 2 5" xfId="16720"/>
    <cellStyle name="Normal 4 5 2 2 6" xfId="43306"/>
    <cellStyle name="Normal 4 5 2 3" xfId="5047"/>
    <cellStyle name="Normal 4 5 2 3 2" xfId="11692"/>
    <cellStyle name="Normal 4 5 2 3 2 2" xfId="38276"/>
    <cellStyle name="Normal 4 5 2 3 2 3" xfId="24982"/>
    <cellStyle name="Normal 4 5 2 3 2 4" xfId="51569"/>
    <cellStyle name="Normal 4 5 2 3 3" xfId="31631"/>
    <cellStyle name="Normal 4 5 2 3 4" xfId="18338"/>
    <cellStyle name="Normal 4 5 2 3 5" xfId="44924"/>
    <cellStyle name="Normal 4 5 2 4" xfId="8469"/>
    <cellStyle name="Normal 4 5 2 4 2" xfId="35053"/>
    <cellStyle name="Normal 4 5 2 4 3" xfId="21759"/>
    <cellStyle name="Normal 4 5 2 4 4" xfId="48346"/>
    <cellStyle name="Normal 4 5 2 5" xfId="28408"/>
    <cellStyle name="Normal 4 5 2 6" xfId="15115"/>
    <cellStyle name="Normal 4 5 2 7" xfId="41701"/>
    <cellStyle name="Normal 4 5 3" xfId="2626"/>
    <cellStyle name="Normal 4 5 3 2" xfId="5850"/>
    <cellStyle name="Normal 4 5 3 2 2" xfId="12495"/>
    <cellStyle name="Normal 4 5 3 2 2 2" xfId="39079"/>
    <cellStyle name="Normal 4 5 3 2 2 3" xfId="25785"/>
    <cellStyle name="Normal 4 5 3 2 2 4" xfId="52372"/>
    <cellStyle name="Normal 4 5 3 2 3" xfId="32434"/>
    <cellStyle name="Normal 4 5 3 2 4" xfId="19141"/>
    <cellStyle name="Normal 4 5 3 2 5" xfId="45727"/>
    <cellStyle name="Normal 4 5 3 3" xfId="9272"/>
    <cellStyle name="Normal 4 5 3 3 2" xfId="35856"/>
    <cellStyle name="Normal 4 5 3 3 3" xfId="22562"/>
    <cellStyle name="Normal 4 5 3 3 4" xfId="49149"/>
    <cellStyle name="Normal 4 5 3 4" xfId="29211"/>
    <cellStyle name="Normal 4 5 3 5" xfId="15918"/>
    <cellStyle name="Normal 4 5 3 6" xfId="42504"/>
    <cellStyle name="Normal 4 5 4" xfId="4245"/>
    <cellStyle name="Normal 4 5 4 2" xfId="10890"/>
    <cellStyle name="Normal 4 5 4 2 2" xfId="37474"/>
    <cellStyle name="Normal 4 5 4 2 3" xfId="24180"/>
    <cellStyle name="Normal 4 5 4 2 4" xfId="50767"/>
    <cellStyle name="Normal 4 5 4 3" xfId="30829"/>
    <cellStyle name="Normal 4 5 4 4" xfId="17536"/>
    <cellStyle name="Normal 4 5 4 5" xfId="44122"/>
    <cellStyle name="Normal 4 5 5" xfId="7667"/>
    <cellStyle name="Normal 4 5 5 2" xfId="34251"/>
    <cellStyle name="Normal 4 5 5 3" xfId="20957"/>
    <cellStyle name="Normal 4 5 5 4" xfId="47544"/>
    <cellStyle name="Normal 4 5 6" xfId="27606"/>
    <cellStyle name="Normal 4 5 7" xfId="14313"/>
    <cellStyle name="Normal 4 5 8" xfId="40899"/>
    <cellStyle name="Normal 4 6" xfId="1420"/>
    <cellStyle name="Normal 4 6 2" xfId="3027"/>
    <cellStyle name="Normal 4 6 2 2" xfId="6251"/>
    <cellStyle name="Normal 4 6 2 2 2" xfId="12896"/>
    <cellStyle name="Normal 4 6 2 2 2 2" xfId="39480"/>
    <cellStyle name="Normal 4 6 2 2 2 3" xfId="26186"/>
    <cellStyle name="Normal 4 6 2 2 2 4" xfId="52773"/>
    <cellStyle name="Normal 4 6 2 2 3" xfId="32835"/>
    <cellStyle name="Normal 4 6 2 2 4" xfId="19542"/>
    <cellStyle name="Normal 4 6 2 2 5" xfId="46128"/>
    <cellStyle name="Normal 4 6 2 3" xfId="9673"/>
    <cellStyle name="Normal 4 6 2 3 2" xfId="36257"/>
    <cellStyle name="Normal 4 6 2 3 3" xfId="22963"/>
    <cellStyle name="Normal 4 6 2 3 4" xfId="49550"/>
    <cellStyle name="Normal 4 6 2 4" xfId="29612"/>
    <cellStyle name="Normal 4 6 2 5" xfId="16319"/>
    <cellStyle name="Normal 4 6 2 6" xfId="42905"/>
    <cellStyle name="Normal 4 6 3" xfId="4646"/>
    <cellStyle name="Normal 4 6 3 2" xfId="11291"/>
    <cellStyle name="Normal 4 6 3 2 2" xfId="37875"/>
    <cellStyle name="Normal 4 6 3 2 3" xfId="24581"/>
    <cellStyle name="Normal 4 6 3 2 4" xfId="51168"/>
    <cellStyle name="Normal 4 6 3 3" xfId="31230"/>
    <cellStyle name="Normal 4 6 3 4" xfId="17937"/>
    <cellStyle name="Normal 4 6 3 5" xfId="44523"/>
    <cellStyle name="Normal 4 6 4" xfId="8068"/>
    <cellStyle name="Normal 4 6 4 2" xfId="34652"/>
    <cellStyle name="Normal 4 6 4 3" xfId="21358"/>
    <cellStyle name="Normal 4 6 4 4" xfId="47945"/>
    <cellStyle name="Normal 4 6 5" xfId="28007"/>
    <cellStyle name="Normal 4 6 6" xfId="14714"/>
    <cellStyle name="Normal 4 6 7" xfId="41300"/>
    <cellStyle name="Normal 4 7" xfId="2225"/>
    <cellStyle name="Normal 4 7 2" xfId="5449"/>
    <cellStyle name="Normal 4 7 2 2" xfId="12094"/>
    <cellStyle name="Normal 4 7 2 2 2" xfId="38678"/>
    <cellStyle name="Normal 4 7 2 2 3" xfId="25384"/>
    <cellStyle name="Normal 4 7 2 2 4" xfId="51971"/>
    <cellStyle name="Normal 4 7 2 3" xfId="32033"/>
    <cellStyle name="Normal 4 7 2 4" xfId="18740"/>
    <cellStyle name="Normal 4 7 2 5" xfId="45326"/>
    <cellStyle name="Normal 4 7 3" xfId="8871"/>
    <cellStyle name="Normal 4 7 3 2" xfId="35455"/>
    <cellStyle name="Normal 4 7 3 3" xfId="22161"/>
    <cellStyle name="Normal 4 7 3 4" xfId="48748"/>
    <cellStyle name="Normal 4 7 4" xfId="28810"/>
    <cellStyle name="Normal 4 7 5" xfId="15517"/>
    <cellStyle name="Normal 4 7 6" xfId="42103"/>
    <cellStyle name="Normal 4 8" xfId="3844"/>
    <cellStyle name="Normal 4 8 2" xfId="10489"/>
    <cellStyle name="Normal 4 8 2 2" xfId="37073"/>
    <cellStyle name="Normal 4 8 2 3" xfId="23779"/>
    <cellStyle name="Normal 4 8 2 4" xfId="50366"/>
    <cellStyle name="Normal 4 8 3" xfId="30428"/>
    <cellStyle name="Normal 4 8 4" xfId="17135"/>
    <cellStyle name="Normal 4 8 5" xfId="43721"/>
    <cellStyle name="Normal 4 9" xfId="7066"/>
    <cellStyle name="Normal 4 9 2" xfId="13711"/>
    <cellStyle name="Normal 4 9 2 2" xfId="40295"/>
    <cellStyle name="Normal 4 9 2 3" xfId="27001"/>
    <cellStyle name="Normal 4 9 2 4" xfId="53588"/>
    <cellStyle name="Normal 4 9 3" xfId="33650"/>
    <cellStyle name="Normal 4 9 4" xfId="20356"/>
    <cellStyle name="Normal 4 9 5" xfId="46943"/>
    <cellStyle name="Normal 5" xfId="726"/>
    <cellStyle name="Normal 6" xfId="785"/>
    <cellStyle name="Normal 7" xfId="999"/>
    <cellStyle name="Normal 8" xfId="986"/>
    <cellStyle name="Normal 8 2" xfId="1792"/>
    <cellStyle name="Normal 8 2 2" xfId="3399"/>
    <cellStyle name="Normal 8 2 2 2" xfId="6623"/>
    <cellStyle name="Normal 8 2 2 2 2" xfId="13268"/>
    <cellStyle name="Normal 8 2 2 2 2 2" xfId="39852"/>
    <cellStyle name="Normal 8 2 2 2 2 3" xfId="26558"/>
    <cellStyle name="Normal 8 2 2 2 2 4" xfId="53145"/>
    <cellStyle name="Normal 8 2 2 2 3" xfId="33207"/>
    <cellStyle name="Normal 8 2 2 2 4" xfId="19914"/>
    <cellStyle name="Normal 8 2 2 2 5" xfId="46500"/>
    <cellStyle name="Normal 8 2 2 3" xfId="10045"/>
    <cellStyle name="Normal 8 2 2 3 2" xfId="36629"/>
    <cellStyle name="Normal 8 2 2 3 3" xfId="23335"/>
    <cellStyle name="Normal 8 2 2 3 4" xfId="49922"/>
    <cellStyle name="Normal 8 2 2 4" xfId="29984"/>
    <cellStyle name="Normal 8 2 2 5" xfId="16691"/>
    <cellStyle name="Normal 8 2 2 6" xfId="43277"/>
    <cellStyle name="Normal 8 2 3" xfId="5018"/>
    <cellStyle name="Normal 8 2 3 2" xfId="11663"/>
    <cellStyle name="Normal 8 2 3 2 2" xfId="38247"/>
    <cellStyle name="Normal 8 2 3 2 3" xfId="24953"/>
    <cellStyle name="Normal 8 2 3 2 4" xfId="51540"/>
    <cellStyle name="Normal 8 2 3 3" xfId="31602"/>
    <cellStyle name="Normal 8 2 3 4" xfId="18309"/>
    <cellStyle name="Normal 8 2 3 5" xfId="44895"/>
    <cellStyle name="Normal 8 2 4" xfId="8440"/>
    <cellStyle name="Normal 8 2 4 2" xfId="35024"/>
    <cellStyle name="Normal 8 2 4 3" xfId="21730"/>
    <cellStyle name="Normal 8 2 4 4" xfId="48317"/>
    <cellStyle name="Normal 8 2 5" xfId="28379"/>
    <cellStyle name="Normal 8 2 6" xfId="15086"/>
    <cellStyle name="Normal 8 2 7" xfId="41672"/>
    <cellStyle name="Normal 8 3" xfId="2597"/>
    <cellStyle name="Normal 8 3 2" xfId="5821"/>
    <cellStyle name="Normal 8 3 2 2" xfId="12466"/>
    <cellStyle name="Normal 8 3 2 2 2" xfId="39050"/>
    <cellStyle name="Normal 8 3 2 2 3" xfId="25756"/>
    <cellStyle name="Normal 8 3 2 2 4" xfId="52343"/>
    <cellStyle name="Normal 8 3 2 3" xfId="32405"/>
    <cellStyle name="Normal 8 3 2 4" xfId="19112"/>
    <cellStyle name="Normal 8 3 2 5" xfId="45698"/>
    <cellStyle name="Normal 8 3 3" xfId="9243"/>
    <cellStyle name="Normal 8 3 3 2" xfId="35827"/>
    <cellStyle name="Normal 8 3 3 3" xfId="22533"/>
    <cellStyle name="Normal 8 3 3 4" xfId="49120"/>
    <cellStyle name="Normal 8 3 4" xfId="29182"/>
    <cellStyle name="Normal 8 3 5" xfId="15889"/>
    <cellStyle name="Normal 8 3 6" xfId="42475"/>
    <cellStyle name="Normal 8 4" xfId="4216"/>
    <cellStyle name="Normal 8 4 2" xfId="10861"/>
    <cellStyle name="Normal 8 4 2 2" xfId="37445"/>
    <cellStyle name="Normal 8 4 2 3" xfId="24151"/>
    <cellStyle name="Normal 8 4 2 4" xfId="50738"/>
    <cellStyle name="Normal 8 4 3" xfId="30800"/>
    <cellStyle name="Normal 8 4 4" xfId="17507"/>
    <cellStyle name="Normal 8 4 5" xfId="44093"/>
    <cellStyle name="Normal 8 5" xfId="7638"/>
    <cellStyle name="Normal 8 5 2" xfId="34222"/>
    <cellStyle name="Normal 8 5 3" xfId="20928"/>
    <cellStyle name="Normal 8 5 4" xfId="47515"/>
    <cellStyle name="Normal 8 6" xfId="27577"/>
    <cellStyle name="Normal 8 7" xfId="14284"/>
    <cellStyle name="Normal 8 8" xfId="40870"/>
    <cellStyle name="Normal 9" xfId="1403"/>
    <cellStyle name="Normal_Crabs" xfId="1401"/>
    <cellStyle name="Note 2" xfId="596"/>
    <cellStyle name="Note 2 10" xfId="7051"/>
    <cellStyle name="Note 2 10 2" xfId="13696"/>
    <cellStyle name="Note 2 10 2 2" xfId="40280"/>
    <cellStyle name="Note 2 10 2 3" xfId="26986"/>
    <cellStyle name="Note 2 10 2 4" xfId="53573"/>
    <cellStyle name="Note 2 10 3" xfId="33635"/>
    <cellStyle name="Note 2 10 4" xfId="20341"/>
    <cellStyle name="Note 2 10 5" xfId="46928"/>
    <cellStyle name="Note 2 11" xfId="7251"/>
    <cellStyle name="Note 2 11 2" xfId="33835"/>
    <cellStyle name="Note 2 11 3" xfId="20541"/>
    <cellStyle name="Note 2 11 4" xfId="47128"/>
    <cellStyle name="Note 2 12" xfId="27190"/>
    <cellStyle name="Note 2 13" xfId="13897"/>
    <cellStyle name="Note 2 14" xfId="40483"/>
    <cellStyle name="Note 2 2" xfId="669"/>
    <cellStyle name="Note 2 2 10" xfId="27262"/>
    <cellStyle name="Note 2 2 11" xfId="13969"/>
    <cellStyle name="Note 2 2 12" xfId="40555"/>
    <cellStyle name="Note 2 2 2" xfId="770"/>
    <cellStyle name="Note 2 2 2 10" xfId="14069"/>
    <cellStyle name="Note 2 2 2 11" xfId="40655"/>
    <cellStyle name="Note 2 2 2 2" xfId="971"/>
    <cellStyle name="Note 2 2 2 2 2" xfId="1373"/>
    <cellStyle name="Note 2 2 2 2 2 2" xfId="2178"/>
    <cellStyle name="Note 2 2 2 2 2 2 2" xfId="3785"/>
    <cellStyle name="Note 2 2 2 2 2 2 2 2" xfId="7009"/>
    <cellStyle name="Note 2 2 2 2 2 2 2 2 2" xfId="13654"/>
    <cellStyle name="Note 2 2 2 2 2 2 2 2 2 2" xfId="40238"/>
    <cellStyle name="Note 2 2 2 2 2 2 2 2 2 3" xfId="26944"/>
    <cellStyle name="Note 2 2 2 2 2 2 2 2 2 4" xfId="53531"/>
    <cellStyle name="Note 2 2 2 2 2 2 2 2 3" xfId="33593"/>
    <cellStyle name="Note 2 2 2 2 2 2 2 2 4" xfId="20300"/>
    <cellStyle name="Note 2 2 2 2 2 2 2 2 5" xfId="46886"/>
    <cellStyle name="Note 2 2 2 2 2 2 2 3" xfId="10431"/>
    <cellStyle name="Note 2 2 2 2 2 2 2 3 2" xfId="37015"/>
    <cellStyle name="Note 2 2 2 2 2 2 2 3 3" xfId="23721"/>
    <cellStyle name="Note 2 2 2 2 2 2 2 3 4" xfId="50308"/>
    <cellStyle name="Note 2 2 2 2 2 2 2 4" xfId="30370"/>
    <cellStyle name="Note 2 2 2 2 2 2 2 5" xfId="17077"/>
    <cellStyle name="Note 2 2 2 2 2 2 2 6" xfId="43663"/>
    <cellStyle name="Note 2 2 2 2 2 2 3" xfId="5404"/>
    <cellStyle name="Note 2 2 2 2 2 2 3 2" xfId="12049"/>
    <cellStyle name="Note 2 2 2 2 2 2 3 2 2" xfId="38633"/>
    <cellStyle name="Note 2 2 2 2 2 2 3 2 3" xfId="25339"/>
    <cellStyle name="Note 2 2 2 2 2 2 3 2 4" xfId="51926"/>
    <cellStyle name="Note 2 2 2 2 2 2 3 3" xfId="31988"/>
    <cellStyle name="Note 2 2 2 2 2 2 3 4" xfId="18695"/>
    <cellStyle name="Note 2 2 2 2 2 2 3 5" xfId="45281"/>
    <cellStyle name="Note 2 2 2 2 2 2 4" xfId="8826"/>
    <cellStyle name="Note 2 2 2 2 2 2 4 2" xfId="35410"/>
    <cellStyle name="Note 2 2 2 2 2 2 4 3" xfId="22116"/>
    <cellStyle name="Note 2 2 2 2 2 2 4 4" xfId="48703"/>
    <cellStyle name="Note 2 2 2 2 2 2 5" xfId="28765"/>
    <cellStyle name="Note 2 2 2 2 2 2 6" xfId="15472"/>
    <cellStyle name="Note 2 2 2 2 2 2 7" xfId="42058"/>
    <cellStyle name="Note 2 2 2 2 2 3" xfId="2983"/>
    <cellStyle name="Note 2 2 2 2 2 3 2" xfId="6207"/>
    <cellStyle name="Note 2 2 2 2 2 3 2 2" xfId="12852"/>
    <cellStyle name="Note 2 2 2 2 2 3 2 2 2" xfId="39436"/>
    <cellStyle name="Note 2 2 2 2 2 3 2 2 3" xfId="26142"/>
    <cellStyle name="Note 2 2 2 2 2 3 2 2 4" xfId="52729"/>
    <cellStyle name="Note 2 2 2 2 2 3 2 3" xfId="32791"/>
    <cellStyle name="Note 2 2 2 2 2 3 2 4" xfId="19498"/>
    <cellStyle name="Note 2 2 2 2 2 3 2 5" xfId="46084"/>
    <cellStyle name="Note 2 2 2 2 2 3 3" xfId="9629"/>
    <cellStyle name="Note 2 2 2 2 2 3 3 2" xfId="36213"/>
    <cellStyle name="Note 2 2 2 2 2 3 3 3" xfId="22919"/>
    <cellStyle name="Note 2 2 2 2 2 3 3 4" xfId="49506"/>
    <cellStyle name="Note 2 2 2 2 2 3 4" xfId="29568"/>
    <cellStyle name="Note 2 2 2 2 2 3 5" xfId="16275"/>
    <cellStyle name="Note 2 2 2 2 2 3 6" xfId="42861"/>
    <cellStyle name="Note 2 2 2 2 2 4" xfId="4602"/>
    <cellStyle name="Note 2 2 2 2 2 4 2" xfId="11247"/>
    <cellStyle name="Note 2 2 2 2 2 4 2 2" xfId="37831"/>
    <cellStyle name="Note 2 2 2 2 2 4 2 3" xfId="24537"/>
    <cellStyle name="Note 2 2 2 2 2 4 2 4" xfId="51124"/>
    <cellStyle name="Note 2 2 2 2 2 4 3" xfId="31186"/>
    <cellStyle name="Note 2 2 2 2 2 4 4" xfId="17893"/>
    <cellStyle name="Note 2 2 2 2 2 4 5" xfId="44479"/>
    <cellStyle name="Note 2 2 2 2 2 5" xfId="8024"/>
    <cellStyle name="Note 2 2 2 2 2 5 2" xfId="34608"/>
    <cellStyle name="Note 2 2 2 2 2 5 3" xfId="21314"/>
    <cellStyle name="Note 2 2 2 2 2 5 4" xfId="47901"/>
    <cellStyle name="Note 2 2 2 2 2 6" xfId="27963"/>
    <cellStyle name="Note 2 2 2 2 2 7" xfId="14670"/>
    <cellStyle name="Note 2 2 2 2 2 8" xfId="41256"/>
    <cellStyle name="Note 2 2 2 2 3" xfId="1777"/>
    <cellStyle name="Note 2 2 2 2 3 2" xfId="3384"/>
    <cellStyle name="Note 2 2 2 2 3 2 2" xfId="6608"/>
    <cellStyle name="Note 2 2 2 2 3 2 2 2" xfId="13253"/>
    <cellStyle name="Note 2 2 2 2 3 2 2 2 2" xfId="39837"/>
    <cellStyle name="Note 2 2 2 2 3 2 2 2 3" xfId="26543"/>
    <cellStyle name="Note 2 2 2 2 3 2 2 2 4" xfId="53130"/>
    <cellStyle name="Note 2 2 2 2 3 2 2 3" xfId="33192"/>
    <cellStyle name="Note 2 2 2 2 3 2 2 4" xfId="19899"/>
    <cellStyle name="Note 2 2 2 2 3 2 2 5" xfId="46485"/>
    <cellStyle name="Note 2 2 2 2 3 2 3" xfId="10030"/>
    <cellStyle name="Note 2 2 2 2 3 2 3 2" xfId="36614"/>
    <cellStyle name="Note 2 2 2 2 3 2 3 3" xfId="23320"/>
    <cellStyle name="Note 2 2 2 2 3 2 3 4" xfId="49907"/>
    <cellStyle name="Note 2 2 2 2 3 2 4" xfId="29969"/>
    <cellStyle name="Note 2 2 2 2 3 2 5" xfId="16676"/>
    <cellStyle name="Note 2 2 2 2 3 2 6" xfId="43262"/>
    <cellStyle name="Note 2 2 2 2 3 3" xfId="5003"/>
    <cellStyle name="Note 2 2 2 2 3 3 2" xfId="11648"/>
    <cellStyle name="Note 2 2 2 2 3 3 2 2" xfId="38232"/>
    <cellStyle name="Note 2 2 2 2 3 3 2 3" xfId="24938"/>
    <cellStyle name="Note 2 2 2 2 3 3 2 4" xfId="51525"/>
    <cellStyle name="Note 2 2 2 2 3 3 3" xfId="31587"/>
    <cellStyle name="Note 2 2 2 2 3 3 4" xfId="18294"/>
    <cellStyle name="Note 2 2 2 2 3 3 5" xfId="44880"/>
    <cellStyle name="Note 2 2 2 2 3 4" xfId="8425"/>
    <cellStyle name="Note 2 2 2 2 3 4 2" xfId="35009"/>
    <cellStyle name="Note 2 2 2 2 3 4 3" xfId="21715"/>
    <cellStyle name="Note 2 2 2 2 3 4 4" xfId="48302"/>
    <cellStyle name="Note 2 2 2 2 3 5" xfId="28364"/>
    <cellStyle name="Note 2 2 2 2 3 6" xfId="15071"/>
    <cellStyle name="Note 2 2 2 2 3 7" xfId="41657"/>
    <cellStyle name="Note 2 2 2 2 4" xfId="2582"/>
    <cellStyle name="Note 2 2 2 2 4 2" xfId="5806"/>
    <cellStyle name="Note 2 2 2 2 4 2 2" xfId="12451"/>
    <cellStyle name="Note 2 2 2 2 4 2 2 2" xfId="39035"/>
    <cellStyle name="Note 2 2 2 2 4 2 2 3" xfId="25741"/>
    <cellStyle name="Note 2 2 2 2 4 2 2 4" xfId="52328"/>
    <cellStyle name="Note 2 2 2 2 4 2 3" xfId="32390"/>
    <cellStyle name="Note 2 2 2 2 4 2 4" xfId="19097"/>
    <cellStyle name="Note 2 2 2 2 4 2 5" xfId="45683"/>
    <cellStyle name="Note 2 2 2 2 4 3" xfId="9228"/>
    <cellStyle name="Note 2 2 2 2 4 3 2" xfId="35812"/>
    <cellStyle name="Note 2 2 2 2 4 3 3" xfId="22518"/>
    <cellStyle name="Note 2 2 2 2 4 3 4" xfId="49105"/>
    <cellStyle name="Note 2 2 2 2 4 4" xfId="29167"/>
    <cellStyle name="Note 2 2 2 2 4 5" xfId="15874"/>
    <cellStyle name="Note 2 2 2 2 4 6" xfId="42460"/>
    <cellStyle name="Note 2 2 2 2 5" xfId="4201"/>
    <cellStyle name="Note 2 2 2 2 5 2" xfId="10846"/>
    <cellStyle name="Note 2 2 2 2 5 2 2" xfId="37430"/>
    <cellStyle name="Note 2 2 2 2 5 2 3" xfId="24136"/>
    <cellStyle name="Note 2 2 2 2 5 2 4" xfId="50723"/>
    <cellStyle name="Note 2 2 2 2 5 3" xfId="30785"/>
    <cellStyle name="Note 2 2 2 2 5 4" xfId="17492"/>
    <cellStyle name="Note 2 2 2 2 5 5" xfId="44078"/>
    <cellStyle name="Note 2 2 2 2 6" xfId="7623"/>
    <cellStyle name="Note 2 2 2 2 6 2" xfId="34207"/>
    <cellStyle name="Note 2 2 2 2 6 3" xfId="20913"/>
    <cellStyle name="Note 2 2 2 2 6 4" xfId="47500"/>
    <cellStyle name="Note 2 2 2 2 7" xfId="27562"/>
    <cellStyle name="Note 2 2 2 2 8" xfId="14269"/>
    <cellStyle name="Note 2 2 2 2 9" xfId="40855"/>
    <cellStyle name="Note 2 2 2 3" xfId="1173"/>
    <cellStyle name="Note 2 2 2 3 2" xfId="1978"/>
    <cellStyle name="Note 2 2 2 3 2 2" xfId="3585"/>
    <cellStyle name="Note 2 2 2 3 2 2 2" xfId="6809"/>
    <cellStyle name="Note 2 2 2 3 2 2 2 2" xfId="13454"/>
    <cellStyle name="Note 2 2 2 3 2 2 2 2 2" xfId="40038"/>
    <cellStyle name="Note 2 2 2 3 2 2 2 2 3" xfId="26744"/>
    <cellStyle name="Note 2 2 2 3 2 2 2 2 4" xfId="53331"/>
    <cellStyle name="Note 2 2 2 3 2 2 2 3" xfId="33393"/>
    <cellStyle name="Note 2 2 2 3 2 2 2 4" xfId="20100"/>
    <cellStyle name="Note 2 2 2 3 2 2 2 5" xfId="46686"/>
    <cellStyle name="Note 2 2 2 3 2 2 3" xfId="10231"/>
    <cellStyle name="Note 2 2 2 3 2 2 3 2" xfId="36815"/>
    <cellStyle name="Note 2 2 2 3 2 2 3 3" xfId="23521"/>
    <cellStyle name="Note 2 2 2 3 2 2 3 4" xfId="50108"/>
    <cellStyle name="Note 2 2 2 3 2 2 4" xfId="30170"/>
    <cellStyle name="Note 2 2 2 3 2 2 5" xfId="16877"/>
    <cellStyle name="Note 2 2 2 3 2 2 6" xfId="43463"/>
    <cellStyle name="Note 2 2 2 3 2 3" xfId="5204"/>
    <cellStyle name="Note 2 2 2 3 2 3 2" xfId="11849"/>
    <cellStyle name="Note 2 2 2 3 2 3 2 2" xfId="38433"/>
    <cellStyle name="Note 2 2 2 3 2 3 2 3" xfId="25139"/>
    <cellStyle name="Note 2 2 2 3 2 3 2 4" xfId="51726"/>
    <cellStyle name="Note 2 2 2 3 2 3 3" xfId="31788"/>
    <cellStyle name="Note 2 2 2 3 2 3 4" xfId="18495"/>
    <cellStyle name="Note 2 2 2 3 2 3 5" xfId="45081"/>
    <cellStyle name="Note 2 2 2 3 2 4" xfId="8626"/>
    <cellStyle name="Note 2 2 2 3 2 4 2" xfId="35210"/>
    <cellStyle name="Note 2 2 2 3 2 4 3" xfId="21916"/>
    <cellStyle name="Note 2 2 2 3 2 4 4" xfId="48503"/>
    <cellStyle name="Note 2 2 2 3 2 5" xfId="28565"/>
    <cellStyle name="Note 2 2 2 3 2 6" xfId="15272"/>
    <cellStyle name="Note 2 2 2 3 2 7" xfId="41858"/>
    <cellStyle name="Note 2 2 2 3 3" xfId="2783"/>
    <cellStyle name="Note 2 2 2 3 3 2" xfId="6007"/>
    <cellStyle name="Note 2 2 2 3 3 2 2" xfId="12652"/>
    <cellStyle name="Note 2 2 2 3 3 2 2 2" xfId="39236"/>
    <cellStyle name="Note 2 2 2 3 3 2 2 3" xfId="25942"/>
    <cellStyle name="Note 2 2 2 3 3 2 2 4" xfId="52529"/>
    <cellStyle name="Note 2 2 2 3 3 2 3" xfId="32591"/>
    <cellStyle name="Note 2 2 2 3 3 2 4" xfId="19298"/>
    <cellStyle name="Note 2 2 2 3 3 2 5" xfId="45884"/>
    <cellStyle name="Note 2 2 2 3 3 3" xfId="9429"/>
    <cellStyle name="Note 2 2 2 3 3 3 2" xfId="36013"/>
    <cellStyle name="Note 2 2 2 3 3 3 3" xfId="22719"/>
    <cellStyle name="Note 2 2 2 3 3 3 4" xfId="49306"/>
    <cellStyle name="Note 2 2 2 3 3 4" xfId="29368"/>
    <cellStyle name="Note 2 2 2 3 3 5" xfId="16075"/>
    <cellStyle name="Note 2 2 2 3 3 6" xfId="42661"/>
    <cellStyle name="Note 2 2 2 3 4" xfId="4402"/>
    <cellStyle name="Note 2 2 2 3 4 2" xfId="11047"/>
    <cellStyle name="Note 2 2 2 3 4 2 2" xfId="37631"/>
    <cellStyle name="Note 2 2 2 3 4 2 3" xfId="24337"/>
    <cellStyle name="Note 2 2 2 3 4 2 4" xfId="50924"/>
    <cellStyle name="Note 2 2 2 3 4 3" xfId="30986"/>
    <cellStyle name="Note 2 2 2 3 4 4" xfId="17693"/>
    <cellStyle name="Note 2 2 2 3 4 5" xfId="44279"/>
    <cellStyle name="Note 2 2 2 3 5" xfId="7824"/>
    <cellStyle name="Note 2 2 2 3 5 2" xfId="34408"/>
    <cellStyle name="Note 2 2 2 3 5 3" xfId="21114"/>
    <cellStyle name="Note 2 2 2 3 5 4" xfId="47701"/>
    <cellStyle name="Note 2 2 2 3 6" xfId="27763"/>
    <cellStyle name="Note 2 2 2 3 7" xfId="14470"/>
    <cellStyle name="Note 2 2 2 3 8" xfId="41056"/>
    <cellStyle name="Note 2 2 2 4" xfId="1577"/>
    <cellStyle name="Note 2 2 2 4 2" xfId="3184"/>
    <cellStyle name="Note 2 2 2 4 2 2" xfId="6408"/>
    <cellStyle name="Note 2 2 2 4 2 2 2" xfId="13053"/>
    <cellStyle name="Note 2 2 2 4 2 2 2 2" xfId="39637"/>
    <cellStyle name="Note 2 2 2 4 2 2 2 3" xfId="26343"/>
    <cellStyle name="Note 2 2 2 4 2 2 2 4" xfId="52930"/>
    <cellStyle name="Note 2 2 2 4 2 2 3" xfId="32992"/>
    <cellStyle name="Note 2 2 2 4 2 2 4" xfId="19699"/>
    <cellStyle name="Note 2 2 2 4 2 2 5" xfId="46285"/>
    <cellStyle name="Note 2 2 2 4 2 3" xfId="9830"/>
    <cellStyle name="Note 2 2 2 4 2 3 2" xfId="36414"/>
    <cellStyle name="Note 2 2 2 4 2 3 3" xfId="23120"/>
    <cellStyle name="Note 2 2 2 4 2 3 4" xfId="49707"/>
    <cellStyle name="Note 2 2 2 4 2 4" xfId="29769"/>
    <cellStyle name="Note 2 2 2 4 2 5" xfId="16476"/>
    <cellStyle name="Note 2 2 2 4 2 6" xfId="43062"/>
    <cellStyle name="Note 2 2 2 4 3" xfId="4803"/>
    <cellStyle name="Note 2 2 2 4 3 2" xfId="11448"/>
    <cellStyle name="Note 2 2 2 4 3 2 2" xfId="38032"/>
    <cellStyle name="Note 2 2 2 4 3 2 3" xfId="24738"/>
    <cellStyle name="Note 2 2 2 4 3 2 4" xfId="51325"/>
    <cellStyle name="Note 2 2 2 4 3 3" xfId="31387"/>
    <cellStyle name="Note 2 2 2 4 3 4" xfId="18094"/>
    <cellStyle name="Note 2 2 2 4 3 5" xfId="44680"/>
    <cellStyle name="Note 2 2 2 4 4" xfId="8225"/>
    <cellStyle name="Note 2 2 2 4 4 2" xfId="34809"/>
    <cellStyle name="Note 2 2 2 4 4 3" xfId="21515"/>
    <cellStyle name="Note 2 2 2 4 4 4" xfId="48102"/>
    <cellStyle name="Note 2 2 2 4 5" xfId="28164"/>
    <cellStyle name="Note 2 2 2 4 6" xfId="14871"/>
    <cellStyle name="Note 2 2 2 4 7" xfId="41457"/>
    <cellStyle name="Note 2 2 2 5" xfId="2382"/>
    <cellStyle name="Note 2 2 2 5 2" xfId="5606"/>
    <cellStyle name="Note 2 2 2 5 2 2" xfId="12251"/>
    <cellStyle name="Note 2 2 2 5 2 2 2" xfId="38835"/>
    <cellStyle name="Note 2 2 2 5 2 2 3" xfId="25541"/>
    <cellStyle name="Note 2 2 2 5 2 2 4" xfId="52128"/>
    <cellStyle name="Note 2 2 2 5 2 3" xfId="32190"/>
    <cellStyle name="Note 2 2 2 5 2 4" xfId="18897"/>
    <cellStyle name="Note 2 2 2 5 2 5" xfId="45483"/>
    <cellStyle name="Note 2 2 2 5 3" xfId="9028"/>
    <cellStyle name="Note 2 2 2 5 3 2" xfId="35612"/>
    <cellStyle name="Note 2 2 2 5 3 3" xfId="22318"/>
    <cellStyle name="Note 2 2 2 5 3 4" xfId="48905"/>
    <cellStyle name="Note 2 2 2 5 4" xfId="28967"/>
    <cellStyle name="Note 2 2 2 5 5" xfId="15674"/>
    <cellStyle name="Note 2 2 2 5 6" xfId="42260"/>
    <cellStyle name="Note 2 2 2 6" xfId="4001"/>
    <cellStyle name="Note 2 2 2 6 2" xfId="10646"/>
    <cellStyle name="Note 2 2 2 6 2 2" xfId="37230"/>
    <cellStyle name="Note 2 2 2 6 2 3" xfId="23936"/>
    <cellStyle name="Note 2 2 2 6 2 4" xfId="50523"/>
    <cellStyle name="Note 2 2 2 6 3" xfId="30585"/>
    <cellStyle name="Note 2 2 2 6 4" xfId="17292"/>
    <cellStyle name="Note 2 2 2 6 5" xfId="43878"/>
    <cellStyle name="Note 2 2 2 7" xfId="7223"/>
    <cellStyle name="Note 2 2 2 7 2" xfId="13868"/>
    <cellStyle name="Note 2 2 2 7 2 2" xfId="40452"/>
    <cellStyle name="Note 2 2 2 7 2 3" xfId="27158"/>
    <cellStyle name="Note 2 2 2 7 2 4" xfId="53745"/>
    <cellStyle name="Note 2 2 2 7 3" xfId="33807"/>
    <cellStyle name="Note 2 2 2 7 4" xfId="20513"/>
    <cellStyle name="Note 2 2 2 7 5" xfId="47100"/>
    <cellStyle name="Note 2 2 2 8" xfId="7423"/>
    <cellStyle name="Note 2 2 2 8 2" xfId="34007"/>
    <cellStyle name="Note 2 2 2 8 3" xfId="20713"/>
    <cellStyle name="Note 2 2 2 8 4" xfId="47300"/>
    <cellStyle name="Note 2 2 2 9" xfId="27362"/>
    <cellStyle name="Note 2 2 3" xfId="871"/>
    <cellStyle name="Note 2 2 3 2" xfId="1273"/>
    <cellStyle name="Note 2 2 3 2 2" xfId="2078"/>
    <cellStyle name="Note 2 2 3 2 2 2" xfId="3685"/>
    <cellStyle name="Note 2 2 3 2 2 2 2" xfId="6909"/>
    <cellStyle name="Note 2 2 3 2 2 2 2 2" xfId="13554"/>
    <cellStyle name="Note 2 2 3 2 2 2 2 2 2" xfId="40138"/>
    <cellStyle name="Note 2 2 3 2 2 2 2 2 3" xfId="26844"/>
    <cellStyle name="Note 2 2 3 2 2 2 2 2 4" xfId="53431"/>
    <cellStyle name="Note 2 2 3 2 2 2 2 3" xfId="33493"/>
    <cellStyle name="Note 2 2 3 2 2 2 2 4" xfId="20200"/>
    <cellStyle name="Note 2 2 3 2 2 2 2 5" xfId="46786"/>
    <cellStyle name="Note 2 2 3 2 2 2 3" xfId="10331"/>
    <cellStyle name="Note 2 2 3 2 2 2 3 2" xfId="36915"/>
    <cellStyle name="Note 2 2 3 2 2 2 3 3" xfId="23621"/>
    <cellStyle name="Note 2 2 3 2 2 2 3 4" xfId="50208"/>
    <cellStyle name="Note 2 2 3 2 2 2 4" xfId="30270"/>
    <cellStyle name="Note 2 2 3 2 2 2 5" xfId="16977"/>
    <cellStyle name="Note 2 2 3 2 2 2 6" xfId="43563"/>
    <cellStyle name="Note 2 2 3 2 2 3" xfId="5304"/>
    <cellStyle name="Note 2 2 3 2 2 3 2" xfId="11949"/>
    <cellStyle name="Note 2 2 3 2 2 3 2 2" xfId="38533"/>
    <cellStyle name="Note 2 2 3 2 2 3 2 3" xfId="25239"/>
    <cellStyle name="Note 2 2 3 2 2 3 2 4" xfId="51826"/>
    <cellStyle name="Note 2 2 3 2 2 3 3" xfId="31888"/>
    <cellStyle name="Note 2 2 3 2 2 3 4" xfId="18595"/>
    <cellStyle name="Note 2 2 3 2 2 3 5" xfId="45181"/>
    <cellStyle name="Note 2 2 3 2 2 4" xfId="8726"/>
    <cellStyle name="Note 2 2 3 2 2 4 2" xfId="35310"/>
    <cellStyle name="Note 2 2 3 2 2 4 3" xfId="22016"/>
    <cellStyle name="Note 2 2 3 2 2 4 4" xfId="48603"/>
    <cellStyle name="Note 2 2 3 2 2 5" xfId="28665"/>
    <cellStyle name="Note 2 2 3 2 2 6" xfId="15372"/>
    <cellStyle name="Note 2 2 3 2 2 7" xfId="41958"/>
    <cellStyle name="Note 2 2 3 2 3" xfId="2883"/>
    <cellStyle name="Note 2 2 3 2 3 2" xfId="6107"/>
    <cellStyle name="Note 2 2 3 2 3 2 2" xfId="12752"/>
    <cellStyle name="Note 2 2 3 2 3 2 2 2" xfId="39336"/>
    <cellStyle name="Note 2 2 3 2 3 2 2 3" xfId="26042"/>
    <cellStyle name="Note 2 2 3 2 3 2 2 4" xfId="52629"/>
    <cellStyle name="Note 2 2 3 2 3 2 3" xfId="32691"/>
    <cellStyle name="Note 2 2 3 2 3 2 4" xfId="19398"/>
    <cellStyle name="Note 2 2 3 2 3 2 5" xfId="45984"/>
    <cellStyle name="Note 2 2 3 2 3 3" xfId="9529"/>
    <cellStyle name="Note 2 2 3 2 3 3 2" xfId="36113"/>
    <cellStyle name="Note 2 2 3 2 3 3 3" xfId="22819"/>
    <cellStyle name="Note 2 2 3 2 3 3 4" xfId="49406"/>
    <cellStyle name="Note 2 2 3 2 3 4" xfId="29468"/>
    <cellStyle name="Note 2 2 3 2 3 5" xfId="16175"/>
    <cellStyle name="Note 2 2 3 2 3 6" xfId="42761"/>
    <cellStyle name="Note 2 2 3 2 4" xfId="4502"/>
    <cellStyle name="Note 2 2 3 2 4 2" xfId="11147"/>
    <cellStyle name="Note 2 2 3 2 4 2 2" xfId="37731"/>
    <cellStyle name="Note 2 2 3 2 4 2 3" xfId="24437"/>
    <cellStyle name="Note 2 2 3 2 4 2 4" xfId="51024"/>
    <cellStyle name="Note 2 2 3 2 4 3" xfId="31086"/>
    <cellStyle name="Note 2 2 3 2 4 4" xfId="17793"/>
    <cellStyle name="Note 2 2 3 2 4 5" xfId="44379"/>
    <cellStyle name="Note 2 2 3 2 5" xfId="7924"/>
    <cellStyle name="Note 2 2 3 2 5 2" xfId="34508"/>
    <cellStyle name="Note 2 2 3 2 5 3" xfId="21214"/>
    <cellStyle name="Note 2 2 3 2 5 4" xfId="47801"/>
    <cellStyle name="Note 2 2 3 2 6" xfId="27863"/>
    <cellStyle name="Note 2 2 3 2 7" xfId="14570"/>
    <cellStyle name="Note 2 2 3 2 8" xfId="41156"/>
    <cellStyle name="Note 2 2 3 3" xfId="1677"/>
    <cellStyle name="Note 2 2 3 3 2" xfId="3284"/>
    <cellStyle name="Note 2 2 3 3 2 2" xfId="6508"/>
    <cellStyle name="Note 2 2 3 3 2 2 2" xfId="13153"/>
    <cellStyle name="Note 2 2 3 3 2 2 2 2" xfId="39737"/>
    <cellStyle name="Note 2 2 3 3 2 2 2 3" xfId="26443"/>
    <cellStyle name="Note 2 2 3 3 2 2 2 4" xfId="53030"/>
    <cellStyle name="Note 2 2 3 3 2 2 3" xfId="33092"/>
    <cellStyle name="Note 2 2 3 3 2 2 4" xfId="19799"/>
    <cellStyle name="Note 2 2 3 3 2 2 5" xfId="46385"/>
    <cellStyle name="Note 2 2 3 3 2 3" xfId="9930"/>
    <cellStyle name="Note 2 2 3 3 2 3 2" xfId="36514"/>
    <cellStyle name="Note 2 2 3 3 2 3 3" xfId="23220"/>
    <cellStyle name="Note 2 2 3 3 2 3 4" xfId="49807"/>
    <cellStyle name="Note 2 2 3 3 2 4" xfId="29869"/>
    <cellStyle name="Note 2 2 3 3 2 5" xfId="16576"/>
    <cellStyle name="Note 2 2 3 3 2 6" xfId="43162"/>
    <cellStyle name="Note 2 2 3 3 3" xfId="4903"/>
    <cellStyle name="Note 2 2 3 3 3 2" xfId="11548"/>
    <cellStyle name="Note 2 2 3 3 3 2 2" xfId="38132"/>
    <cellStyle name="Note 2 2 3 3 3 2 3" xfId="24838"/>
    <cellStyle name="Note 2 2 3 3 3 2 4" xfId="51425"/>
    <cellStyle name="Note 2 2 3 3 3 3" xfId="31487"/>
    <cellStyle name="Note 2 2 3 3 3 4" xfId="18194"/>
    <cellStyle name="Note 2 2 3 3 3 5" xfId="44780"/>
    <cellStyle name="Note 2 2 3 3 4" xfId="8325"/>
    <cellStyle name="Note 2 2 3 3 4 2" xfId="34909"/>
    <cellStyle name="Note 2 2 3 3 4 3" xfId="21615"/>
    <cellStyle name="Note 2 2 3 3 4 4" xfId="48202"/>
    <cellStyle name="Note 2 2 3 3 5" xfId="28264"/>
    <cellStyle name="Note 2 2 3 3 6" xfId="14971"/>
    <cellStyle name="Note 2 2 3 3 7" xfId="41557"/>
    <cellStyle name="Note 2 2 3 4" xfId="2482"/>
    <cellStyle name="Note 2 2 3 4 2" xfId="5706"/>
    <cellStyle name="Note 2 2 3 4 2 2" xfId="12351"/>
    <cellStyle name="Note 2 2 3 4 2 2 2" xfId="38935"/>
    <cellStyle name="Note 2 2 3 4 2 2 3" xfId="25641"/>
    <cellStyle name="Note 2 2 3 4 2 2 4" xfId="52228"/>
    <cellStyle name="Note 2 2 3 4 2 3" xfId="32290"/>
    <cellStyle name="Note 2 2 3 4 2 4" xfId="18997"/>
    <cellStyle name="Note 2 2 3 4 2 5" xfId="45583"/>
    <cellStyle name="Note 2 2 3 4 3" xfId="9128"/>
    <cellStyle name="Note 2 2 3 4 3 2" xfId="35712"/>
    <cellStyle name="Note 2 2 3 4 3 3" xfId="22418"/>
    <cellStyle name="Note 2 2 3 4 3 4" xfId="49005"/>
    <cellStyle name="Note 2 2 3 4 4" xfId="29067"/>
    <cellStyle name="Note 2 2 3 4 5" xfId="15774"/>
    <cellStyle name="Note 2 2 3 4 6" xfId="42360"/>
    <cellStyle name="Note 2 2 3 5" xfId="4101"/>
    <cellStyle name="Note 2 2 3 5 2" xfId="10746"/>
    <cellStyle name="Note 2 2 3 5 2 2" xfId="37330"/>
    <cellStyle name="Note 2 2 3 5 2 3" xfId="24036"/>
    <cellStyle name="Note 2 2 3 5 2 4" xfId="50623"/>
    <cellStyle name="Note 2 2 3 5 3" xfId="30685"/>
    <cellStyle name="Note 2 2 3 5 4" xfId="17392"/>
    <cellStyle name="Note 2 2 3 5 5" xfId="43978"/>
    <cellStyle name="Note 2 2 3 6" xfId="7523"/>
    <cellStyle name="Note 2 2 3 6 2" xfId="34107"/>
    <cellStyle name="Note 2 2 3 6 3" xfId="20813"/>
    <cellStyle name="Note 2 2 3 6 4" xfId="47400"/>
    <cellStyle name="Note 2 2 3 7" xfId="27462"/>
    <cellStyle name="Note 2 2 3 8" xfId="14169"/>
    <cellStyle name="Note 2 2 3 9" xfId="40755"/>
    <cellStyle name="Note 2 2 4" xfId="1073"/>
    <cellStyle name="Note 2 2 4 2" xfId="1878"/>
    <cellStyle name="Note 2 2 4 2 2" xfId="3485"/>
    <cellStyle name="Note 2 2 4 2 2 2" xfId="6709"/>
    <cellStyle name="Note 2 2 4 2 2 2 2" xfId="13354"/>
    <cellStyle name="Note 2 2 4 2 2 2 2 2" xfId="39938"/>
    <cellStyle name="Note 2 2 4 2 2 2 2 3" xfId="26644"/>
    <cellStyle name="Note 2 2 4 2 2 2 2 4" xfId="53231"/>
    <cellStyle name="Note 2 2 4 2 2 2 3" xfId="33293"/>
    <cellStyle name="Note 2 2 4 2 2 2 4" xfId="20000"/>
    <cellStyle name="Note 2 2 4 2 2 2 5" xfId="46586"/>
    <cellStyle name="Note 2 2 4 2 2 3" xfId="10131"/>
    <cellStyle name="Note 2 2 4 2 2 3 2" xfId="36715"/>
    <cellStyle name="Note 2 2 4 2 2 3 3" xfId="23421"/>
    <cellStyle name="Note 2 2 4 2 2 3 4" xfId="50008"/>
    <cellStyle name="Note 2 2 4 2 2 4" xfId="30070"/>
    <cellStyle name="Note 2 2 4 2 2 5" xfId="16777"/>
    <cellStyle name="Note 2 2 4 2 2 6" xfId="43363"/>
    <cellStyle name="Note 2 2 4 2 3" xfId="5104"/>
    <cellStyle name="Note 2 2 4 2 3 2" xfId="11749"/>
    <cellStyle name="Note 2 2 4 2 3 2 2" xfId="38333"/>
    <cellStyle name="Note 2 2 4 2 3 2 3" xfId="25039"/>
    <cellStyle name="Note 2 2 4 2 3 2 4" xfId="51626"/>
    <cellStyle name="Note 2 2 4 2 3 3" xfId="31688"/>
    <cellStyle name="Note 2 2 4 2 3 4" xfId="18395"/>
    <cellStyle name="Note 2 2 4 2 3 5" xfId="44981"/>
    <cellStyle name="Note 2 2 4 2 4" xfId="8526"/>
    <cellStyle name="Note 2 2 4 2 4 2" xfId="35110"/>
    <cellStyle name="Note 2 2 4 2 4 3" xfId="21816"/>
    <cellStyle name="Note 2 2 4 2 4 4" xfId="48403"/>
    <cellStyle name="Note 2 2 4 2 5" xfId="28465"/>
    <cellStyle name="Note 2 2 4 2 6" xfId="15172"/>
    <cellStyle name="Note 2 2 4 2 7" xfId="41758"/>
    <cellStyle name="Note 2 2 4 3" xfId="2683"/>
    <cellStyle name="Note 2 2 4 3 2" xfId="5907"/>
    <cellStyle name="Note 2 2 4 3 2 2" xfId="12552"/>
    <cellStyle name="Note 2 2 4 3 2 2 2" xfId="39136"/>
    <cellStyle name="Note 2 2 4 3 2 2 3" xfId="25842"/>
    <cellStyle name="Note 2 2 4 3 2 2 4" xfId="52429"/>
    <cellStyle name="Note 2 2 4 3 2 3" xfId="32491"/>
    <cellStyle name="Note 2 2 4 3 2 4" xfId="19198"/>
    <cellStyle name="Note 2 2 4 3 2 5" xfId="45784"/>
    <cellStyle name="Note 2 2 4 3 3" xfId="9329"/>
    <cellStyle name="Note 2 2 4 3 3 2" xfId="35913"/>
    <cellStyle name="Note 2 2 4 3 3 3" xfId="22619"/>
    <cellStyle name="Note 2 2 4 3 3 4" xfId="49206"/>
    <cellStyle name="Note 2 2 4 3 4" xfId="29268"/>
    <cellStyle name="Note 2 2 4 3 5" xfId="15975"/>
    <cellStyle name="Note 2 2 4 3 6" xfId="42561"/>
    <cellStyle name="Note 2 2 4 4" xfId="4302"/>
    <cellStyle name="Note 2 2 4 4 2" xfId="10947"/>
    <cellStyle name="Note 2 2 4 4 2 2" xfId="37531"/>
    <cellStyle name="Note 2 2 4 4 2 3" xfId="24237"/>
    <cellStyle name="Note 2 2 4 4 2 4" xfId="50824"/>
    <cellStyle name="Note 2 2 4 4 3" xfId="30886"/>
    <cellStyle name="Note 2 2 4 4 4" xfId="17593"/>
    <cellStyle name="Note 2 2 4 4 5" xfId="44179"/>
    <cellStyle name="Note 2 2 4 5" xfId="7724"/>
    <cellStyle name="Note 2 2 4 5 2" xfId="34308"/>
    <cellStyle name="Note 2 2 4 5 3" xfId="21014"/>
    <cellStyle name="Note 2 2 4 5 4" xfId="47601"/>
    <cellStyle name="Note 2 2 4 6" xfId="27663"/>
    <cellStyle name="Note 2 2 4 7" xfId="14370"/>
    <cellStyle name="Note 2 2 4 8" xfId="40956"/>
    <cellStyle name="Note 2 2 5" xfId="1477"/>
    <cellStyle name="Note 2 2 5 2" xfId="3084"/>
    <cellStyle name="Note 2 2 5 2 2" xfId="6308"/>
    <cellStyle name="Note 2 2 5 2 2 2" xfId="12953"/>
    <cellStyle name="Note 2 2 5 2 2 2 2" xfId="39537"/>
    <cellStyle name="Note 2 2 5 2 2 2 3" xfId="26243"/>
    <cellStyle name="Note 2 2 5 2 2 2 4" xfId="52830"/>
    <cellStyle name="Note 2 2 5 2 2 3" xfId="32892"/>
    <cellStyle name="Note 2 2 5 2 2 4" xfId="19599"/>
    <cellStyle name="Note 2 2 5 2 2 5" xfId="46185"/>
    <cellStyle name="Note 2 2 5 2 3" xfId="9730"/>
    <cellStyle name="Note 2 2 5 2 3 2" xfId="36314"/>
    <cellStyle name="Note 2 2 5 2 3 3" xfId="23020"/>
    <cellStyle name="Note 2 2 5 2 3 4" xfId="49607"/>
    <cellStyle name="Note 2 2 5 2 4" xfId="29669"/>
    <cellStyle name="Note 2 2 5 2 5" xfId="16376"/>
    <cellStyle name="Note 2 2 5 2 6" xfId="42962"/>
    <cellStyle name="Note 2 2 5 3" xfId="4703"/>
    <cellStyle name="Note 2 2 5 3 2" xfId="11348"/>
    <cellStyle name="Note 2 2 5 3 2 2" xfId="37932"/>
    <cellStyle name="Note 2 2 5 3 2 3" xfId="24638"/>
    <cellStyle name="Note 2 2 5 3 2 4" xfId="51225"/>
    <cellStyle name="Note 2 2 5 3 3" xfId="31287"/>
    <cellStyle name="Note 2 2 5 3 4" xfId="17994"/>
    <cellStyle name="Note 2 2 5 3 5" xfId="44580"/>
    <cellStyle name="Note 2 2 5 4" xfId="8125"/>
    <cellStyle name="Note 2 2 5 4 2" xfId="34709"/>
    <cellStyle name="Note 2 2 5 4 3" xfId="21415"/>
    <cellStyle name="Note 2 2 5 4 4" xfId="48002"/>
    <cellStyle name="Note 2 2 5 5" xfId="28064"/>
    <cellStyle name="Note 2 2 5 6" xfId="14771"/>
    <cellStyle name="Note 2 2 5 7" xfId="41357"/>
    <cellStyle name="Note 2 2 6" xfId="2282"/>
    <cellStyle name="Note 2 2 6 2" xfId="5506"/>
    <cellStyle name="Note 2 2 6 2 2" xfId="12151"/>
    <cellStyle name="Note 2 2 6 2 2 2" xfId="38735"/>
    <cellStyle name="Note 2 2 6 2 2 3" xfId="25441"/>
    <cellStyle name="Note 2 2 6 2 2 4" xfId="52028"/>
    <cellStyle name="Note 2 2 6 2 3" xfId="32090"/>
    <cellStyle name="Note 2 2 6 2 4" xfId="18797"/>
    <cellStyle name="Note 2 2 6 2 5" xfId="45383"/>
    <cellStyle name="Note 2 2 6 3" xfId="8928"/>
    <cellStyle name="Note 2 2 6 3 2" xfId="35512"/>
    <cellStyle name="Note 2 2 6 3 3" xfId="22218"/>
    <cellStyle name="Note 2 2 6 3 4" xfId="48805"/>
    <cellStyle name="Note 2 2 6 4" xfId="28867"/>
    <cellStyle name="Note 2 2 6 5" xfId="15574"/>
    <cellStyle name="Note 2 2 6 6" xfId="42160"/>
    <cellStyle name="Note 2 2 7" xfId="3901"/>
    <cellStyle name="Note 2 2 7 2" xfId="10546"/>
    <cellStyle name="Note 2 2 7 2 2" xfId="37130"/>
    <cellStyle name="Note 2 2 7 2 3" xfId="23836"/>
    <cellStyle name="Note 2 2 7 2 4" xfId="50423"/>
    <cellStyle name="Note 2 2 7 3" xfId="30485"/>
    <cellStyle name="Note 2 2 7 4" xfId="17192"/>
    <cellStyle name="Note 2 2 7 5" xfId="43778"/>
    <cellStyle name="Note 2 2 8" xfId="7123"/>
    <cellStyle name="Note 2 2 8 2" xfId="13768"/>
    <cellStyle name="Note 2 2 8 2 2" xfId="40352"/>
    <cellStyle name="Note 2 2 8 2 3" xfId="27058"/>
    <cellStyle name="Note 2 2 8 2 4" xfId="53645"/>
    <cellStyle name="Note 2 2 8 3" xfId="33707"/>
    <cellStyle name="Note 2 2 8 4" xfId="20413"/>
    <cellStyle name="Note 2 2 8 5" xfId="47000"/>
    <cellStyle name="Note 2 2 9" xfId="7323"/>
    <cellStyle name="Note 2 2 9 2" xfId="33907"/>
    <cellStyle name="Note 2 2 9 3" xfId="20613"/>
    <cellStyle name="Note 2 2 9 4" xfId="47200"/>
    <cellStyle name="Note 2 3" xfId="639"/>
    <cellStyle name="Note 2 3 10" xfId="27232"/>
    <cellStyle name="Note 2 3 11" xfId="13939"/>
    <cellStyle name="Note 2 3 12" xfId="40525"/>
    <cellStyle name="Note 2 3 2" xfId="712"/>
    <cellStyle name="Note 2 3 2 10" xfId="14012"/>
    <cellStyle name="Note 2 3 2 11" xfId="40598"/>
    <cellStyle name="Note 2 3 2 2" xfId="914"/>
    <cellStyle name="Note 2 3 2 2 2" xfId="1316"/>
    <cellStyle name="Note 2 3 2 2 2 2" xfId="2121"/>
    <cellStyle name="Note 2 3 2 2 2 2 2" xfId="3728"/>
    <cellStyle name="Note 2 3 2 2 2 2 2 2" xfId="6952"/>
    <cellStyle name="Note 2 3 2 2 2 2 2 2 2" xfId="13597"/>
    <cellStyle name="Note 2 3 2 2 2 2 2 2 2 2" xfId="40181"/>
    <cellStyle name="Note 2 3 2 2 2 2 2 2 2 3" xfId="26887"/>
    <cellStyle name="Note 2 3 2 2 2 2 2 2 2 4" xfId="53474"/>
    <cellStyle name="Note 2 3 2 2 2 2 2 2 3" xfId="33536"/>
    <cellStyle name="Note 2 3 2 2 2 2 2 2 4" xfId="20243"/>
    <cellStyle name="Note 2 3 2 2 2 2 2 2 5" xfId="46829"/>
    <cellStyle name="Note 2 3 2 2 2 2 2 3" xfId="10374"/>
    <cellStyle name="Note 2 3 2 2 2 2 2 3 2" xfId="36958"/>
    <cellStyle name="Note 2 3 2 2 2 2 2 3 3" xfId="23664"/>
    <cellStyle name="Note 2 3 2 2 2 2 2 3 4" xfId="50251"/>
    <cellStyle name="Note 2 3 2 2 2 2 2 4" xfId="30313"/>
    <cellStyle name="Note 2 3 2 2 2 2 2 5" xfId="17020"/>
    <cellStyle name="Note 2 3 2 2 2 2 2 6" xfId="43606"/>
    <cellStyle name="Note 2 3 2 2 2 2 3" xfId="5347"/>
    <cellStyle name="Note 2 3 2 2 2 2 3 2" xfId="11992"/>
    <cellStyle name="Note 2 3 2 2 2 2 3 2 2" xfId="38576"/>
    <cellStyle name="Note 2 3 2 2 2 2 3 2 3" xfId="25282"/>
    <cellStyle name="Note 2 3 2 2 2 2 3 2 4" xfId="51869"/>
    <cellStyle name="Note 2 3 2 2 2 2 3 3" xfId="31931"/>
    <cellStyle name="Note 2 3 2 2 2 2 3 4" xfId="18638"/>
    <cellStyle name="Note 2 3 2 2 2 2 3 5" xfId="45224"/>
    <cellStyle name="Note 2 3 2 2 2 2 4" xfId="8769"/>
    <cellStyle name="Note 2 3 2 2 2 2 4 2" xfId="35353"/>
    <cellStyle name="Note 2 3 2 2 2 2 4 3" xfId="22059"/>
    <cellStyle name="Note 2 3 2 2 2 2 4 4" xfId="48646"/>
    <cellStyle name="Note 2 3 2 2 2 2 5" xfId="28708"/>
    <cellStyle name="Note 2 3 2 2 2 2 6" xfId="15415"/>
    <cellStyle name="Note 2 3 2 2 2 2 7" xfId="42001"/>
    <cellStyle name="Note 2 3 2 2 2 3" xfId="2926"/>
    <cellStyle name="Note 2 3 2 2 2 3 2" xfId="6150"/>
    <cellStyle name="Note 2 3 2 2 2 3 2 2" xfId="12795"/>
    <cellStyle name="Note 2 3 2 2 2 3 2 2 2" xfId="39379"/>
    <cellStyle name="Note 2 3 2 2 2 3 2 2 3" xfId="26085"/>
    <cellStyle name="Note 2 3 2 2 2 3 2 2 4" xfId="52672"/>
    <cellStyle name="Note 2 3 2 2 2 3 2 3" xfId="32734"/>
    <cellStyle name="Note 2 3 2 2 2 3 2 4" xfId="19441"/>
    <cellStyle name="Note 2 3 2 2 2 3 2 5" xfId="46027"/>
    <cellStyle name="Note 2 3 2 2 2 3 3" xfId="9572"/>
    <cellStyle name="Note 2 3 2 2 2 3 3 2" xfId="36156"/>
    <cellStyle name="Note 2 3 2 2 2 3 3 3" xfId="22862"/>
    <cellStyle name="Note 2 3 2 2 2 3 3 4" xfId="49449"/>
    <cellStyle name="Note 2 3 2 2 2 3 4" xfId="29511"/>
    <cellStyle name="Note 2 3 2 2 2 3 5" xfId="16218"/>
    <cellStyle name="Note 2 3 2 2 2 3 6" xfId="42804"/>
    <cellStyle name="Note 2 3 2 2 2 4" xfId="4545"/>
    <cellStyle name="Note 2 3 2 2 2 4 2" xfId="11190"/>
    <cellStyle name="Note 2 3 2 2 2 4 2 2" xfId="37774"/>
    <cellStyle name="Note 2 3 2 2 2 4 2 3" xfId="24480"/>
    <cellStyle name="Note 2 3 2 2 2 4 2 4" xfId="51067"/>
    <cellStyle name="Note 2 3 2 2 2 4 3" xfId="31129"/>
    <cellStyle name="Note 2 3 2 2 2 4 4" xfId="17836"/>
    <cellStyle name="Note 2 3 2 2 2 4 5" xfId="44422"/>
    <cellStyle name="Note 2 3 2 2 2 5" xfId="7967"/>
    <cellStyle name="Note 2 3 2 2 2 5 2" xfId="34551"/>
    <cellStyle name="Note 2 3 2 2 2 5 3" xfId="21257"/>
    <cellStyle name="Note 2 3 2 2 2 5 4" xfId="47844"/>
    <cellStyle name="Note 2 3 2 2 2 6" xfId="27906"/>
    <cellStyle name="Note 2 3 2 2 2 7" xfId="14613"/>
    <cellStyle name="Note 2 3 2 2 2 8" xfId="41199"/>
    <cellStyle name="Note 2 3 2 2 3" xfId="1720"/>
    <cellStyle name="Note 2 3 2 2 3 2" xfId="3327"/>
    <cellStyle name="Note 2 3 2 2 3 2 2" xfId="6551"/>
    <cellStyle name="Note 2 3 2 2 3 2 2 2" xfId="13196"/>
    <cellStyle name="Note 2 3 2 2 3 2 2 2 2" xfId="39780"/>
    <cellStyle name="Note 2 3 2 2 3 2 2 2 3" xfId="26486"/>
    <cellStyle name="Note 2 3 2 2 3 2 2 2 4" xfId="53073"/>
    <cellStyle name="Note 2 3 2 2 3 2 2 3" xfId="33135"/>
    <cellStyle name="Note 2 3 2 2 3 2 2 4" xfId="19842"/>
    <cellStyle name="Note 2 3 2 2 3 2 2 5" xfId="46428"/>
    <cellStyle name="Note 2 3 2 2 3 2 3" xfId="9973"/>
    <cellStyle name="Note 2 3 2 2 3 2 3 2" xfId="36557"/>
    <cellStyle name="Note 2 3 2 2 3 2 3 3" xfId="23263"/>
    <cellStyle name="Note 2 3 2 2 3 2 3 4" xfId="49850"/>
    <cellStyle name="Note 2 3 2 2 3 2 4" xfId="29912"/>
    <cellStyle name="Note 2 3 2 2 3 2 5" xfId="16619"/>
    <cellStyle name="Note 2 3 2 2 3 2 6" xfId="43205"/>
    <cellStyle name="Note 2 3 2 2 3 3" xfId="4946"/>
    <cellStyle name="Note 2 3 2 2 3 3 2" xfId="11591"/>
    <cellStyle name="Note 2 3 2 2 3 3 2 2" xfId="38175"/>
    <cellStyle name="Note 2 3 2 2 3 3 2 3" xfId="24881"/>
    <cellStyle name="Note 2 3 2 2 3 3 2 4" xfId="51468"/>
    <cellStyle name="Note 2 3 2 2 3 3 3" xfId="31530"/>
    <cellStyle name="Note 2 3 2 2 3 3 4" xfId="18237"/>
    <cellStyle name="Note 2 3 2 2 3 3 5" xfId="44823"/>
    <cellStyle name="Note 2 3 2 2 3 4" xfId="8368"/>
    <cellStyle name="Note 2 3 2 2 3 4 2" xfId="34952"/>
    <cellStyle name="Note 2 3 2 2 3 4 3" xfId="21658"/>
    <cellStyle name="Note 2 3 2 2 3 4 4" xfId="48245"/>
    <cellStyle name="Note 2 3 2 2 3 5" xfId="28307"/>
    <cellStyle name="Note 2 3 2 2 3 6" xfId="15014"/>
    <cellStyle name="Note 2 3 2 2 3 7" xfId="41600"/>
    <cellStyle name="Note 2 3 2 2 4" xfId="2525"/>
    <cellStyle name="Note 2 3 2 2 4 2" xfId="5749"/>
    <cellStyle name="Note 2 3 2 2 4 2 2" xfId="12394"/>
    <cellStyle name="Note 2 3 2 2 4 2 2 2" xfId="38978"/>
    <cellStyle name="Note 2 3 2 2 4 2 2 3" xfId="25684"/>
    <cellStyle name="Note 2 3 2 2 4 2 2 4" xfId="52271"/>
    <cellStyle name="Note 2 3 2 2 4 2 3" xfId="32333"/>
    <cellStyle name="Note 2 3 2 2 4 2 4" xfId="19040"/>
    <cellStyle name="Note 2 3 2 2 4 2 5" xfId="45626"/>
    <cellStyle name="Note 2 3 2 2 4 3" xfId="9171"/>
    <cellStyle name="Note 2 3 2 2 4 3 2" xfId="35755"/>
    <cellStyle name="Note 2 3 2 2 4 3 3" xfId="22461"/>
    <cellStyle name="Note 2 3 2 2 4 3 4" xfId="49048"/>
    <cellStyle name="Note 2 3 2 2 4 4" xfId="29110"/>
    <cellStyle name="Note 2 3 2 2 4 5" xfId="15817"/>
    <cellStyle name="Note 2 3 2 2 4 6" xfId="42403"/>
    <cellStyle name="Note 2 3 2 2 5" xfId="4144"/>
    <cellStyle name="Note 2 3 2 2 5 2" xfId="10789"/>
    <cellStyle name="Note 2 3 2 2 5 2 2" xfId="37373"/>
    <cellStyle name="Note 2 3 2 2 5 2 3" xfId="24079"/>
    <cellStyle name="Note 2 3 2 2 5 2 4" xfId="50666"/>
    <cellStyle name="Note 2 3 2 2 5 3" xfId="30728"/>
    <cellStyle name="Note 2 3 2 2 5 4" xfId="17435"/>
    <cellStyle name="Note 2 3 2 2 5 5" xfId="44021"/>
    <cellStyle name="Note 2 3 2 2 6" xfId="7566"/>
    <cellStyle name="Note 2 3 2 2 6 2" xfId="34150"/>
    <cellStyle name="Note 2 3 2 2 6 3" xfId="20856"/>
    <cellStyle name="Note 2 3 2 2 6 4" xfId="47443"/>
    <cellStyle name="Note 2 3 2 2 7" xfId="27505"/>
    <cellStyle name="Note 2 3 2 2 8" xfId="14212"/>
    <cellStyle name="Note 2 3 2 2 9" xfId="40798"/>
    <cellStyle name="Note 2 3 2 3" xfId="1116"/>
    <cellStyle name="Note 2 3 2 3 2" xfId="1921"/>
    <cellStyle name="Note 2 3 2 3 2 2" xfId="3528"/>
    <cellStyle name="Note 2 3 2 3 2 2 2" xfId="6752"/>
    <cellStyle name="Note 2 3 2 3 2 2 2 2" xfId="13397"/>
    <cellStyle name="Note 2 3 2 3 2 2 2 2 2" xfId="39981"/>
    <cellStyle name="Note 2 3 2 3 2 2 2 2 3" xfId="26687"/>
    <cellStyle name="Note 2 3 2 3 2 2 2 2 4" xfId="53274"/>
    <cellStyle name="Note 2 3 2 3 2 2 2 3" xfId="33336"/>
    <cellStyle name="Note 2 3 2 3 2 2 2 4" xfId="20043"/>
    <cellStyle name="Note 2 3 2 3 2 2 2 5" xfId="46629"/>
    <cellStyle name="Note 2 3 2 3 2 2 3" xfId="10174"/>
    <cellStyle name="Note 2 3 2 3 2 2 3 2" xfId="36758"/>
    <cellStyle name="Note 2 3 2 3 2 2 3 3" xfId="23464"/>
    <cellStyle name="Note 2 3 2 3 2 2 3 4" xfId="50051"/>
    <cellStyle name="Note 2 3 2 3 2 2 4" xfId="30113"/>
    <cellStyle name="Note 2 3 2 3 2 2 5" xfId="16820"/>
    <cellStyle name="Note 2 3 2 3 2 2 6" xfId="43406"/>
    <cellStyle name="Note 2 3 2 3 2 3" xfId="5147"/>
    <cellStyle name="Note 2 3 2 3 2 3 2" xfId="11792"/>
    <cellStyle name="Note 2 3 2 3 2 3 2 2" xfId="38376"/>
    <cellStyle name="Note 2 3 2 3 2 3 2 3" xfId="25082"/>
    <cellStyle name="Note 2 3 2 3 2 3 2 4" xfId="51669"/>
    <cellStyle name="Note 2 3 2 3 2 3 3" xfId="31731"/>
    <cellStyle name="Note 2 3 2 3 2 3 4" xfId="18438"/>
    <cellStyle name="Note 2 3 2 3 2 3 5" xfId="45024"/>
    <cellStyle name="Note 2 3 2 3 2 4" xfId="8569"/>
    <cellStyle name="Note 2 3 2 3 2 4 2" xfId="35153"/>
    <cellStyle name="Note 2 3 2 3 2 4 3" xfId="21859"/>
    <cellStyle name="Note 2 3 2 3 2 4 4" xfId="48446"/>
    <cellStyle name="Note 2 3 2 3 2 5" xfId="28508"/>
    <cellStyle name="Note 2 3 2 3 2 6" xfId="15215"/>
    <cellStyle name="Note 2 3 2 3 2 7" xfId="41801"/>
    <cellStyle name="Note 2 3 2 3 3" xfId="2726"/>
    <cellStyle name="Note 2 3 2 3 3 2" xfId="5950"/>
    <cellStyle name="Note 2 3 2 3 3 2 2" xfId="12595"/>
    <cellStyle name="Note 2 3 2 3 3 2 2 2" xfId="39179"/>
    <cellStyle name="Note 2 3 2 3 3 2 2 3" xfId="25885"/>
    <cellStyle name="Note 2 3 2 3 3 2 2 4" xfId="52472"/>
    <cellStyle name="Note 2 3 2 3 3 2 3" xfId="32534"/>
    <cellStyle name="Note 2 3 2 3 3 2 4" xfId="19241"/>
    <cellStyle name="Note 2 3 2 3 3 2 5" xfId="45827"/>
    <cellStyle name="Note 2 3 2 3 3 3" xfId="9372"/>
    <cellStyle name="Note 2 3 2 3 3 3 2" xfId="35956"/>
    <cellStyle name="Note 2 3 2 3 3 3 3" xfId="22662"/>
    <cellStyle name="Note 2 3 2 3 3 3 4" xfId="49249"/>
    <cellStyle name="Note 2 3 2 3 3 4" xfId="29311"/>
    <cellStyle name="Note 2 3 2 3 3 5" xfId="16018"/>
    <cellStyle name="Note 2 3 2 3 3 6" xfId="42604"/>
    <cellStyle name="Note 2 3 2 3 4" xfId="4345"/>
    <cellStyle name="Note 2 3 2 3 4 2" xfId="10990"/>
    <cellStyle name="Note 2 3 2 3 4 2 2" xfId="37574"/>
    <cellStyle name="Note 2 3 2 3 4 2 3" xfId="24280"/>
    <cellStyle name="Note 2 3 2 3 4 2 4" xfId="50867"/>
    <cellStyle name="Note 2 3 2 3 4 3" xfId="30929"/>
    <cellStyle name="Note 2 3 2 3 4 4" xfId="17636"/>
    <cellStyle name="Note 2 3 2 3 4 5" xfId="44222"/>
    <cellStyle name="Note 2 3 2 3 5" xfId="7767"/>
    <cellStyle name="Note 2 3 2 3 5 2" xfId="34351"/>
    <cellStyle name="Note 2 3 2 3 5 3" xfId="21057"/>
    <cellStyle name="Note 2 3 2 3 5 4" xfId="47644"/>
    <cellStyle name="Note 2 3 2 3 6" xfId="27706"/>
    <cellStyle name="Note 2 3 2 3 7" xfId="14413"/>
    <cellStyle name="Note 2 3 2 3 8" xfId="40999"/>
    <cellStyle name="Note 2 3 2 4" xfId="1520"/>
    <cellStyle name="Note 2 3 2 4 2" xfId="3127"/>
    <cellStyle name="Note 2 3 2 4 2 2" xfId="6351"/>
    <cellStyle name="Note 2 3 2 4 2 2 2" xfId="12996"/>
    <cellStyle name="Note 2 3 2 4 2 2 2 2" xfId="39580"/>
    <cellStyle name="Note 2 3 2 4 2 2 2 3" xfId="26286"/>
    <cellStyle name="Note 2 3 2 4 2 2 2 4" xfId="52873"/>
    <cellStyle name="Note 2 3 2 4 2 2 3" xfId="32935"/>
    <cellStyle name="Note 2 3 2 4 2 2 4" xfId="19642"/>
    <cellStyle name="Note 2 3 2 4 2 2 5" xfId="46228"/>
    <cellStyle name="Note 2 3 2 4 2 3" xfId="9773"/>
    <cellStyle name="Note 2 3 2 4 2 3 2" xfId="36357"/>
    <cellStyle name="Note 2 3 2 4 2 3 3" xfId="23063"/>
    <cellStyle name="Note 2 3 2 4 2 3 4" xfId="49650"/>
    <cellStyle name="Note 2 3 2 4 2 4" xfId="29712"/>
    <cellStyle name="Note 2 3 2 4 2 5" xfId="16419"/>
    <cellStyle name="Note 2 3 2 4 2 6" xfId="43005"/>
    <cellStyle name="Note 2 3 2 4 3" xfId="4746"/>
    <cellStyle name="Note 2 3 2 4 3 2" xfId="11391"/>
    <cellStyle name="Note 2 3 2 4 3 2 2" xfId="37975"/>
    <cellStyle name="Note 2 3 2 4 3 2 3" xfId="24681"/>
    <cellStyle name="Note 2 3 2 4 3 2 4" xfId="51268"/>
    <cellStyle name="Note 2 3 2 4 3 3" xfId="31330"/>
    <cellStyle name="Note 2 3 2 4 3 4" xfId="18037"/>
    <cellStyle name="Note 2 3 2 4 3 5" xfId="44623"/>
    <cellStyle name="Note 2 3 2 4 4" xfId="8168"/>
    <cellStyle name="Note 2 3 2 4 4 2" xfId="34752"/>
    <cellStyle name="Note 2 3 2 4 4 3" xfId="21458"/>
    <cellStyle name="Note 2 3 2 4 4 4" xfId="48045"/>
    <cellStyle name="Note 2 3 2 4 5" xfId="28107"/>
    <cellStyle name="Note 2 3 2 4 6" xfId="14814"/>
    <cellStyle name="Note 2 3 2 4 7" xfId="41400"/>
    <cellStyle name="Note 2 3 2 5" xfId="2325"/>
    <cellStyle name="Note 2 3 2 5 2" xfId="5549"/>
    <cellStyle name="Note 2 3 2 5 2 2" xfId="12194"/>
    <cellStyle name="Note 2 3 2 5 2 2 2" xfId="38778"/>
    <cellStyle name="Note 2 3 2 5 2 2 3" xfId="25484"/>
    <cellStyle name="Note 2 3 2 5 2 2 4" xfId="52071"/>
    <cellStyle name="Note 2 3 2 5 2 3" xfId="32133"/>
    <cellStyle name="Note 2 3 2 5 2 4" xfId="18840"/>
    <cellStyle name="Note 2 3 2 5 2 5" xfId="45426"/>
    <cellStyle name="Note 2 3 2 5 3" xfId="8971"/>
    <cellStyle name="Note 2 3 2 5 3 2" xfId="35555"/>
    <cellStyle name="Note 2 3 2 5 3 3" xfId="22261"/>
    <cellStyle name="Note 2 3 2 5 3 4" xfId="48848"/>
    <cellStyle name="Note 2 3 2 5 4" xfId="28910"/>
    <cellStyle name="Note 2 3 2 5 5" xfId="15617"/>
    <cellStyle name="Note 2 3 2 5 6" xfId="42203"/>
    <cellStyle name="Note 2 3 2 6" xfId="3944"/>
    <cellStyle name="Note 2 3 2 6 2" xfId="10589"/>
    <cellStyle name="Note 2 3 2 6 2 2" xfId="37173"/>
    <cellStyle name="Note 2 3 2 6 2 3" xfId="23879"/>
    <cellStyle name="Note 2 3 2 6 2 4" xfId="50466"/>
    <cellStyle name="Note 2 3 2 6 3" xfId="30528"/>
    <cellStyle name="Note 2 3 2 6 4" xfId="17235"/>
    <cellStyle name="Note 2 3 2 6 5" xfId="43821"/>
    <cellStyle name="Note 2 3 2 7" xfId="7166"/>
    <cellStyle name="Note 2 3 2 7 2" xfId="13811"/>
    <cellStyle name="Note 2 3 2 7 2 2" xfId="40395"/>
    <cellStyle name="Note 2 3 2 7 2 3" xfId="27101"/>
    <cellStyle name="Note 2 3 2 7 2 4" xfId="53688"/>
    <cellStyle name="Note 2 3 2 7 3" xfId="33750"/>
    <cellStyle name="Note 2 3 2 7 4" xfId="20456"/>
    <cellStyle name="Note 2 3 2 7 5" xfId="47043"/>
    <cellStyle name="Note 2 3 2 8" xfId="7366"/>
    <cellStyle name="Note 2 3 2 8 2" xfId="33950"/>
    <cellStyle name="Note 2 3 2 8 3" xfId="20656"/>
    <cellStyle name="Note 2 3 2 8 4" xfId="47243"/>
    <cellStyle name="Note 2 3 2 9" xfId="27305"/>
    <cellStyle name="Note 2 3 3" xfId="841"/>
    <cellStyle name="Note 2 3 3 2" xfId="1243"/>
    <cellStyle name="Note 2 3 3 2 2" xfId="2048"/>
    <cellStyle name="Note 2 3 3 2 2 2" xfId="3655"/>
    <cellStyle name="Note 2 3 3 2 2 2 2" xfId="6879"/>
    <cellStyle name="Note 2 3 3 2 2 2 2 2" xfId="13524"/>
    <cellStyle name="Note 2 3 3 2 2 2 2 2 2" xfId="40108"/>
    <cellStyle name="Note 2 3 3 2 2 2 2 2 3" xfId="26814"/>
    <cellStyle name="Note 2 3 3 2 2 2 2 2 4" xfId="53401"/>
    <cellStyle name="Note 2 3 3 2 2 2 2 3" xfId="33463"/>
    <cellStyle name="Note 2 3 3 2 2 2 2 4" xfId="20170"/>
    <cellStyle name="Note 2 3 3 2 2 2 2 5" xfId="46756"/>
    <cellStyle name="Note 2 3 3 2 2 2 3" xfId="10301"/>
    <cellStyle name="Note 2 3 3 2 2 2 3 2" xfId="36885"/>
    <cellStyle name="Note 2 3 3 2 2 2 3 3" xfId="23591"/>
    <cellStyle name="Note 2 3 3 2 2 2 3 4" xfId="50178"/>
    <cellStyle name="Note 2 3 3 2 2 2 4" xfId="30240"/>
    <cellStyle name="Note 2 3 3 2 2 2 5" xfId="16947"/>
    <cellStyle name="Note 2 3 3 2 2 2 6" xfId="43533"/>
    <cellStyle name="Note 2 3 3 2 2 3" xfId="5274"/>
    <cellStyle name="Note 2 3 3 2 2 3 2" xfId="11919"/>
    <cellStyle name="Note 2 3 3 2 2 3 2 2" xfId="38503"/>
    <cellStyle name="Note 2 3 3 2 2 3 2 3" xfId="25209"/>
    <cellStyle name="Note 2 3 3 2 2 3 2 4" xfId="51796"/>
    <cellStyle name="Note 2 3 3 2 2 3 3" xfId="31858"/>
    <cellStyle name="Note 2 3 3 2 2 3 4" xfId="18565"/>
    <cellStyle name="Note 2 3 3 2 2 3 5" xfId="45151"/>
    <cellStyle name="Note 2 3 3 2 2 4" xfId="8696"/>
    <cellStyle name="Note 2 3 3 2 2 4 2" xfId="35280"/>
    <cellStyle name="Note 2 3 3 2 2 4 3" xfId="21986"/>
    <cellStyle name="Note 2 3 3 2 2 4 4" xfId="48573"/>
    <cellStyle name="Note 2 3 3 2 2 5" xfId="28635"/>
    <cellStyle name="Note 2 3 3 2 2 6" xfId="15342"/>
    <cellStyle name="Note 2 3 3 2 2 7" xfId="41928"/>
    <cellStyle name="Note 2 3 3 2 3" xfId="2853"/>
    <cellStyle name="Note 2 3 3 2 3 2" xfId="6077"/>
    <cellStyle name="Note 2 3 3 2 3 2 2" xfId="12722"/>
    <cellStyle name="Note 2 3 3 2 3 2 2 2" xfId="39306"/>
    <cellStyle name="Note 2 3 3 2 3 2 2 3" xfId="26012"/>
    <cellStyle name="Note 2 3 3 2 3 2 2 4" xfId="52599"/>
    <cellStyle name="Note 2 3 3 2 3 2 3" xfId="32661"/>
    <cellStyle name="Note 2 3 3 2 3 2 4" xfId="19368"/>
    <cellStyle name="Note 2 3 3 2 3 2 5" xfId="45954"/>
    <cellStyle name="Note 2 3 3 2 3 3" xfId="9499"/>
    <cellStyle name="Note 2 3 3 2 3 3 2" xfId="36083"/>
    <cellStyle name="Note 2 3 3 2 3 3 3" xfId="22789"/>
    <cellStyle name="Note 2 3 3 2 3 3 4" xfId="49376"/>
    <cellStyle name="Note 2 3 3 2 3 4" xfId="29438"/>
    <cellStyle name="Note 2 3 3 2 3 5" xfId="16145"/>
    <cellStyle name="Note 2 3 3 2 3 6" xfId="42731"/>
    <cellStyle name="Note 2 3 3 2 4" xfId="4472"/>
    <cellStyle name="Note 2 3 3 2 4 2" xfId="11117"/>
    <cellStyle name="Note 2 3 3 2 4 2 2" xfId="37701"/>
    <cellStyle name="Note 2 3 3 2 4 2 3" xfId="24407"/>
    <cellStyle name="Note 2 3 3 2 4 2 4" xfId="50994"/>
    <cellStyle name="Note 2 3 3 2 4 3" xfId="31056"/>
    <cellStyle name="Note 2 3 3 2 4 4" xfId="17763"/>
    <cellStyle name="Note 2 3 3 2 4 5" xfId="44349"/>
    <cellStyle name="Note 2 3 3 2 5" xfId="7894"/>
    <cellStyle name="Note 2 3 3 2 5 2" xfId="34478"/>
    <cellStyle name="Note 2 3 3 2 5 3" xfId="21184"/>
    <cellStyle name="Note 2 3 3 2 5 4" xfId="47771"/>
    <cellStyle name="Note 2 3 3 2 6" xfId="27833"/>
    <cellStyle name="Note 2 3 3 2 7" xfId="14540"/>
    <cellStyle name="Note 2 3 3 2 8" xfId="41126"/>
    <cellStyle name="Note 2 3 3 3" xfId="1647"/>
    <cellStyle name="Note 2 3 3 3 2" xfId="3254"/>
    <cellStyle name="Note 2 3 3 3 2 2" xfId="6478"/>
    <cellStyle name="Note 2 3 3 3 2 2 2" xfId="13123"/>
    <cellStyle name="Note 2 3 3 3 2 2 2 2" xfId="39707"/>
    <cellStyle name="Note 2 3 3 3 2 2 2 3" xfId="26413"/>
    <cellStyle name="Note 2 3 3 3 2 2 2 4" xfId="53000"/>
    <cellStyle name="Note 2 3 3 3 2 2 3" xfId="33062"/>
    <cellStyle name="Note 2 3 3 3 2 2 4" xfId="19769"/>
    <cellStyle name="Note 2 3 3 3 2 2 5" xfId="46355"/>
    <cellStyle name="Note 2 3 3 3 2 3" xfId="9900"/>
    <cellStyle name="Note 2 3 3 3 2 3 2" xfId="36484"/>
    <cellStyle name="Note 2 3 3 3 2 3 3" xfId="23190"/>
    <cellStyle name="Note 2 3 3 3 2 3 4" xfId="49777"/>
    <cellStyle name="Note 2 3 3 3 2 4" xfId="29839"/>
    <cellStyle name="Note 2 3 3 3 2 5" xfId="16546"/>
    <cellStyle name="Note 2 3 3 3 2 6" xfId="43132"/>
    <cellStyle name="Note 2 3 3 3 3" xfId="4873"/>
    <cellStyle name="Note 2 3 3 3 3 2" xfId="11518"/>
    <cellStyle name="Note 2 3 3 3 3 2 2" xfId="38102"/>
    <cellStyle name="Note 2 3 3 3 3 2 3" xfId="24808"/>
    <cellStyle name="Note 2 3 3 3 3 2 4" xfId="51395"/>
    <cellStyle name="Note 2 3 3 3 3 3" xfId="31457"/>
    <cellStyle name="Note 2 3 3 3 3 4" xfId="18164"/>
    <cellStyle name="Note 2 3 3 3 3 5" xfId="44750"/>
    <cellStyle name="Note 2 3 3 3 4" xfId="8295"/>
    <cellStyle name="Note 2 3 3 3 4 2" xfId="34879"/>
    <cellStyle name="Note 2 3 3 3 4 3" xfId="21585"/>
    <cellStyle name="Note 2 3 3 3 4 4" xfId="48172"/>
    <cellStyle name="Note 2 3 3 3 5" xfId="28234"/>
    <cellStyle name="Note 2 3 3 3 6" xfId="14941"/>
    <cellStyle name="Note 2 3 3 3 7" xfId="41527"/>
    <cellStyle name="Note 2 3 3 4" xfId="2452"/>
    <cellStyle name="Note 2 3 3 4 2" xfId="5676"/>
    <cellStyle name="Note 2 3 3 4 2 2" xfId="12321"/>
    <cellStyle name="Note 2 3 3 4 2 2 2" xfId="38905"/>
    <cellStyle name="Note 2 3 3 4 2 2 3" xfId="25611"/>
    <cellStyle name="Note 2 3 3 4 2 2 4" xfId="52198"/>
    <cellStyle name="Note 2 3 3 4 2 3" xfId="32260"/>
    <cellStyle name="Note 2 3 3 4 2 4" xfId="18967"/>
    <cellStyle name="Note 2 3 3 4 2 5" xfId="45553"/>
    <cellStyle name="Note 2 3 3 4 3" xfId="9098"/>
    <cellStyle name="Note 2 3 3 4 3 2" xfId="35682"/>
    <cellStyle name="Note 2 3 3 4 3 3" xfId="22388"/>
    <cellStyle name="Note 2 3 3 4 3 4" xfId="48975"/>
    <cellStyle name="Note 2 3 3 4 4" xfId="29037"/>
    <cellStyle name="Note 2 3 3 4 5" xfId="15744"/>
    <cellStyle name="Note 2 3 3 4 6" xfId="42330"/>
    <cellStyle name="Note 2 3 3 5" xfId="4071"/>
    <cellStyle name="Note 2 3 3 5 2" xfId="10716"/>
    <cellStyle name="Note 2 3 3 5 2 2" xfId="37300"/>
    <cellStyle name="Note 2 3 3 5 2 3" xfId="24006"/>
    <cellStyle name="Note 2 3 3 5 2 4" xfId="50593"/>
    <cellStyle name="Note 2 3 3 5 3" xfId="30655"/>
    <cellStyle name="Note 2 3 3 5 4" xfId="17362"/>
    <cellStyle name="Note 2 3 3 5 5" xfId="43948"/>
    <cellStyle name="Note 2 3 3 6" xfId="7493"/>
    <cellStyle name="Note 2 3 3 6 2" xfId="34077"/>
    <cellStyle name="Note 2 3 3 6 3" xfId="20783"/>
    <cellStyle name="Note 2 3 3 6 4" xfId="47370"/>
    <cellStyle name="Note 2 3 3 7" xfId="27432"/>
    <cellStyle name="Note 2 3 3 8" xfId="14139"/>
    <cellStyle name="Note 2 3 3 9" xfId="40725"/>
    <cellStyle name="Note 2 3 4" xfId="1043"/>
    <cellStyle name="Note 2 3 4 2" xfId="1848"/>
    <cellStyle name="Note 2 3 4 2 2" xfId="3455"/>
    <cellStyle name="Note 2 3 4 2 2 2" xfId="6679"/>
    <cellStyle name="Note 2 3 4 2 2 2 2" xfId="13324"/>
    <cellStyle name="Note 2 3 4 2 2 2 2 2" xfId="39908"/>
    <cellStyle name="Note 2 3 4 2 2 2 2 3" xfId="26614"/>
    <cellStyle name="Note 2 3 4 2 2 2 2 4" xfId="53201"/>
    <cellStyle name="Note 2 3 4 2 2 2 3" xfId="33263"/>
    <cellStyle name="Note 2 3 4 2 2 2 4" xfId="19970"/>
    <cellStyle name="Note 2 3 4 2 2 2 5" xfId="46556"/>
    <cellStyle name="Note 2 3 4 2 2 3" xfId="10101"/>
    <cellStyle name="Note 2 3 4 2 2 3 2" xfId="36685"/>
    <cellStyle name="Note 2 3 4 2 2 3 3" xfId="23391"/>
    <cellStyle name="Note 2 3 4 2 2 3 4" xfId="49978"/>
    <cellStyle name="Note 2 3 4 2 2 4" xfId="30040"/>
    <cellStyle name="Note 2 3 4 2 2 5" xfId="16747"/>
    <cellStyle name="Note 2 3 4 2 2 6" xfId="43333"/>
    <cellStyle name="Note 2 3 4 2 3" xfId="5074"/>
    <cellStyle name="Note 2 3 4 2 3 2" xfId="11719"/>
    <cellStyle name="Note 2 3 4 2 3 2 2" xfId="38303"/>
    <cellStyle name="Note 2 3 4 2 3 2 3" xfId="25009"/>
    <cellStyle name="Note 2 3 4 2 3 2 4" xfId="51596"/>
    <cellStyle name="Note 2 3 4 2 3 3" xfId="31658"/>
    <cellStyle name="Note 2 3 4 2 3 4" xfId="18365"/>
    <cellStyle name="Note 2 3 4 2 3 5" xfId="44951"/>
    <cellStyle name="Note 2 3 4 2 4" xfId="8496"/>
    <cellStyle name="Note 2 3 4 2 4 2" xfId="35080"/>
    <cellStyle name="Note 2 3 4 2 4 3" xfId="21786"/>
    <cellStyle name="Note 2 3 4 2 4 4" xfId="48373"/>
    <cellStyle name="Note 2 3 4 2 5" xfId="28435"/>
    <cellStyle name="Note 2 3 4 2 6" xfId="15142"/>
    <cellStyle name="Note 2 3 4 2 7" xfId="41728"/>
    <cellStyle name="Note 2 3 4 3" xfId="2653"/>
    <cellStyle name="Note 2 3 4 3 2" xfId="5877"/>
    <cellStyle name="Note 2 3 4 3 2 2" xfId="12522"/>
    <cellStyle name="Note 2 3 4 3 2 2 2" xfId="39106"/>
    <cellStyle name="Note 2 3 4 3 2 2 3" xfId="25812"/>
    <cellStyle name="Note 2 3 4 3 2 2 4" xfId="52399"/>
    <cellStyle name="Note 2 3 4 3 2 3" xfId="32461"/>
    <cellStyle name="Note 2 3 4 3 2 4" xfId="19168"/>
    <cellStyle name="Note 2 3 4 3 2 5" xfId="45754"/>
    <cellStyle name="Note 2 3 4 3 3" xfId="9299"/>
    <cellStyle name="Note 2 3 4 3 3 2" xfId="35883"/>
    <cellStyle name="Note 2 3 4 3 3 3" xfId="22589"/>
    <cellStyle name="Note 2 3 4 3 3 4" xfId="49176"/>
    <cellStyle name="Note 2 3 4 3 4" xfId="29238"/>
    <cellStyle name="Note 2 3 4 3 5" xfId="15945"/>
    <cellStyle name="Note 2 3 4 3 6" xfId="42531"/>
    <cellStyle name="Note 2 3 4 4" xfId="4272"/>
    <cellStyle name="Note 2 3 4 4 2" xfId="10917"/>
    <cellStyle name="Note 2 3 4 4 2 2" xfId="37501"/>
    <cellStyle name="Note 2 3 4 4 2 3" xfId="24207"/>
    <cellStyle name="Note 2 3 4 4 2 4" xfId="50794"/>
    <cellStyle name="Note 2 3 4 4 3" xfId="30856"/>
    <cellStyle name="Note 2 3 4 4 4" xfId="17563"/>
    <cellStyle name="Note 2 3 4 4 5" xfId="44149"/>
    <cellStyle name="Note 2 3 4 5" xfId="7694"/>
    <cellStyle name="Note 2 3 4 5 2" xfId="34278"/>
    <cellStyle name="Note 2 3 4 5 3" xfId="20984"/>
    <cellStyle name="Note 2 3 4 5 4" xfId="47571"/>
    <cellStyle name="Note 2 3 4 6" xfId="27633"/>
    <cellStyle name="Note 2 3 4 7" xfId="14340"/>
    <cellStyle name="Note 2 3 4 8" xfId="40926"/>
    <cellStyle name="Note 2 3 5" xfId="1447"/>
    <cellStyle name="Note 2 3 5 2" xfId="3054"/>
    <cellStyle name="Note 2 3 5 2 2" xfId="6278"/>
    <cellStyle name="Note 2 3 5 2 2 2" xfId="12923"/>
    <cellStyle name="Note 2 3 5 2 2 2 2" xfId="39507"/>
    <cellStyle name="Note 2 3 5 2 2 2 3" xfId="26213"/>
    <cellStyle name="Note 2 3 5 2 2 2 4" xfId="52800"/>
    <cellStyle name="Note 2 3 5 2 2 3" xfId="32862"/>
    <cellStyle name="Note 2 3 5 2 2 4" xfId="19569"/>
    <cellStyle name="Note 2 3 5 2 2 5" xfId="46155"/>
    <cellStyle name="Note 2 3 5 2 3" xfId="9700"/>
    <cellStyle name="Note 2 3 5 2 3 2" xfId="36284"/>
    <cellStyle name="Note 2 3 5 2 3 3" xfId="22990"/>
    <cellStyle name="Note 2 3 5 2 3 4" xfId="49577"/>
    <cellStyle name="Note 2 3 5 2 4" xfId="29639"/>
    <cellStyle name="Note 2 3 5 2 5" xfId="16346"/>
    <cellStyle name="Note 2 3 5 2 6" xfId="42932"/>
    <cellStyle name="Note 2 3 5 3" xfId="4673"/>
    <cellStyle name="Note 2 3 5 3 2" xfId="11318"/>
    <cellStyle name="Note 2 3 5 3 2 2" xfId="37902"/>
    <cellStyle name="Note 2 3 5 3 2 3" xfId="24608"/>
    <cellStyle name="Note 2 3 5 3 2 4" xfId="51195"/>
    <cellStyle name="Note 2 3 5 3 3" xfId="31257"/>
    <cellStyle name="Note 2 3 5 3 4" xfId="17964"/>
    <cellStyle name="Note 2 3 5 3 5" xfId="44550"/>
    <cellStyle name="Note 2 3 5 4" xfId="8095"/>
    <cellStyle name="Note 2 3 5 4 2" xfId="34679"/>
    <cellStyle name="Note 2 3 5 4 3" xfId="21385"/>
    <cellStyle name="Note 2 3 5 4 4" xfId="47972"/>
    <cellStyle name="Note 2 3 5 5" xfId="28034"/>
    <cellStyle name="Note 2 3 5 6" xfId="14741"/>
    <cellStyle name="Note 2 3 5 7" xfId="41327"/>
    <cellStyle name="Note 2 3 6" xfId="2252"/>
    <cellStyle name="Note 2 3 6 2" xfId="5476"/>
    <cellStyle name="Note 2 3 6 2 2" xfId="12121"/>
    <cellStyle name="Note 2 3 6 2 2 2" xfId="38705"/>
    <cellStyle name="Note 2 3 6 2 2 3" xfId="25411"/>
    <cellStyle name="Note 2 3 6 2 2 4" xfId="51998"/>
    <cellStyle name="Note 2 3 6 2 3" xfId="32060"/>
    <cellStyle name="Note 2 3 6 2 4" xfId="18767"/>
    <cellStyle name="Note 2 3 6 2 5" xfId="45353"/>
    <cellStyle name="Note 2 3 6 3" xfId="8898"/>
    <cellStyle name="Note 2 3 6 3 2" xfId="35482"/>
    <cellStyle name="Note 2 3 6 3 3" xfId="22188"/>
    <cellStyle name="Note 2 3 6 3 4" xfId="48775"/>
    <cellStyle name="Note 2 3 6 4" xfId="28837"/>
    <cellStyle name="Note 2 3 6 5" xfId="15544"/>
    <cellStyle name="Note 2 3 6 6" xfId="42130"/>
    <cellStyle name="Note 2 3 7" xfId="3871"/>
    <cellStyle name="Note 2 3 7 2" xfId="10516"/>
    <cellStyle name="Note 2 3 7 2 2" xfId="37100"/>
    <cellStyle name="Note 2 3 7 2 3" xfId="23806"/>
    <cellStyle name="Note 2 3 7 2 4" xfId="50393"/>
    <cellStyle name="Note 2 3 7 3" xfId="30455"/>
    <cellStyle name="Note 2 3 7 4" xfId="17162"/>
    <cellStyle name="Note 2 3 7 5" xfId="43748"/>
    <cellStyle name="Note 2 3 8" xfId="7093"/>
    <cellStyle name="Note 2 3 8 2" xfId="13738"/>
    <cellStyle name="Note 2 3 8 2 2" xfId="40322"/>
    <cellStyle name="Note 2 3 8 2 3" xfId="27028"/>
    <cellStyle name="Note 2 3 8 2 4" xfId="53615"/>
    <cellStyle name="Note 2 3 8 3" xfId="33677"/>
    <cellStyle name="Note 2 3 8 4" xfId="20383"/>
    <cellStyle name="Note 2 3 8 5" xfId="46970"/>
    <cellStyle name="Note 2 3 9" xfId="7293"/>
    <cellStyle name="Note 2 3 9 2" xfId="33877"/>
    <cellStyle name="Note 2 3 9 3" xfId="20583"/>
    <cellStyle name="Note 2 3 9 4" xfId="47170"/>
    <cellStyle name="Note 2 4" xfId="740"/>
    <cellStyle name="Note 2 4 10" xfId="14039"/>
    <cellStyle name="Note 2 4 11" xfId="40625"/>
    <cellStyle name="Note 2 4 2" xfId="941"/>
    <cellStyle name="Note 2 4 2 2" xfId="1343"/>
    <cellStyle name="Note 2 4 2 2 2" xfId="2148"/>
    <cellStyle name="Note 2 4 2 2 2 2" xfId="3755"/>
    <cellStyle name="Note 2 4 2 2 2 2 2" xfId="6979"/>
    <cellStyle name="Note 2 4 2 2 2 2 2 2" xfId="13624"/>
    <cellStyle name="Note 2 4 2 2 2 2 2 2 2" xfId="40208"/>
    <cellStyle name="Note 2 4 2 2 2 2 2 2 3" xfId="26914"/>
    <cellStyle name="Note 2 4 2 2 2 2 2 2 4" xfId="53501"/>
    <cellStyle name="Note 2 4 2 2 2 2 2 3" xfId="33563"/>
    <cellStyle name="Note 2 4 2 2 2 2 2 4" xfId="20270"/>
    <cellStyle name="Note 2 4 2 2 2 2 2 5" xfId="46856"/>
    <cellStyle name="Note 2 4 2 2 2 2 3" xfId="10401"/>
    <cellStyle name="Note 2 4 2 2 2 2 3 2" xfId="36985"/>
    <cellStyle name="Note 2 4 2 2 2 2 3 3" xfId="23691"/>
    <cellStyle name="Note 2 4 2 2 2 2 3 4" xfId="50278"/>
    <cellStyle name="Note 2 4 2 2 2 2 4" xfId="30340"/>
    <cellStyle name="Note 2 4 2 2 2 2 5" xfId="17047"/>
    <cellStyle name="Note 2 4 2 2 2 2 6" xfId="43633"/>
    <cellStyle name="Note 2 4 2 2 2 3" xfId="5374"/>
    <cellStyle name="Note 2 4 2 2 2 3 2" xfId="12019"/>
    <cellStyle name="Note 2 4 2 2 2 3 2 2" xfId="38603"/>
    <cellStyle name="Note 2 4 2 2 2 3 2 3" xfId="25309"/>
    <cellStyle name="Note 2 4 2 2 2 3 2 4" xfId="51896"/>
    <cellStyle name="Note 2 4 2 2 2 3 3" xfId="31958"/>
    <cellStyle name="Note 2 4 2 2 2 3 4" xfId="18665"/>
    <cellStyle name="Note 2 4 2 2 2 3 5" xfId="45251"/>
    <cellStyle name="Note 2 4 2 2 2 4" xfId="8796"/>
    <cellStyle name="Note 2 4 2 2 2 4 2" xfId="35380"/>
    <cellStyle name="Note 2 4 2 2 2 4 3" xfId="22086"/>
    <cellStyle name="Note 2 4 2 2 2 4 4" xfId="48673"/>
    <cellStyle name="Note 2 4 2 2 2 5" xfId="28735"/>
    <cellStyle name="Note 2 4 2 2 2 6" xfId="15442"/>
    <cellStyle name="Note 2 4 2 2 2 7" xfId="42028"/>
    <cellStyle name="Note 2 4 2 2 3" xfId="2953"/>
    <cellStyle name="Note 2 4 2 2 3 2" xfId="6177"/>
    <cellStyle name="Note 2 4 2 2 3 2 2" xfId="12822"/>
    <cellStyle name="Note 2 4 2 2 3 2 2 2" xfId="39406"/>
    <cellStyle name="Note 2 4 2 2 3 2 2 3" xfId="26112"/>
    <cellStyle name="Note 2 4 2 2 3 2 2 4" xfId="52699"/>
    <cellStyle name="Note 2 4 2 2 3 2 3" xfId="32761"/>
    <cellStyle name="Note 2 4 2 2 3 2 4" xfId="19468"/>
    <cellStyle name="Note 2 4 2 2 3 2 5" xfId="46054"/>
    <cellStyle name="Note 2 4 2 2 3 3" xfId="9599"/>
    <cellStyle name="Note 2 4 2 2 3 3 2" xfId="36183"/>
    <cellStyle name="Note 2 4 2 2 3 3 3" xfId="22889"/>
    <cellStyle name="Note 2 4 2 2 3 3 4" xfId="49476"/>
    <cellStyle name="Note 2 4 2 2 3 4" xfId="29538"/>
    <cellStyle name="Note 2 4 2 2 3 5" xfId="16245"/>
    <cellStyle name="Note 2 4 2 2 3 6" xfId="42831"/>
    <cellStyle name="Note 2 4 2 2 4" xfId="4572"/>
    <cellStyle name="Note 2 4 2 2 4 2" xfId="11217"/>
    <cellStyle name="Note 2 4 2 2 4 2 2" xfId="37801"/>
    <cellStyle name="Note 2 4 2 2 4 2 3" xfId="24507"/>
    <cellStyle name="Note 2 4 2 2 4 2 4" xfId="51094"/>
    <cellStyle name="Note 2 4 2 2 4 3" xfId="31156"/>
    <cellStyle name="Note 2 4 2 2 4 4" xfId="17863"/>
    <cellStyle name="Note 2 4 2 2 4 5" xfId="44449"/>
    <cellStyle name="Note 2 4 2 2 5" xfId="7994"/>
    <cellStyle name="Note 2 4 2 2 5 2" xfId="34578"/>
    <cellStyle name="Note 2 4 2 2 5 3" xfId="21284"/>
    <cellStyle name="Note 2 4 2 2 5 4" xfId="47871"/>
    <cellStyle name="Note 2 4 2 2 6" xfId="27933"/>
    <cellStyle name="Note 2 4 2 2 7" xfId="14640"/>
    <cellStyle name="Note 2 4 2 2 8" xfId="41226"/>
    <cellStyle name="Note 2 4 2 3" xfId="1747"/>
    <cellStyle name="Note 2 4 2 3 2" xfId="3354"/>
    <cellStyle name="Note 2 4 2 3 2 2" xfId="6578"/>
    <cellStyle name="Note 2 4 2 3 2 2 2" xfId="13223"/>
    <cellStyle name="Note 2 4 2 3 2 2 2 2" xfId="39807"/>
    <cellStyle name="Note 2 4 2 3 2 2 2 3" xfId="26513"/>
    <cellStyle name="Note 2 4 2 3 2 2 2 4" xfId="53100"/>
    <cellStyle name="Note 2 4 2 3 2 2 3" xfId="33162"/>
    <cellStyle name="Note 2 4 2 3 2 2 4" xfId="19869"/>
    <cellStyle name="Note 2 4 2 3 2 2 5" xfId="46455"/>
    <cellStyle name="Note 2 4 2 3 2 3" xfId="10000"/>
    <cellStyle name="Note 2 4 2 3 2 3 2" xfId="36584"/>
    <cellStyle name="Note 2 4 2 3 2 3 3" xfId="23290"/>
    <cellStyle name="Note 2 4 2 3 2 3 4" xfId="49877"/>
    <cellStyle name="Note 2 4 2 3 2 4" xfId="29939"/>
    <cellStyle name="Note 2 4 2 3 2 5" xfId="16646"/>
    <cellStyle name="Note 2 4 2 3 2 6" xfId="43232"/>
    <cellStyle name="Note 2 4 2 3 3" xfId="4973"/>
    <cellStyle name="Note 2 4 2 3 3 2" xfId="11618"/>
    <cellStyle name="Note 2 4 2 3 3 2 2" xfId="38202"/>
    <cellStyle name="Note 2 4 2 3 3 2 3" xfId="24908"/>
    <cellStyle name="Note 2 4 2 3 3 2 4" xfId="51495"/>
    <cellStyle name="Note 2 4 2 3 3 3" xfId="31557"/>
    <cellStyle name="Note 2 4 2 3 3 4" xfId="18264"/>
    <cellStyle name="Note 2 4 2 3 3 5" xfId="44850"/>
    <cellStyle name="Note 2 4 2 3 4" xfId="8395"/>
    <cellStyle name="Note 2 4 2 3 4 2" xfId="34979"/>
    <cellStyle name="Note 2 4 2 3 4 3" xfId="21685"/>
    <cellStyle name="Note 2 4 2 3 4 4" xfId="48272"/>
    <cellStyle name="Note 2 4 2 3 5" xfId="28334"/>
    <cellStyle name="Note 2 4 2 3 6" xfId="15041"/>
    <cellStyle name="Note 2 4 2 3 7" xfId="41627"/>
    <cellStyle name="Note 2 4 2 4" xfId="2552"/>
    <cellStyle name="Note 2 4 2 4 2" xfId="5776"/>
    <cellStyle name="Note 2 4 2 4 2 2" xfId="12421"/>
    <cellStyle name="Note 2 4 2 4 2 2 2" xfId="39005"/>
    <cellStyle name="Note 2 4 2 4 2 2 3" xfId="25711"/>
    <cellStyle name="Note 2 4 2 4 2 2 4" xfId="52298"/>
    <cellStyle name="Note 2 4 2 4 2 3" xfId="32360"/>
    <cellStyle name="Note 2 4 2 4 2 4" xfId="19067"/>
    <cellStyle name="Note 2 4 2 4 2 5" xfId="45653"/>
    <cellStyle name="Note 2 4 2 4 3" xfId="9198"/>
    <cellStyle name="Note 2 4 2 4 3 2" xfId="35782"/>
    <cellStyle name="Note 2 4 2 4 3 3" xfId="22488"/>
    <cellStyle name="Note 2 4 2 4 3 4" xfId="49075"/>
    <cellStyle name="Note 2 4 2 4 4" xfId="29137"/>
    <cellStyle name="Note 2 4 2 4 5" xfId="15844"/>
    <cellStyle name="Note 2 4 2 4 6" xfId="42430"/>
    <cellStyle name="Note 2 4 2 5" xfId="4171"/>
    <cellStyle name="Note 2 4 2 5 2" xfId="10816"/>
    <cellStyle name="Note 2 4 2 5 2 2" xfId="37400"/>
    <cellStyle name="Note 2 4 2 5 2 3" xfId="24106"/>
    <cellStyle name="Note 2 4 2 5 2 4" xfId="50693"/>
    <cellStyle name="Note 2 4 2 5 3" xfId="30755"/>
    <cellStyle name="Note 2 4 2 5 4" xfId="17462"/>
    <cellStyle name="Note 2 4 2 5 5" xfId="44048"/>
    <cellStyle name="Note 2 4 2 6" xfId="7593"/>
    <cellStyle name="Note 2 4 2 6 2" xfId="34177"/>
    <cellStyle name="Note 2 4 2 6 3" xfId="20883"/>
    <cellStyle name="Note 2 4 2 6 4" xfId="47470"/>
    <cellStyle name="Note 2 4 2 7" xfId="27532"/>
    <cellStyle name="Note 2 4 2 8" xfId="14239"/>
    <cellStyle name="Note 2 4 2 9" xfId="40825"/>
    <cellStyle name="Note 2 4 3" xfId="1143"/>
    <cellStyle name="Note 2 4 3 2" xfId="1948"/>
    <cellStyle name="Note 2 4 3 2 2" xfId="3555"/>
    <cellStyle name="Note 2 4 3 2 2 2" xfId="6779"/>
    <cellStyle name="Note 2 4 3 2 2 2 2" xfId="13424"/>
    <cellStyle name="Note 2 4 3 2 2 2 2 2" xfId="40008"/>
    <cellStyle name="Note 2 4 3 2 2 2 2 3" xfId="26714"/>
    <cellStyle name="Note 2 4 3 2 2 2 2 4" xfId="53301"/>
    <cellStyle name="Note 2 4 3 2 2 2 3" xfId="33363"/>
    <cellStyle name="Note 2 4 3 2 2 2 4" xfId="20070"/>
    <cellStyle name="Note 2 4 3 2 2 2 5" xfId="46656"/>
    <cellStyle name="Note 2 4 3 2 2 3" xfId="10201"/>
    <cellStyle name="Note 2 4 3 2 2 3 2" xfId="36785"/>
    <cellStyle name="Note 2 4 3 2 2 3 3" xfId="23491"/>
    <cellStyle name="Note 2 4 3 2 2 3 4" xfId="50078"/>
    <cellStyle name="Note 2 4 3 2 2 4" xfId="30140"/>
    <cellStyle name="Note 2 4 3 2 2 5" xfId="16847"/>
    <cellStyle name="Note 2 4 3 2 2 6" xfId="43433"/>
    <cellStyle name="Note 2 4 3 2 3" xfId="5174"/>
    <cellStyle name="Note 2 4 3 2 3 2" xfId="11819"/>
    <cellStyle name="Note 2 4 3 2 3 2 2" xfId="38403"/>
    <cellStyle name="Note 2 4 3 2 3 2 3" xfId="25109"/>
    <cellStyle name="Note 2 4 3 2 3 2 4" xfId="51696"/>
    <cellStyle name="Note 2 4 3 2 3 3" xfId="31758"/>
    <cellStyle name="Note 2 4 3 2 3 4" xfId="18465"/>
    <cellStyle name="Note 2 4 3 2 3 5" xfId="45051"/>
    <cellStyle name="Note 2 4 3 2 4" xfId="8596"/>
    <cellStyle name="Note 2 4 3 2 4 2" xfId="35180"/>
    <cellStyle name="Note 2 4 3 2 4 3" xfId="21886"/>
    <cellStyle name="Note 2 4 3 2 4 4" xfId="48473"/>
    <cellStyle name="Note 2 4 3 2 5" xfId="28535"/>
    <cellStyle name="Note 2 4 3 2 6" xfId="15242"/>
    <cellStyle name="Note 2 4 3 2 7" xfId="41828"/>
    <cellStyle name="Note 2 4 3 3" xfId="2753"/>
    <cellStyle name="Note 2 4 3 3 2" xfId="5977"/>
    <cellStyle name="Note 2 4 3 3 2 2" xfId="12622"/>
    <cellStyle name="Note 2 4 3 3 2 2 2" xfId="39206"/>
    <cellStyle name="Note 2 4 3 3 2 2 3" xfId="25912"/>
    <cellStyle name="Note 2 4 3 3 2 2 4" xfId="52499"/>
    <cellStyle name="Note 2 4 3 3 2 3" xfId="32561"/>
    <cellStyle name="Note 2 4 3 3 2 4" xfId="19268"/>
    <cellStyle name="Note 2 4 3 3 2 5" xfId="45854"/>
    <cellStyle name="Note 2 4 3 3 3" xfId="9399"/>
    <cellStyle name="Note 2 4 3 3 3 2" xfId="35983"/>
    <cellStyle name="Note 2 4 3 3 3 3" xfId="22689"/>
    <cellStyle name="Note 2 4 3 3 3 4" xfId="49276"/>
    <cellStyle name="Note 2 4 3 3 4" xfId="29338"/>
    <cellStyle name="Note 2 4 3 3 5" xfId="16045"/>
    <cellStyle name="Note 2 4 3 3 6" xfId="42631"/>
    <cellStyle name="Note 2 4 3 4" xfId="4372"/>
    <cellStyle name="Note 2 4 3 4 2" xfId="11017"/>
    <cellStyle name="Note 2 4 3 4 2 2" xfId="37601"/>
    <cellStyle name="Note 2 4 3 4 2 3" xfId="24307"/>
    <cellStyle name="Note 2 4 3 4 2 4" xfId="50894"/>
    <cellStyle name="Note 2 4 3 4 3" xfId="30956"/>
    <cellStyle name="Note 2 4 3 4 4" xfId="17663"/>
    <cellStyle name="Note 2 4 3 4 5" xfId="44249"/>
    <cellStyle name="Note 2 4 3 5" xfId="7794"/>
    <cellStyle name="Note 2 4 3 5 2" xfId="34378"/>
    <cellStyle name="Note 2 4 3 5 3" xfId="21084"/>
    <cellStyle name="Note 2 4 3 5 4" xfId="47671"/>
    <cellStyle name="Note 2 4 3 6" xfId="27733"/>
    <cellStyle name="Note 2 4 3 7" xfId="14440"/>
    <cellStyle name="Note 2 4 3 8" xfId="41026"/>
    <cellStyle name="Note 2 4 4" xfId="1547"/>
    <cellStyle name="Note 2 4 4 2" xfId="3154"/>
    <cellStyle name="Note 2 4 4 2 2" xfId="6378"/>
    <cellStyle name="Note 2 4 4 2 2 2" xfId="13023"/>
    <cellStyle name="Note 2 4 4 2 2 2 2" xfId="39607"/>
    <cellStyle name="Note 2 4 4 2 2 2 3" xfId="26313"/>
    <cellStyle name="Note 2 4 4 2 2 2 4" xfId="52900"/>
    <cellStyle name="Note 2 4 4 2 2 3" xfId="32962"/>
    <cellStyle name="Note 2 4 4 2 2 4" xfId="19669"/>
    <cellStyle name="Note 2 4 4 2 2 5" xfId="46255"/>
    <cellStyle name="Note 2 4 4 2 3" xfId="9800"/>
    <cellStyle name="Note 2 4 4 2 3 2" xfId="36384"/>
    <cellStyle name="Note 2 4 4 2 3 3" xfId="23090"/>
    <cellStyle name="Note 2 4 4 2 3 4" xfId="49677"/>
    <cellStyle name="Note 2 4 4 2 4" xfId="29739"/>
    <cellStyle name="Note 2 4 4 2 5" xfId="16446"/>
    <cellStyle name="Note 2 4 4 2 6" xfId="43032"/>
    <cellStyle name="Note 2 4 4 3" xfId="4773"/>
    <cellStyle name="Note 2 4 4 3 2" xfId="11418"/>
    <cellStyle name="Note 2 4 4 3 2 2" xfId="38002"/>
    <cellStyle name="Note 2 4 4 3 2 3" xfId="24708"/>
    <cellStyle name="Note 2 4 4 3 2 4" xfId="51295"/>
    <cellStyle name="Note 2 4 4 3 3" xfId="31357"/>
    <cellStyle name="Note 2 4 4 3 4" xfId="18064"/>
    <cellStyle name="Note 2 4 4 3 5" xfId="44650"/>
    <cellStyle name="Note 2 4 4 4" xfId="8195"/>
    <cellStyle name="Note 2 4 4 4 2" xfId="34779"/>
    <cellStyle name="Note 2 4 4 4 3" xfId="21485"/>
    <cellStyle name="Note 2 4 4 4 4" xfId="48072"/>
    <cellStyle name="Note 2 4 4 5" xfId="28134"/>
    <cellStyle name="Note 2 4 4 6" xfId="14841"/>
    <cellStyle name="Note 2 4 4 7" xfId="41427"/>
    <cellStyle name="Note 2 4 5" xfId="2352"/>
    <cellStyle name="Note 2 4 5 2" xfId="5576"/>
    <cellStyle name="Note 2 4 5 2 2" xfId="12221"/>
    <cellStyle name="Note 2 4 5 2 2 2" xfId="38805"/>
    <cellStyle name="Note 2 4 5 2 2 3" xfId="25511"/>
    <cellStyle name="Note 2 4 5 2 2 4" xfId="52098"/>
    <cellStyle name="Note 2 4 5 2 3" xfId="32160"/>
    <cellStyle name="Note 2 4 5 2 4" xfId="18867"/>
    <cellStyle name="Note 2 4 5 2 5" xfId="45453"/>
    <cellStyle name="Note 2 4 5 3" xfId="8998"/>
    <cellStyle name="Note 2 4 5 3 2" xfId="35582"/>
    <cellStyle name="Note 2 4 5 3 3" xfId="22288"/>
    <cellStyle name="Note 2 4 5 3 4" xfId="48875"/>
    <cellStyle name="Note 2 4 5 4" xfId="28937"/>
    <cellStyle name="Note 2 4 5 5" xfId="15644"/>
    <cellStyle name="Note 2 4 5 6" xfId="42230"/>
    <cellStyle name="Note 2 4 6" xfId="3971"/>
    <cellStyle name="Note 2 4 6 2" xfId="10616"/>
    <cellStyle name="Note 2 4 6 2 2" xfId="37200"/>
    <cellStyle name="Note 2 4 6 2 3" xfId="23906"/>
    <cellStyle name="Note 2 4 6 2 4" xfId="50493"/>
    <cellStyle name="Note 2 4 6 3" xfId="30555"/>
    <cellStyle name="Note 2 4 6 4" xfId="17262"/>
    <cellStyle name="Note 2 4 6 5" xfId="43848"/>
    <cellStyle name="Note 2 4 7" xfId="7193"/>
    <cellStyle name="Note 2 4 7 2" xfId="13838"/>
    <cellStyle name="Note 2 4 7 2 2" xfId="40422"/>
    <cellStyle name="Note 2 4 7 2 3" xfId="27128"/>
    <cellStyle name="Note 2 4 7 2 4" xfId="53715"/>
    <cellStyle name="Note 2 4 7 3" xfId="33777"/>
    <cellStyle name="Note 2 4 7 4" xfId="20483"/>
    <cellStyle name="Note 2 4 7 5" xfId="47070"/>
    <cellStyle name="Note 2 4 8" xfId="7393"/>
    <cellStyle name="Note 2 4 8 2" xfId="33977"/>
    <cellStyle name="Note 2 4 8 3" xfId="20683"/>
    <cellStyle name="Note 2 4 8 4" xfId="47270"/>
    <cellStyle name="Note 2 4 9" xfId="27332"/>
    <cellStyle name="Note 2 5" xfId="799"/>
    <cellStyle name="Note 2 5 2" xfId="1201"/>
    <cellStyle name="Note 2 5 2 2" xfId="2006"/>
    <cellStyle name="Note 2 5 2 2 2" xfId="3613"/>
    <cellStyle name="Note 2 5 2 2 2 2" xfId="6837"/>
    <cellStyle name="Note 2 5 2 2 2 2 2" xfId="13482"/>
    <cellStyle name="Note 2 5 2 2 2 2 2 2" xfId="40066"/>
    <cellStyle name="Note 2 5 2 2 2 2 2 3" xfId="26772"/>
    <cellStyle name="Note 2 5 2 2 2 2 2 4" xfId="53359"/>
    <cellStyle name="Note 2 5 2 2 2 2 3" xfId="33421"/>
    <cellStyle name="Note 2 5 2 2 2 2 4" xfId="20128"/>
    <cellStyle name="Note 2 5 2 2 2 2 5" xfId="46714"/>
    <cellStyle name="Note 2 5 2 2 2 3" xfId="10259"/>
    <cellStyle name="Note 2 5 2 2 2 3 2" xfId="36843"/>
    <cellStyle name="Note 2 5 2 2 2 3 3" xfId="23549"/>
    <cellStyle name="Note 2 5 2 2 2 3 4" xfId="50136"/>
    <cellStyle name="Note 2 5 2 2 2 4" xfId="30198"/>
    <cellStyle name="Note 2 5 2 2 2 5" xfId="16905"/>
    <cellStyle name="Note 2 5 2 2 2 6" xfId="43491"/>
    <cellStyle name="Note 2 5 2 2 3" xfId="5232"/>
    <cellStyle name="Note 2 5 2 2 3 2" xfId="11877"/>
    <cellStyle name="Note 2 5 2 2 3 2 2" xfId="38461"/>
    <cellStyle name="Note 2 5 2 2 3 2 3" xfId="25167"/>
    <cellStyle name="Note 2 5 2 2 3 2 4" xfId="51754"/>
    <cellStyle name="Note 2 5 2 2 3 3" xfId="31816"/>
    <cellStyle name="Note 2 5 2 2 3 4" xfId="18523"/>
    <cellStyle name="Note 2 5 2 2 3 5" xfId="45109"/>
    <cellStyle name="Note 2 5 2 2 4" xfId="8654"/>
    <cellStyle name="Note 2 5 2 2 4 2" xfId="35238"/>
    <cellStyle name="Note 2 5 2 2 4 3" xfId="21944"/>
    <cellStyle name="Note 2 5 2 2 4 4" xfId="48531"/>
    <cellStyle name="Note 2 5 2 2 5" xfId="28593"/>
    <cellStyle name="Note 2 5 2 2 6" xfId="15300"/>
    <cellStyle name="Note 2 5 2 2 7" xfId="41886"/>
    <cellStyle name="Note 2 5 2 3" xfId="2811"/>
    <cellStyle name="Note 2 5 2 3 2" xfId="6035"/>
    <cellStyle name="Note 2 5 2 3 2 2" xfId="12680"/>
    <cellStyle name="Note 2 5 2 3 2 2 2" xfId="39264"/>
    <cellStyle name="Note 2 5 2 3 2 2 3" xfId="25970"/>
    <cellStyle name="Note 2 5 2 3 2 2 4" xfId="52557"/>
    <cellStyle name="Note 2 5 2 3 2 3" xfId="32619"/>
    <cellStyle name="Note 2 5 2 3 2 4" xfId="19326"/>
    <cellStyle name="Note 2 5 2 3 2 5" xfId="45912"/>
    <cellStyle name="Note 2 5 2 3 3" xfId="9457"/>
    <cellStyle name="Note 2 5 2 3 3 2" xfId="36041"/>
    <cellStyle name="Note 2 5 2 3 3 3" xfId="22747"/>
    <cellStyle name="Note 2 5 2 3 3 4" xfId="49334"/>
    <cellStyle name="Note 2 5 2 3 4" xfId="29396"/>
    <cellStyle name="Note 2 5 2 3 5" xfId="16103"/>
    <cellStyle name="Note 2 5 2 3 6" xfId="42689"/>
    <cellStyle name="Note 2 5 2 4" xfId="4430"/>
    <cellStyle name="Note 2 5 2 4 2" xfId="11075"/>
    <cellStyle name="Note 2 5 2 4 2 2" xfId="37659"/>
    <cellStyle name="Note 2 5 2 4 2 3" xfId="24365"/>
    <cellStyle name="Note 2 5 2 4 2 4" xfId="50952"/>
    <cellStyle name="Note 2 5 2 4 3" xfId="31014"/>
    <cellStyle name="Note 2 5 2 4 4" xfId="17721"/>
    <cellStyle name="Note 2 5 2 4 5" xfId="44307"/>
    <cellStyle name="Note 2 5 2 5" xfId="7852"/>
    <cellStyle name="Note 2 5 2 5 2" xfId="34436"/>
    <cellStyle name="Note 2 5 2 5 3" xfId="21142"/>
    <cellStyle name="Note 2 5 2 5 4" xfId="47729"/>
    <cellStyle name="Note 2 5 2 6" xfId="27791"/>
    <cellStyle name="Note 2 5 2 7" xfId="14498"/>
    <cellStyle name="Note 2 5 2 8" xfId="41084"/>
    <cellStyle name="Note 2 5 3" xfId="1605"/>
    <cellStyle name="Note 2 5 3 2" xfId="3212"/>
    <cellStyle name="Note 2 5 3 2 2" xfId="6436"/>
    <cellStyle name="Note 2 5 3 2 2 2" xfId="13081"/>
    <cellStyle name="Note 2 5 3 2 2 2 2" xfId="39665"/>
    <cellStyle name="Note 2 5 3 2 2 2 3" xfId="26371"/>
    <cellStyle name="Note 2 5 3 2 2 2 4" xfId="52958"/>
    <cellStyle name="Note 2 5 3 2 2 3" xfId="33020"/>
    <cellStyle name="Note 2 5 3 2 2 4" xfId="19727"/>
    <cellStyle name="Note 2 5 3 2 2 5" xfId="46313"/>
    <cellStyle name="Note 2 5 3 2 3" xfId="9858"/>
    <cellStyle name="Note 2 5 3 2 3 2" xfId="36442"/>
    <cellStyle name="Note 2 5 3 2 3 3" xfId="23148"/>
    <cellStyle name="Note 2 5 3 2 3 4" xfId="49735"/>
    <cellStyle name="Note 2 5 3 2 4" xfId="29797"/>
    <cellStyle name="Note 2 5 3 2 5" xfId="16504"/>
    <cellStyle name="Note 2 5 3 2 6" xfId="43090"/>
    <cellStyle name="Note 2 5 3 3" xfId="4831"/>
    <cellStyle name="Note 2 5 3 3 2" xfId="11476"/>
    <cellStyle name="Note 2 5 3 3 2 2" xfId="38060"/>
    <cellStyle name="Note 2 5 3 3 2 3" xfId="24766"/>
    <cellStyle name="Note 2 5 3 3 2 4" xfId="51353"/>
    <cellStyle name="Note 2 5 3 3 3" xfId="31415"/>
    <cellStyle name="Note 2 5 3 3 4" xfId="18122"/>
    <cellStyle name="Note 2 5 3 3 5" xfId="44708"/>
    <cellStyle name="Note 2 5 3 4" xfId="8253"/>
    <cellStyle name="Note 2 5 3 4 2" xfId="34837"/>
    <cellStyle name="Note 2 5 3 4 3" xfId="21543"/>
    <cellStyle name="Note 2 5 3 4 4" xfId="48130"/>
    <cellStyle name="Note 2 5 3 5" xfId="28192"/>
    <cellStyle name="Note 2 5 3 6" xfId="14899"/>
    <cellStyle name="Note 2 5 3 7" xfId="41485"/>
    <cellStyle name="Note 2 5 4" xfId="2410"/>
    <cellStyle name="Note 2 5 4 2" xfId="5634"/>
    <cellStyle name="Note 2 5 4 2 2" xfId="12279"/>
    <cellStyle name="Note 2 5 4 2 2 2" xfId="38863"/>
    <cellStyle name="Note 2 5 4 2 2 3" xfId="25569"/>
    <cellStyle name="Note 2 5 4 2 2 4" xfId="52156"/>
    <cellStyle name="Note 2 5 4 2 3" xfId="32218"/>
    <cellStyle name="Note 2 5 4 2 4" xfId="18925"/>
    <cellStyle name="Note 2 5 4 2 5" xfId="45511"/>
    <cellStyle name="Note 2 5 4 3" xfId="9056"/>
    <cellStyle name="Note 2 5 4 3 2" xfId="35640"/>
    <cellStyle name="Note 2 5 4 3 3" xfId="22346"/>
    <cellStyle name="Note 2 5 4 3 4" xfId="48933"/>
    <cellStyle name="Note 2 5 4 4" xfId="28995"/>
    <cellStyle name="Note 2 5 4 5" xfId="15702"/>
    <cellStyle name="Note 2 5 4 6" xfId="42288"/>
    <cellStyle name="Note 2 5 5" xfId="4029"/>
    <cellStyle name="Note 2 5 5 2" xfId="10674"/>
    <cellStyle name="Note 2 5 5 2 2" xfId="37258"/>
    <cellStyle name="Note 2 5 5 2 3" xfId="23964"/>
    <cellStyle name="Note 2 5 5 2 4" xfId="50551"/>
    <cellStyle name="Note 2 5 5 3" xfId="30613"/>
    <cellStyle name="Note 2 5 5 4" xfId="17320"/>
    <cellStyle name="Note 2 5 5 5" xfId="43906"/>
    <cellStyle name="Note 2 5 6" xfId="7451"/>
    <cellStyle name="Note 2 5 6 2" xfId="34035"/>
    <cellStyle name="Note 2 5 6 3" xfId="20741"/>
    <cellStyle name="Note 2 5 6 4" xfId="47328"/>
    <cellStyle name="Note 2 5 7" xfId="27390"/>
    <cellStyle name="Note 2 5 8" xfId="14097"/>
    <cellStyle name="Note 2 5 9" xfId="40683"/>
    <cellStyle name="Note 2 6" xfId="1001"/>
    <cellStyle name="Note 2 6 2" xfId="1806"/>
    <cellStyle name="Note 2 6 2 2" xfId="3413"/>
    <cellStyle name="Note 2 6 2 2 2" xfId="6637"/>
    <cellStyle name="Note 2 6 2 2 2 2" xfId="13282"/>
    <cellStyle name="Note 2 6 2 2 2 2 2" xfId="39866"/>
    <cellStyle name="Note 2 6 2 2 2 2 3" xfId="26572"/>
    <cellStyle name="Note 2 6 2 2 2 2 4" xfId="53159"/>
    <cellStyle name="Note 2 6 2 2 2 3" xfId="33221"/>
    <cellStyle name="Note 2 6 2 2 2 4" xfId="19928"/>
    <cellStyle name="Note 2 6 2 2 2 5" xfId="46514"/>
    <cellStyle name="Note 2 6 2 2 3" xfId="10059"/>
    <cellStyle name="Note 2 6 2 2 3 2" xfId="36643"/>
    <cellStyle name="Note 2 6 2 2 3 3" xfId="23349"/>
    <cellStyle name="Note 2 6 2 2 3 4" xfId="49936"/>
    <cellStyle name="Note 2 6 2 2 4" xfId="29998"/>
    <cellStyle name="Note 2 6 2 2 5" xfId="16705"/>
    <cellStyle name="Note 2 6 2 2 6" xfId="43291"/>
    <cellStyle name="Note 2 6 2 3" xfId="5032"/>
    <cellStyle name="Note 2 6 2 3 2" xfId="11677"/>
    <cellStyle name="Note 2 6 2 3 2 2" xfId="38261"/>
    <cellStyle name="Note 2 6 2 3 2 3" xfId="24967"/>
    <cellStyle name="Note 2 6 2 3 2 4" xfId="51554"/>
    <cellStyle name="Note 2 6 2 3 3" xfId="31616"/>
    <cellStyle name="Note 2 6 2 3 4" xfId="18323"/>
    <cellStyle name="Note 2 6 2 3 5" xfId="44909"/>
    <cellStyle name="Note 2 6 2 4" xfId="8454"/>
    <cellStyle name="Note 2 6 2 4 2" xfId="35038"/>
    <cellStyle name="Note 2 6 2 4 3" xfId="21744"/>
    <cellStyle name="Note 2 6 2 4 4" xfId="48331"/>
    <cellStyle name="Note 2 6 2 5" xfId="28393"/>
    <cellStyle name="Note 2 6 2 6" xfId="15100"/>
    <cellStyle name="Note 2 6 2 7" xfId="41686"/>
    <cellStyle name="Note 2 6 3" xfId="2611"/>
    <cellStyle name="Note 2 6 3 2" xfId="5835"/>
    <cellStyle name="Note 2 6 3 2 2" xfId="12480"/>
    <cellStyle name="Note 2 6 3 2 2 2" xfId="39064"/>
    <cellStyle name="Note 2 6 3 2 2 3" xfId="25770"/>
    <cellStyle name="Note 2 6 3 2 2 4" xfId="52357"/>
    <cellStyle name="Note 2 6 3 2 3" xfId="32419"/>
    <cellStyle name="Note 2 6 3 2 4" xfId="19126"/>
    <cellStyle name="Note 2 6 3 2 5" xfId="45712"/>
    <cellStyle name="Note 2 6 3 3" xfId="9257"/>
    <cellStyle name="Note 2 6 3 3 2" xfId="35841"/>
    <cellStyle name="Note 2 6 3 3 3" xfId="22547"/>
    <cellStyle name="Note 2 6 3 3 4" xfId="49134"/>
    <cellStyle name="Note 2 6 3 4" xfId="29196"/>
    <cellStyle name="Note 2 6 3 5" xfId="15903"/>
    <cellStyle name="Note 2 6 3 6" xfId="42489"/>
    <cellStyle name="Note 2 6 4" xfId="4230"/>
    <cellStyle name="Note 2 6 4 2" xfId="10875"/>
    <cellStyle name="Note 2 6 4 2 2" xfId="37459"/>
    <cellStyle name="Note 2 6 4 2 3" xfId="24165"/>
    <cellStyle name="Note 2 6 4 2 4" xfId="50752"/>
    <cellStyle name="Note 2 6 4 3" xfId="30814"/>
    <cellStyle name="Note 2 6 4 4" xfId="17521"/>
    <cellStyle name="Note 2 6 4 5" xfId="44107"/>
    <cellStyle name="Note 2 6 5" xfId="7652"/>
    <cellStyle name="Note 2 6 5 2" xfId="34236"/>
    <cellStyle name="Note 2 6 5 3" xfId="20942"/>
    <cellStyle name="Note 2 6 5 4" xfId="47529"/>
    <cellStyle name="Note 2 6 6" xfId="27591"/>
    <cellStyle name="Note 2 6 7" xfId="14298"/>
    <cellStyle name="Note 2 6 8" xfId="40884"/>
    <cellStyle name="Note 2 7" xfId="1405"/>
    <cellStyle name="Note 2 7 2" xfId="3012"/>
    <cellStyle name="Note 2 7 2 2" xfId="6236"/>
    <cellStyle name="Note 2 7 2 2 2" xfId="12881"/>
    <cellStyle name="Note 2 7 2 2 2 2" xfId="39465"/>
    <cellStyle name="Note 2 7 2 2 2 3" xfId="26171"/>
    <cellStyle name="Note 2 7 2 2 2 4" xfId="52758"/>
    <cellStyle name="Note 2 7 2 2 3" xfId="32820"/>
    <cellStyle name="Note 2 7 2 2 4" xfId="19527"/>
    <cellStyle name="Note 2 7 2 2 5" xfId="46113"/>
    <cellStyle name="Note 2 7 2 3" xfId="9658"/>
    <cellStyle name="Note 2 7 2 3 2" xfId="36242"/>
    <cellStyle name="Note 2 7 2 3 3" xfId="22948"/>
    <cellStyle name="Note 2 7 2 3 4" xfId="49535"/>
    <cellStyle name="Note 2 7 2 4" xfId="29597"/>
    <cellStyle name="Note 2 7 2 5" xfId="16304"/>
    <cellStyle name="Note 2 7 2 6" xfId="42890"/>
    <cellStyle name="Note 2 7 3" xfId="4631"/>
    <cellStyle name="Note 2 7 3 2" xfId="11276"/>
    <cellStyle name="Note 2 7 3 2 2" xfId="37860"/>
    <cellStyle name="Note 2 7 3 2 3" xfId="24566"/>
    <cellStyle name="Note 2 7 3 2 4" xfId="51153"/>
    <cellStyle name="Note 2 7 3 3" xfId="31215"/>
    <cellStyle name="Note 2 7 3 4" xfId="17922"/>
    <cellStyle name="Note 2 7 3 5" xfId="44508"/>
    <cellStyle name="Note 2 7 4" xfId="8053"/>
    <cellStyle name="Note 2 7 4 2" xfId="34637"/>
    <cellStyle name="Note 2 7 4 3" xfId="21343"/>
    <cellStyle name="Note 2 7 4 4" xfId="47930"/>
    <cellStyle name="Note 2 7 5" xfId="27992"/>
    <cellStyle name="Note 2 7 6" xfId="14699"/>
    <cellStyle name="Note 2 7 7" xfId="41285"/>
    <cellStyle name="Note 2 8" xfId="2210"/>
    <cellStyle name="Note 2 8 2" xfId="5434"/>
    <cellStyle name="Note 2 8 2 2" xfId="12079"/>
    <cellStyle name="Note 2 8 2 2 2" xfId="38663"/>
    <cellStyle name="Note 2 8 2 2 3" xfId="25369"/>
    <cellStyle name="Note 2 8 2 2 4" xfId="51956"/>
    <cellStyle name="Note 2 8 2 3" xfId="32018"/>
    <cellStyle name="Note 2 8 2 4" xfId="18725"/>
    <cellStyle name="Note 2 8 2 5" xfId="45311"/>
    <cellStyle name="Note 2 8 3" xfId="8856"/>
    <cellStyle name="Note 2 8 3 2" xfId="35440"/>
    <cellStyle name="Note 2 8 3 3" xfId="22146"/>
    <cellStyle name="Note 2 8 3 4" xfId="48733"/>
    <cellStyle name="Note 2 8 4" xfId="28795"/>
    <cellStyle name="Note 2 8 5" xfId="15502"/>
    <cellStyle name="Note 2 8 6" xfId="42088"/>
    <cellStyle name="Note 2 9" xfId="3829"/>
    <cellStyle name="Note 2 9 2" xfId="10474"/>
    <cellStyle name="Note 2 9 2 2" xfId="37058"/>
    <cellStyle name="Note 2 9 2 3" xfId="23764"/>
    <cellStyle name="Note 2 9 2 4" xfId="50351"/>
    <cellStyle name="Note 2 9 3" xfId="30413"/>
    <cellStyle name="Note 2 9 4" xfId="17120"/>
    <cellStyle name="Note 2 9 5" xfId="43706"/>
    <cellStyle name="Note 3" xfId="598"/>
    <cellStyle name="Note 3 10" xfId="7053"/>
    <cellStyle name="Note 3 10 2" xfId="13698"/>
    <cellStyle name="Note 3 10 2 2" xfId="40282"/>
    <cellStyle name="Note 3 10 2 3" xfId="26988"/>
    <cellStyle name="Note 3 10 2 4" xfId="53575"/>
    <cellStyle name="Note 3 10 3" xfId="33637"/>
    <cellStyle name="Note 3 10 4" xfId="20343"/>
    <cellStyle name="Note 3 10 5" xfId="46930"/>
    <cellStyle name="Note 3 11" xfId="7253"/>
    <cellStyle name="Note 3 11 2" xfId="33837"/>
    <cellStyle name="Note 3 11 3" xfId="20543"/>
    <cellStyle name="Note 3 11 4" xfId="47130"/>
    <cellStyle name="Note 3 12" xfId="27192"/>
    <cellStyle name="Note 3 13" xfId="13899"/>
    <cellStyle name="Note 3 14" xfId="40485"/>
    <cellStyle name="Note 3 2" xfId="671"/>
    <cellStyle name="Note 3 2 10" xfId="27264"/>
    <cellStyle name="Note 3 2 11" xfId="13971"/>
    <cellStyle name="Note 3 2 12" xfId="40557"/>
    <cellStyle name="Note 3 2 2" xfId="772"/>
    <cellStyle name="Note 3 2 2 10" xfId="14071"/>
    <cellStyle name="Note 3 2 2 11" xfId="40657"/>
    <cellStyle name="Note 3 2 2 2" xfId="973"/>
    <cellStyle name="Note 3 2 2 2 2" xfId="1375"/>
    <cellStyle name="Note 3 2 2 2 2 2" xfId="2180"/>
    <cellStyle name="Note 3 2 2 2 2 2 2" xfId="3787"/>
    <cellStyle name="Note 3 2 2 2 2 2 2 2" xfId="7011"/>
    <cellStyle name="Note 3 2 2 2 2 2 2 2 2" xfId="13656"/>
    <cellStyle name="Note 3 2 2 2 2 2 2 2 2 2" xfId="40240"/>
    <cellStyle name="Note 3 2 2 2 2 2 2 2 2 3" xfId="26946"/>
    <cellStyle name="Note 3 2 2 2 2 2 2 2 2 4" xfId="53533"/>
    <cellStyle name="Note 3 2 2 2 2 2 2 2 3" xfId="33595"/>
    <cellStyle name="Note 3 2 2 2 2 2 2 2 4" xfId="20302"/>
    <cellStyle name="Note 3 2 2 2 2 2 2 2 5" xfId="46888"/>
    <cellStyle name="Note 3 2 2 2 2 2 2 3" xfId="10433"/>
    <cellStyle name="Note 3 2 2 2 2 2 2 3 2" xfId="37017"/>
    <cellStyle name="Note 3 2 2 2 2 2 2 3 3" xfId="23723"/>
    <cellStyle name="Note 3 2 2 2 2 2 2 3 4" xfId="50310"/>
    <cellStyle name="Note 3 2 2 2 2 2 2 4" xfId="30372"/>
    <cellStyle name="Note 3 2 2 2 2 2 2 5" xfId="17079"/>
    <cellStyle name="Note 3 2 2 2 2 2 2 6" xfId="43665"/>
    <cellStyle name="Note 3 2 2 2 2 2 3" xfId="5406"/>
    <cellStyle name="Note 3 2 2 2 2 2 3 2" xfId="12051"/>
    <cellStyle name="Note 3 2 2 2 2 2 3 2 2" xfId="38635"/>
    <cellStyle name="Note 3 2 2 2 2 2 3 2 3" xfId="25341"/>
    <cellStyle name="Note 3 2 2 2 2 2 3 2 4" xfId="51928"/>
    <cellStyle name="Note 3 2 2 2 2 2 3 3" xfId="31990"/>
    <cellStyle name="Note 3 2 2 2 2 2 3 4" xfId="18697"/>
    <cellStyle name="Note 3 2 2 2 2 2 3 5" xfId="45283"/>
    <cellStyle name="Note 3 2 2 2 2 2 4" xfId="8828"/>
    <cellStyle name="Note 3 2 2 2 2 2 4 2" xfId="35412"/>
    <cellStyle name="Note 3 2 2 2 2 2 4 3" xfId="22118"/>
    <cellStyle name="Note 3 2 2 2 2 2 4 4" xfId="48705"/>
    <cellStyle name="Note 3 2 2 2 2 2 5" xfId="28767"/>
    <cellStyle name="Note 3 2 2 2 2 2 6" xfId="15474"/>
    <cellStyle name="Note 3 2 2 2 2 2 7" xfId="42060"/>
    <cellStyle name="Note 3 2 2 2 2 3" xfId="2985"/>
    <cellStyle name="Note 3 2 2 2 2 3 2" xfId="6209"/>
    <cellStyle name="Note 3 2 2 2 2 3 2 2" xfId="12854"/>
    <cellStyle name="Note 3 2 2 2 2 3 2 2 2" xfId="39438"/>
    <cellStyle name="Note 3 2 2 2 2 3 2 2 3" xfId="26144"/>
    <cellStyle name="Note 3 2 2 2 2 3 2 2 4" xfId="52731"/>
    <cellStyle name="Note 3 2 2 2 2 3 2 3" xfId="32793"/>
    <cellStyle name="Note 3 2 2 2 2 3 2 4" xfId="19500"/>
    <cellStyle name="Note 3 2 2 2 2 3 2 5" xfId="46086"/>
    <cellStyle name="Note 3 2 2 2 2 3 3" xfId="9631"/>
    <cellStyle name="Note 3 2 2 2 2 3 3 2" xfId="36215"/>
    <cellStyle name="Note 3 2 2 2 2 3 3 3" xfId="22921"/>
    <cellStyle name="Note 3 2 2 2 2 3 3 4" xfId="49508"/>
    <cellStyle name="Note 3 2 2 2 2 3 4" xfId="29570"/>
    <cellStyle name="Note 3 2 2 2 2 3 5" xfId="16277"/>
    <cellStyle name="Note 3 2 2 2 2 3 6" xfId="42863"/>
    <cellStyle name="Note 3 2 2 2 2 4" xfId="4604"/>
    <cellStyle name="Note 3 2 2 2 2 4 2" xfId="11249"/>
    <cellStyle name="Note 3 2 2 2 2 4 2 2" xfId="37833"/>
    <cellStyle name="Note 3 2 2 2 2 4 2 3" xfId="24539"/>
    <cellStyle name="Note 3 2 2 2 2 4 2 4" xfId="51126"/>
    <cellStyle name="Note 3 2 2 2 2 4 3" xfId="31188"/>
    <cellStyle name="Note 3 2 2 2 2 4 4" xfId="17895"/>
    <cellStyle name="Note 3 2 2 2 2 4 5" xfId="44481"/>
    <cellStyle name="Note 3 2 2 2 2 5" xfId="8026"/>
    <cellStyle name="Note 3 2 2 2 2 5 2" xfId="34610"/>
    <cellStyle name="Note 3 2 2 2 2 5 3" xfId="21316"/>
    <cellStyle name="Note 3 2 2 2 2 5 4" xfId="47903"/>
    <cellStyle name="Note 3 2 2 2 2 6" xfId="27965"/>
    <cellStyle name="Note 3 2 2 2 2 7" xfId="14672"/>
    <cellStyle name="Note 3 2 2 2 2 8" xfId="41258"/>
    <cellStyle name="Note 3 2 2 2 3" xfId="1779"/>
    <cellStyle name="Note 3 2 2 2 3 2" xfId="3386"/>
    <cellStyle name="Note 3 2 2 2 3 2 2" xfId="6610"/>
    <cellStyle name="Note 3 2 2 2 3 2 2 2" xfId="13255"/>
    <cellStyle name="Note 3 2 2 2 3 2 2 2 2" xfId="39839"/>
    <cellStyle name="Note 3 2 2 2 3 2 2 2 3" xfId="26545"/>
    <cellStyle name="Note 3 2 2 2 3 2 2 2 4" xfId="53132"/>
    <cellStyle name="Note 3 2 2 2 3 2 2 3" xfId="33194"/>
    <cellStyle name="Note 3 2 2 2 3 2 2 4" xfId="19901"/>
    <cellStyle name="Note 3 2 2 2 3 2 2 5" xfId="46487"/>
    <cellStyle name="Note 3 2 2 2 3 2 3" xfId="10032"/>
    <cellStyle name="Note 3 2 2 2 3 2 3 2" xfId="36616"/>
    <cellStyle name="Note 3 2 2 2 3 2 3 3" xfId="23322"/>
    <cellStyle name="Note 3 2 2 2 3 2 3 4" xfId="49909"/>
    <cellStyle name="Note 3 2 2 2 3 2 4" xfId="29971"/>
    <cellStyle name="Note 3 2 2 2 3 2 5" xfId="16678"/>
    <cellStyle name="Note 3 2 2 2 3 2 6" xfId="43264"/>
    <cellStyle name="Note 3 2 2 2 3 3" xfId="5005"/>
    <cellStyle name="Note 3 2 2 2 3 3 2" xfId="11650"/>
    <cellStyle name="Note 3 2 2 2 3 3 2 2" xfId="38234"/>
    <cellStyle name="Note 3 2 2 2 3 3 2 3" xfId="24940"/>
    <cellStyle name="Note 3 2 2 2 3 3 2 4" xfId="51527"/>
    <cellStyle name="Note 3 2 2 2 3 3 3" xfId="31589"/>
    <cellStyle name="Note 3 2 2 2 3 3 4" xfId="18296"/>
    <cellStyle name="Note 3 2 2 2 3 3 5" xfId="44882"/>
    <cellStyle name="Note 3 2 2 2 3 4" xfId="8427"/>
    <cellStyle name="Note 3 2 2 2 3 4 2" xfId="35011"/>
    <cellStyle name="Note 3 2 2 2 3 4 3" xfId="21717"/>
    <cellStyle name="Note 3 2 2 2 3 4 4" xfId="48304"/>
    <cellStyle name="Note 3 2 2 2 3 5" xfId="28366"/>
    <cellStyle name="Note 3 2 2 2 3 6" xfId="15073"/>
    <cellStyle name="Note 3 2 2 2 3 7" xfId="41659"/>
    <cellStyle name="Note 3 2 2 2 4" xfId="2584"/>
    <cellStyle name="Note 3 2 2 2 4 2" xfId="5808"/>
    <cellStyle name="Note 3 2 2 2 4 2 2" xfId="12453"/>
    <cellStyle name="Note 3 2 2 2 4 2 2 2" xfId="39037"/>
    <cellStyle name="Note 3 2 2 2 4 2 2 3" xfId="25743"/>
    <cellStyle name="Note 3 2 2 2 4 2 2 4" xfId="52330"/>
    <cellStyle name="Note 3 2 2 2 4 2 3" xfId="32392"/>
    <cellStyle name="Note 3 2 2 2 4 2 4" xfId="19099"/>
    <cellStyle name="Note 3 2 2 2 4 2 5" xfId="45685"/>
    <cellStyle name="Note 3 2 2 2 4 3" xfId="9230"/>
    <cellStyle name="Note 3 2 2 2 4 3 2" xfId="35814"/>
    <cellStyle name="Note 3 2 2 2 4 3 3" xfId="22520"/>
    <cellStyle name="Note 3 2 2 2 4 3 4" xfId="49107"/>
    <cellStyle name="Note 3 2 2 2 4 4" xfId="29169"/>
    <cellStyle name="Note 3 2 2 2 4 5" xfId="15876"/>
    <cellStyle name="Note 3 2 2 2 4 6" xfId="42462"/>
    <cellStyle name="Note 3 2 2 2 5" xfId="4203"/>
    <cellStyle name="Note 3 2 2 2 5 2" xfId="10848"/>
    <cellStyle name="Note 3 2 2 2 5 2 2" xfId="37432"/>
    <cellStyle name="Note 3 2 2 2 5 2 3" xfId="24138"/>
    <cellStyle name="Note 3 2 2 2 5 2 4" xfId="50725"/>
    <cellStyle name="Note 3 2 2 2 5 3" xfId="30787"/>
    <cellStyle name="Note 3 2 2 2 5 4" xfId="17494"/>
    <cellStyle name="Note 3 2 2 2 5 5" xfId="44080"/>
    <cellStyle name="Note 3 2 2 2 6" xfId="7625"/>
    <cellStyle name="Note 3 2 2 2 6 2" xfId="34209"/>
    <cellStyle name="Note 3 2 2 2 6 3" xfId="20915"/>
    <cellStyle name="Note 3 2 2 2 6 4" xfId="47502"/>
    <cellStyle name="Note 3 2 2 2 7" xfId="27564"/>
    <cellStyle name="Note 3 2 2 2 8" xfId="14271"/>
    <cellStyle name="Note 3 2 2 2 9" xfId="40857"/>
    <cellStyle name="Note 3 2 2 3" xfId="1175"/>
    <cellStyle name="Note 3 2 2 3 2" xfId="1980"/>
    <cellStyle name="Note 3 2 2 3 2 2" xfId="3587"/>
    <cellStyle name="Note 3 2 2 3 2 2 2" xfId="6811"/>
    <cellStyle name="Note 3 2 2 3 2 2 2 2" xfId="13456"/>
    <cellStyle name="Note 3 2 2 3 2 2 2 2 2" xfId="40040"/>
    <cellStyle name="Note 3 2 2 3 2 2 2 2 3" xfId="26746"/>
    <cellStyle name="Note 3 2 2 3 2 2 2 2 4" xfId="53333"/>
    <cellStyle name="Note 3 2 2 3 2 2 2 3" xfId="33395"/>
    <cellStyle name="Note 3 2 2 3 2 2 2 4" xfId="20102"/>
    <cellStyle name="Note 3 2 2 3 2 2 2 5" xfId="46688"/>
    <cellStyle name="Note 3 2 2 3 2 2 3" xfId="10233"/>
    <cellStyle name="Note 3 2 2 3 2 2 3 2" xfId="36817"/>
    <cellStyle name="Note 3 2 2 3 2 2 3 3" xfId="23523"/>
    <cellStyle name="Note 3 2 2 3 2 2 3 4" xfId="50110"/>
    <cellStyle name="Note 3 2 2 3 2 2 4" xfId="30172"/>
    <cellStyle name="Note 3 2 2 3 2 2 5" xfId="16879"/>
    <cellStyle name="Note 3 2 2 3 2 2 6" xfId="43465"/>
    <cellStyle name="Note 3 2 2 3 2 3" xfId="5206"/>
    <cellStyle name="Note 3 2 2 3 2 3 2" xfId="11851"/>
    <cellStyle name="Note 3 2 2 3 2 3 2 2" xfId="38435"/>
    <cellStyle name="Note 3 2 2 3 2 3 2 3" xfId="25141"/>
    <cellStyle name="Note 3 2 2 3 2 3 2 4" xfId="51728"/>
    <cellStyle name="Note 3 2 2 3 2 3 3" xfId="31790"/>
    <cellStyle name="Note 3 2 2 3 2 3 4" xfId="18497"/>
    <cellStyle name="Note 3 2 2 3 2 3 5" xfId="45083"/>
    <cellStyle name="Note 3 2 2 3 2 4" xfId="8628"/>
    <cellStyle name="Note 3 2 2 3 2 4 2" xfId="35212"/>
    <cellStyle name="Note 3 2 2 3 2 4 3" xfId="21918"/>
    <cellStyle name="Note 3 2 2 3 2 4 4" xfId="48505"/>
    <cellStyle name="Note 3 2 2 3 2 5" xfId="28567"/>
    <cellStyle name="Note 3 2 2 3 2 6" xfId="15274"/>
    <cellStyle name="Note 3 2 2 3 2 7" xfId="41860"/>
    <cellStyle name="Note 3 2 2 3 3" xfId="2785"/>
    <cellStyle name="Note 3 2 2 3 3 2" xfId="6009"/>
    <cellStyle name="Note 3 2 2 3 3 2 2" xfId="12654"/>
    <cellStyle name="Note 3 2 2 3 3 2 2 2" xfId="39238"/>
    <cellStyle name="Note 3 2 2 3 3 2 2 3" xfId="25944"/>
    <cellStyle name="Note 3 2 2 3 3 2 2 4" xfId="52531"/>
    <cellStyle name="Note 3 2 2 3 3 2 3" xfId="32593"/>
    <cellStyle name="Note 3 2 2 3 3 2 4" xfId="19300"/>
    <cellStyle name="Note 3 2 2 3 3 2 5" xfId="45886"/>
    <cellStyle name="Note 3 2 2 3 3 3" xfId="9431"/>
    <cellStyle name="Note 3 2 2 3 3 3 2" xfId="36015"/>
    <cellStyle name="Note 3 2 2 3 3 3 3" xfId="22721"/>
    <cellStyle name="Note 3 2 2 3 3 3 4" xfId="49308"/>
    <cellStyle name="Note 3 2 2 3 3 4" xfId="29370"/>
    <cellStyle name="Note 3 2 2 3 3 5" xfId="16077"/>
    <cellStyle name="Note 3 2 2 3 3 6" xfId="42663"/>
    <cellStyle name="Note 3 2 2 3 4" xfId="4404"/>
    <cellStyle name="Note 3 2 2 3 4 2" xfId="11049"/>
    <cellStyle name="Note 3 2 2 3 4 2 2" xfId="37633"/>
    <cellStyle name="Note 3 2 2 3 4 2 3" xfId="24339"/>
    <cellStyle name="Note 3 2 2 3 4 2 4" xfId="50926"/>
    <cellStyle name="Note 3 2 2 3 4 3" xfId="30988"/>
    <cellStyle name="Note 3 2 2 3 4 4" xfId="17695"/>
    <cellStyle name="Note 3 2 2 3 4 5" xfId="44281"/>
    <cellStyle name="Note 3 2 2 3 5" xfId="7826"/>
    <cellStyle name="Note 3 2 2 3 5 2" xfId="34410"/>
    <cellStyle name="Note 3 2 2 3 5 3" xfId="21116"/>
    <cellStyle name="Note 3 2 2 3 5 4" xfId="47703"/>
    <cellStyle name="Note 3 2 2 3 6" xfId="27765"/>
    <cellStyle name="Note 3 2 2 3 7" xfId="14472"/>
    <cellStyle name="Note 3 2 2 3 8" xfId="41058"/>
    <cellStyle name="Note 3 2 2 4" xfId="1579"/>
    <cellStyle name="Note 3 2 2 4 2" xfId="3186"/>
    <cellStyle name="Note 3 2 2 4 2 2" xfId="6410"/>
    <cellStyle name="Note 3 2 2 4 2 2 2" xfId="13055"/>
    <cellStyle name="Note 3 2 2 4 2 2 2 2" xfId="39639"/>
    <cellStyle name="Note 3 2 2 4 2 2 2 3" xfId="26345"/>
    <cellStyle name="Note 3 2 2 4 2 2 2 4" xfId="52932"/>
    <cellStyle name="Note 3 2 2 4 2 2 3" xfId="32994"/>
    <cellStyle name="Note 3 2 2 4 2 2 4" xfId="19701"/>
    <cellStyle name="Note 3 2 2 4 2 2 5" xfId="46287"/>
    <cellStyle name="Note 3 2 2 4 2 3" xfId="9832"/>
    <cellStyle name="Note 3 2 2 4 2 3 2" xfId="36416"/>
    <cellStyle name="Note 3 2 2 4 2 3 3" xfId="23122"/>
    <cellStyle name="Note 3 2 2 4 2 3 4" xfId="49709"/>
    <cellStyle name="Note 3 2 2 4 2 4" xfId="29771"/>
    <cellStyle name="Note 3 2 2 4 2 5" xfId="16478"/>
    <cellStyle name="Note 3 2 2 4 2 6" xfId="43064"/>
    <cellStyle name="Note 3 2 2 4 3" xfId="4805"/>
    <cellStyle name="Note 3 2 2 4 3 2" xfId="11450"/>
    <cellStyle name="Note 3 2 2 4 3 2 2" xfId="38034"/>
    <cellStyle name="Note 3 2 2 4 3 2 3" xfId="24740"/>
    <cellStyle name="Note 3 2 2 4 3 2 4" xfId="51327"/>
    <cellStyle name="Note 3 2 2 4 3 3" xfId="31389"/>
    <cellStyle name="Note 3 2 2 4 3 4" xfId="18096"/>
    <cellStyle name="Note 3 2 2 4 3 5" xfId="44682"/>
    <cellStyle name="Note 3 2 2 4 4" xfId="8227"/>
    <cellStyle name="Note 3 2 2 4 4 2" xfId="34811"/>
    <cellStyle name="Note 3 2 2 4 4 3" xfId="21517"/>
    <cellStyle name="Note 3 2 2 4 4 4" xfId="48104"/>
    <cellStyle name="Note 3 2 2 4 5" xfId="28166"/>
    <cellStyle name="Note 3 2 2 4 6" xfId="14873"/>
    <cellStyle name="Note 3 2 2 4 7" xfId="41459"/>
    <cellStyle name="Note 3 2 2 5" xfId="2384"/>
    <cellStyle name="Note 3 2 2 5 2" xfId="5608"/>
    <cellStyle name="Note 3 2 2 5 2 2" xfId="12253"/>
    <cellStyle name="Note 3 2 2 5 2 2 2" xfId="38837"/>
    <cellStyle name="Note 3 2 2 5 2 2 3" xfId="25543"/>
    <cellStyle name="Note 3 2 2 5 2 2 4" xfId="52130"/>
    <cellStyle name="Note 3 2 2 5 2 3" xfId="32192"/>
    <cellStyle name="Note 3 2 2 5 2 4" xfId="18899"/>
    <cellStyle name="Note 3 2 2 5 2 5" xfId="45485"/>
    <cellStyle name="Note 3 2 2 5 3" xfId="9030"/>
    <cellStyle name="Note 3 2 2 5 3 2" xfId="35614"/>
    <cellStyle name="Note 3 2 2 5 3 3" xfId="22320"/>
    <cellStyle name="Note 3 2 2 5 3 4" xfId="48907"/>
    <cellStyle name="Note 3 2 2 5 4" xfId="28969"/>
    <cellStyle name="Note 3 2 2 5 5" xfId="15676"/>
    <cellStyle name="Note 3 2 2 5 6" xfId="42262"/>
    <cellStyle name="Note 3 2 2 6" xfId="4003"/>
    <cellStyle name="Note 3 2 2 6 2" xfId="10648"/>
    <cellStyle name="Note 3 2 2 6 2 2" xfId="37232"/>
    <cellStyle name="Note 3 2 2 6 2 3" xfId="23938"/>
    <cellStyle name="Note 3 2 2 6 2 4" xfId="50525"/>
    <cellStyle name="Note 3 2 2 6 3" xfId="30587"/>
    <cellStyle name="Note 3 2 2 6 4" xfId="17294"/>
    <cellStyle name="Note 3 2 2 6 5" xfId="43880"/>
    <cellStyle name="Note 3 2 2 7" xfId="7225"/>
    <cellStyle name="Note 3 2 2 7 2" xfId="13870"/>
    <cellStyle name="Note 3 2 2 7 2 2" xfId="40454"/>
    <cellStyle name="Note 3 2 2 7 2 3" xfId="27160"/>
    <cellStyle name="Note 3 2 2 7 2 4" xfId="53747"/>
    <cellStyle name="Note 3 2 2 7 3" xfId="33809"/>
    <cellStyle name="Note 3 2 2 7 4" xfId="20515"/>
    <cellStyle name="Note 3 2 2 7 5" xfId="47102"/>
    <cellStyle name="Note 3 2 2 8" xfId="7425"/>
    <cellStyle name="Note 3 2 2 8 2" xfId="34009"/>
    <cellStyle name="Note 3 2 2 8 3" xfId="20715"/>
    <cellStyle name="Note 3 2 2 8 4" xfId="47302"/>
    <cellStyle name="Note 3 2 2 9" xfId="27364"/>
    <cellStyle name="Note 3 2 3" xfId="873"/>
    <cellStyle name="Note 3 2 3 2" xfId="1275"/>
    <cellStyle name="Note 3 2 3 2 2" xfId="2080"/>
    <cellStyle name="Note 3 2 3 2 2 2" xfId="3687"/>
    <cellStyle name="Note 3 2 3 2 2 2 2" xfId="6911"/>
    <cellStyle name="Note 3 2 3 2 2 2 2 2" xfId="13556"/>
    <cellStyle name="Note 3 2 3 2 2 2 2 2 2" xfId="40140"/>
    <cellStyle name="Note 3 2 3 2 2 2 2 2 3" xfId="26846"/>
    <cellStyle name="Note 3 2 3 2 2 2 2 2 4" xfId="53433"/>
    <cellStyle name="Note 3 2 3 2 2 2 2 3" xfId="33495"/>
    <cellStyle name="Note 3 2 3 2 2 2 2 4" xfId="20202"/>
    <cellStyle name="Note 3 2 3 2 2 2 2 5" xfId="46788"/>
    <cellStyle name="Note 3 2 3 2 2 2 3" xfId="10333"/>
    <cellStyle name="Note 3 2 3 2 2 2 3 2" xfId="36917"/>
    <cellStyle name="Note 3 2 3 2 2 2 3 3" xfId="23623"/>
    <cellStyle name="Note 3 2 3 2 2 2 3 4" xfId="50210"/>
    <cellStyle name="Note 3 2 3 2 2 2 4" xfId="30272"/>
    <cellStyle name="Note 3 2 3 2 2 2 5" xfId="16979"/>
    <cellStyle name="Note 3 2 3 2 2 2 6" xfId="43565"/>
    <cellStyle name="Note 3 2 3 2 2 3" xfId="5306"/>
    <cellStyle name="Note 3 2 3 2 2 3 2" xfId="11951"/>
    <cellStyle name="Note 3 2 3 2 2 3 2 2" xfId="38535"/>
    <cellStyle name="Note 3 2 3 2 2 3 2 3" xfId="25241"/>
    <cellStyle name="Note 3 2 3 2 2 3 2 4" xfId="51828"/>
    <cellStyle name="Note 3 2 3 2 2 3 3" xfId="31890"/>
    <cellStyle name="Note 3 2 3 2 2 3 4" xfId="18597"/>
    <cellStyle name="Note 3 2 3 2 2 3 5" xfId="45183"/>
    <cellStyle name="Note 3 2 3 2 2 4" xfId="8728"/>
    <cellStyle name="Note 3 2 3 2 2 4 2" xfId="35312"/>
    <cellStyle name="Note 3 2 3 2 2 4 3" xfId="22018"/>
    <cellStyle name="Note 3 2 3 2 2 4 4" xfId="48605"/>
    <cellStyle name="Note 3 2 3 2 2 5" xfId="28667"/>
    <cellStyle name="Note 3 2 3 2 2 6" xfId="15374"/>
    <cellStyle name="Note 3 2 3 2 2 7" xfId="41960"/>
    <cellStyle name="Note 3 2 3 2 3" xfId="2885"/>
    <cellStyle name="Note 3 2 3 2 3 2" xfId="6109"/>
    <cellStyle name="Note 3 2 3 2 3 2 2" xfId="12754"/>
    <cellStyle name="Note 3 2 3 2 3 2 2 2" xfId="39338"/>
    <cellStyle name="Note 3 2 3 2 3 2 2 3" xfId="26044"/>
    <cellStyle name="Note 3 2 3 2 3 2 2 4" xfId="52631"/>
    <cellStyle name="Note 3 2 3 2 3 2 3" xfId="32693"/>
    <cellStyle name="Note 3 2 3 2 3 2 4" xfId="19400"/>
    <cellStyle name="Note 3 2 3 2 3 2 5" xfId="45986"/>
    <cellStyle name="Note 3 2 3 2 3 3" xfId="9531"/>
    <cellStyle name="Note 3 2 3 2 3 3 2" xfId="36115"/>
    <cellStyle name="Note 3 2 3 2 3 3 3" xfId="22821"/>
    <cellStyle name="Note 3 2 3 2 3 3 4" xfId="49408"/>
    <cellStyle name="Note 3 2 3 2 3 4" xfId="29470"/>
    <cellStyle name="Note 3 2 3 2 3 5" xfId="16177"/>
    <cellStyle name="Note 3 2 3 2 3 6" xfId="42763"/>
    <cellStyle name="Note 3 2 3 2 4" xfId="4504"/>
    <cellStyle name="Note 3 2 3 2 4 2" xfId="11149"/>
    <cellStyle name="Note 3 2 3 2 4 2 2" xfId="37733"/>
    <cellStyle name="Note 3 2 3 2 4 2 3" xfId="24439"/>
    <cellStyle name="Note 3 2 3 2 4 2 4" xfId="51026"/>
    <cellStyle name="Note 3 2 3 2 4 3" xfId="31088"/>
    <cellStyle name="Note 3 2 3 2 4 4" xfId="17795"/>
    <cellStyle name="Note 3 2 3 2 4 5" xfId="44381"/>
    <cellStyle name="Note 3 2 3 2 5" xfId="7926"/>
    <cellStyle name="Note 3 2 3 2 5 2" xfId="34510"/>
    <cellStyle name="Note 3 2 3 2 5 3" xfId="21216"/>
    <cellStyle name="Note 3 2 3 2 5 4" xfId="47803"/>
    <cellStyle name="Note 3 2 3 2 6" xfId="27865"/>
    <cellStyle name="Note 3 2 3 2 7" xfId="14572"/>
    <cellStyle name="Note 3 2 3 2 8" xfId="41158"/>
    <cellStyle name="Note 3 2 3 3" xfId="1679"/>
    <cellStyle name="Note 3 2 3 3 2" xfId="3286"/>
    <cellStyle name="Note 3 2 3 3 2 2" xfId="6510"/>
    <cellStyle name="Note 3 2 3 3 2 2 2" xfId="13155"/>
    <cellStyle name="Note 3 2 3 3 2 2 2 2" xfId="39739"/>
    <cellStyle name="Note 3 2 3 3 2 2 2 3" xfId="26445"/>
    <cellStyle name="Note 3 2 3 3 2 2 2 4" xfId="53032"/>
    <cellStyle name="Note 3 2 3 3 2 2 3" xfId="33094"/>
    <cellStyle name="Note 3 2 3 3 2 2 4" xfId="19801"/>
    <cellStyle name="Note 3 2 3 3 2 2 5" xfId="46387"/>
    <cellStyle name="Note 3 2 3 3 2 3" xfId="9932"/>
    <cellStyle name="Note 3 2 3 3 2 3 2" xfId="36516"/>
    <cellStyle name="Note 3 2 3 3 2 3 3" xfId="23222"/>
    <cellStyle name="Note 3 2 3 3 2 3 4" xfId="49809"/>
    <cellStyle name="Note 3 2 3 3 2 4" xfId="29871"/>
    <cellStyle name="Note 3 2 3 3 2 5" xfId="16578"/>
    <cellStyle name="Note 3 2 3 3 2 6" xfId="43164"/>
    <cellStyle name="Note 3 2 3 3 3" xfId="4905"/>
    <cellStyle name="Note 3 2 3 3 3 2" xfId="11550"/>
    <cellStyle name="Note 3 2 3 3 3 2 2" xfId="38134"/>
    <cellStyle name="Note 3 2 3 3 3 2 3" xfId="24840"/>
    <cellStyle name="Note 3 2 3 3 3 2 4" xfId="51427"/>
    <cellStyle name="Note 3 2 3 3 3 3" xfId="31489"/>
    <cellStyle name="Note 3 2 3 3 3 4" xfId="18196"/>
    <cellStyle name="Note 3 2 3 3 3 5" xfId="44782"/>
    <cellStyle name="Note 3 2 3 3 4" xfId="8327"/>
    <cellStyle name="Note 3 2 3 3 4 2" xfId="34911"/>
    <cellStyle name="Note 3 2 3 3 4 3" xfId="21617"/>
    <cellStyle name="Note 3 2 3 3 4 4" xfId="48204"/>
    <cellStyle name="Note 3 2 3 3 5" xfId="28266"/>
    <cellStyle name="Note 3 2 3 3 6" xfId="14973"/>
    <cellStyle name="Note 3 2 3 3 7" xfId="41559"/>
    <cellStyle name="Note 3 2 3 4" xfId="2484"/>
    <cellStyle name="Note 3 2 3 4 2" xfId="5708"/>
    <cellStyle name="Note 3 2 3 4 2 2" xfId="12353"/>
    <cellStyle name="Note 3 2 3 4 2 2 2" xfId="38937"/>
    <cellStyle name="Note 3 2 3 4 2 2 3" xfId="25643"/>
    <cellStyle name="Note 3 2 3 4 2 2 4" xfId="52230"/>
    <cellStyle name="Note 3 2 3 4 2 3" xfId="32292"/>
    <cellStyle name="Note 3 2 3 4 2 4" xfId="18999"/>
    <cellStyle name="Note 3 2 3 4 2 5" xfId="45585"/>
    <cellStyle name="Note 3 2 3 4 3" xfId="9130"/>
    <cellStyle name="Note 3 2 3 4 3 2" xfId="35714"/>
    <cellStyle name="Note 3 2 3 4 3 3" xfId="22420"/>
    <cellStyle name="Note 3 2 3 4 3 4" xfId="49007"/>
    <cellStyle name="Note 3 2 3 4 4" xfId="29069"/>
    <cellStyle name="Note 3 2 3 4 5" xfId="15776"/>
    <cellStyle name="Note 3 2 3 4 6" xfId="42362"/>
    <cellStyle name="Note 3 2 3 5" xfId="4103"/>
    <cellStyle name="Note 3 2 3 5 2" xfId="10748"/>
    <cellStyle name="Note 3 2 3 5 2 2" xfId="37332"/>
    <cellStyle name="Note 3 2 3 5 2 3" xfId="24038"/>
    <cellStyle name="Note 3 2 3 5 2 4" xfId="50625"/>
    <cellStyle name="Note 3 2 3 5 3" xfId="30687"/>
    <cellStyle name="Note 3 2 3 5 4" xfId="17394"/>
    <cellStyle name="Note 3 2 3 5 5" xfId="43980"/>
    <cellStyle name="Note 3 2 3 6" xfId="7525"/>
    <cellStyle name="Note 3 2 3 6 2" xfId="34109"/>
    <cellStyle name="Note 3 2 3 6 3" xfId="20815"/>
    <cellStyle name="Note 3 2 3 6 4" xfId="47402"/>
    <cellStyle name="Note 3 2 3 7" xfId="27464"/>
    <cellStyle name="Note 3 2 3 8" xfId="14171"/>
    <cellStyle name="Note 3 2 3 9" xfId="40757"/>
    <cellStyle name="Note 3 2 4" xfId="1075"/>
    <cellStyle name="Note 3 2 4 2" xfId="1880"/>
    <cellStyle name="Note 3 2 4 2 2" xfId="3487"/>
    <cellStyle name="Note 3 2 4 2 2 2" xfId="6711"/>
    <cellStyle name="Note 3 2 4 2 2 2 2" xfId="13356"/>
    <cellStyle name="Note 3 2 4 2 2 2 2 2" xfId="39940"/>
    <cellStyle name="Note 3 2 4 2 2 2 2 3" xfId="26646"/>
    <cellStyle name="Note 3 2 4 2 2 2 2 4" xfId="53233"/>
    <cellStyle name="Note 3 2 4 2 2 2 3" xfId="33295"/>
    <cellStyle name="Note 3 2 4 2 2 2 4" xfId="20002"/>
    <cellStyle name="Note 3 2 4 2 2 2 5" xfId="46588"/>
    <cellStyle name="Note 3 2 4 2 2 3" xfId="10133"/>
    <cellStyle name="Note 3 2 4 2 2 3 2" xfId="36717"/>
    <cellStyle name="Note 3 2 4 2 2 3 3" xfId="23423"/>
    <cellStyle name="Note 3 2 4 2 2 3 4" xfId="50010"/>
    <cellStyle name="Note 3 2 4 2 2 4" xfId="30072"/>
    <cellStyle name="Note 3 2 4 2 2 5" xfId="16779"/>
    <cellStyle name="Note 3 2 4 2 2 6" xfId="43365"/>
    <cellStyle name="Note 3 2 4 2 3" xfId="5106"/>
    <cellStyle name="Note 3 2 4 2 3 2" xfId="11751"/>
    <cellStyle name="Note 3 2 4 2 3 2 2" xfId="38335"/>
    <cellStyle name="Note 3 2 4 2 3 2 3" xfId="25041"/>
    <cellStyle name="Note 3 2 4 2 3 2 4" xfId="51628"/>
    <cellStyle name="Note 3 2 4 2 3 3" xfId="31690"/>
    <cellStyle name="Note 3 2 4 2 3 4" xfId="18397"/>
    <cellStyle name="Note 3 2 4 2 3 5" xfId="44983"/>
    <cellStyle name="Note 3 2 4 2 4" xfId="8528"/>
    <cellStyle name="Note 3 2 4 2 4 2" xfId="35112"/>
    <cellStyle name="Note 3 2 4 2 4 3" xfId="21818"/>
    <cellStyle name="Note 3 2 4 2 4 4" xfId="48405"/>
    <cellStyle name="Note 3 2 4 2 5" xfId="28467"/>
    <cellStyle name="Note 3 2 4 2 6" xfId="15174"/>
    <cellStyle name="Note 3 2 4 2 7" xfId="41760"/>
    <cellStyle name="Note 3 2 4 3" xfId="2685"/>
    <cellStyle name="Note 3 2 4 3 2" xfId="5909"/>
    <cellStyle name="Note 3 2 4 3 2 2" xfId="12554"/>
    <cellStyle name="Note 3 2 4 3 2 2 2" xfId="39138"/>
    <cellStyle name="Note 3 2 4 3 2 2 3" xfId="25844"/>
    <cellStyle name="Note 3 2 4 3 2 2 4" xfId="52431"/>
    <cellStyle name="Note 3 2 4 3 2 3" xfId="32493"/>
    <cellStyle name="Note 3 2 4 3 2 4" xfId="19200"/>
    <cellStyle name="Note 3 2 4 3 2 5" xfId="45786"/>
    <cellStyle name="Note 3 2 4 3 3" xfId="9331"/>
    <cellStyle name="Note 3 2 4 3 3 2" xfId="35915"/>
    <cellStyle name="Note 3 2 4 3 3 3" xfId="22621"/>
    <cellStyle name="Note 3 2 4 3 3 4" xfId="49208"/>
    <cellStyle name="Note 3 2 4 3 4" xfId="29270"/>
    <cellStyle name="Note 3 2 4 3 5" xfId="15977"/>
    <cellStyle name="Note 3 2 4 3 6" xfId="42563"/>
    <cellStyle name="Note 3 2 4 4" xfId="4304"/>
    <cellStyle name="Note 3 2 4 4 2" xfId="10949"/>
    <cellStyle name="Note 3 2 4 4 2 2" xfId="37533"/>
    <cellStyle name="Note 3 2 4 4 2 3" xfId="24239"/>
    <cellStyle name="Note 3 2 4 4 2 4" xfId="50826"/>
    <cellStyle name="Note 3 2 4 4 3" xfId="30888"/>
    <cellStyle name="Note 3 2 4 4 4" xfId="17595"/>
    <cellStyle name="Note 3 2 4 4 5" xfId="44181"/>
    <cellStyle name="Note 3 2 4 5" xfId="7726"/>
    <cellStyle name="Note 3 2 4 5 2" xfId="34310"/>
    <cellStyle name="Note 3 2 4 5 3" xfId="21016"/>
    <cellStyle name="Note 3 2 4 5 4" xfId="47603"/>
    <cellStyle name="Note 3 2 4 6" xfId="27665"/>
    <cellStyle name="Note 3 2 4 7" xfId="14372"/>
    <cellStyle name="Note 3 2 4 8" xfId="40958"/>
    <cellStyle name="Note 3 2 5" xfId="1479"/>
    <cellStyle name="Note 3 2 5 2" xfId="3086"/>
    <cellStyle name="Note 3 2 5 2 2" xfId="6310"/>
    <cellStyle name="Note 3 2 5 2 2 2" xfId="12955"/>
    <cellStyle name="Note 3 2 5 2 2 2 2" xfId="39539"/>
    <cellStyle name="Note 3 2 5 2 2 2 3" xfId="26245"/>
    <cellStyle name="Note 3 2 5 2 2 2 4" xfId="52832"/>
    <cellStyle name="Note 3 2 5 2 2 3" xfId="32894"/>
    <cellStyle name="Note 3 2 5 2 2 4" xfId="19601"/>
    <cellStyle name="Note 3 2 5 2 2 5" xfId="46187"/>
    <cellStyle name="Note 3 2 5 2 3" xfId="9732"/>
    <cellStyle name="Note 3 2 5 2 3 2" xfId="36316"/>
    <cellStyle name="Note 3 2 5 2 3 3" xfId="23022"/>
    <cellStyle name="Note 3 2 5 2 3 4" xfId="49609"/>
    <cellStyle name="Note 3 2 5 2 4" xfId="29671"/>
    <cellStyle name="Note 3 2 5 2 5" xfId="16378"/>
    <cellStyle name="Note 3 2 5 2 6" xfId="42964"/>
    <cellStyle name="Note 3 2 5 3" xfId="4705"/>
    <cellStyle name="Note 3 2 5 3 2" xfId="11350"/>
    <cellStyle name="Note 3 2 5 3 2 2" xfId="37934"/>
    <cellStyle name="Note 3 2 5 3 2 3" xfId="24640"/>
    <cellStyle name="Note 3 2 5 3 2 4" xfId="51227"/>
    <cellStyle name="Note 3 2 5 3 3" xfId="31289"/>
    <cellStyle name="Note 3 2 5 3 4" xfId="17996"/>
    <cellStyle name="Note 3 2 5 3 5" xfId="44582"/>
    <cellStyle name="Note 3 2 5 4" xfId="8127"/>
    <cellStyle name="Note 3 2 5 4 2" xfId="34711"/>
    <cellStyle name="Note 3 2 5 4 3" xfId="21417"/>
    <cellStyle name="Note 3 2 5 4 4" xfId="48004"/>
    <cellStyle name="Note 3 2 5 5" xfId="28066"/>
    <cellStyle name="Note 3 2 5 6" xfId="14773"/>
    <cellStyle name="Note 3 2 5 7" xfId="41359"/>
    <cellStyle name="Note 3 2 6" xfId="2284"/>
    <cellStyle name="Note 3 2 6 2" xfId="5508"/>
    <cellStyle name="Note 3 2 6 2 2" xfId="12153"/>
    <cellStyle name="Note 3 2 6 2 2 2" xfId="38737"/>
    <cellStyle name="Note 3 2 6 2 2 3" xfId="25443"/>
    <cellStyle name="Note 3 2 6 2 2 4" xfId="52030"/>
    <cellStyle name="Note 3 2 6 2 3" xfId="32092"/>
    <cellStyle name="Note 3 2 6 2 4" xfId="18799"/>
    <cellStyle name="Note 3 2 6 2 5" xfId="45385"/>
    <cellStyle name="Note 3 2 6 3" xfId="8930"/>
    <cellStyle name="Note 3 2 6 3 2" xfId="35514"/>
    <cellStyle name="Note 3 2 6 3 3" xfId="22220"/>
    <cellStyle name="Note 3 2 6 3 4" xfId="48807"/>
    <cellStyle name="Note 3 2 6 4" xfId="28869"/>
    <cellStyle name="Note 3 2 6 5" xfId="15576"/>
    <cellStyle name="Note 3 2 6 6" xfId="42162"/>
    <cellStyle name="Note 3 2 7" xfId="3903"/>
    <cellStyle name="Note 3 2 7 2" xfId="10548"/>
    <cellStyle name="Note 3 2 7 2 2" xfId="37132"/>
    <cellStyle name="Note 3 2 7 2 3" xfId="23838"/>
    <cellStyle name="Note 3 2 7 2 4" xfId="50425"/>
    <cellStyle name="Note 3 2 7 3" xfId="30487"/>
    <cellStyle name="Note 3 2 7 4" xfId="17194"/>
    <cellStyle name="Note 3 2 7 5" xfId="43780"/>
    <cellStyle name="Note 3 2 8" xfId="7125"/>
    <cellStyle name="Note 3 2 8 2" xfId="13770"/>
    <cellStyle name="Note 3 2 8 2 2" xfId="40354"/>
    <cellStyle name="Note 3 2 8 2 3" xfId="27060"/>
    <cellStyle name="Note 3 2 8 2 4" xfId="53647"/>
    <cellStyle name="Note 3 2 8 3" xfId="33709"/>
    <cellStyle name="Note 3 2 8 4" xfId="20415"/>
    <cellStyle name="Note 3 2 8 5" xfId="47002"/>
    <cellStyle name="Note 3 2 9" xfId="7325"/>
    <cellStyle name="Note 3 2 9 2" xfId="33909"/>
    <cellStyle name="Note 3 2 9 3" xfId="20615"/>
    <cellStyle name="Note 3 2 9 4" xfId="47202"/>
    <cellStyle name="Note 3 3" xfId="641"/>
    <cellStyle name="Note 3 3 10" xfId="27234"/>
    <cellStyle name="Note 3 3 11" xfId="13941"/>
    <cellStyle name="Note 3 3 12" xfId="40527"/>
    <cellStyle name="Note 3 3 2" xfId="710"/>
    <cellStyle name="Note 3 3 2 10" xfId="14010"/>
    <cellStyle name="Note 3 3 2 11" xfId="40596"/>
    <cellStyle name="Note 3 3 2 2" xfId="912"/>
    <cellStyle name="Note 3 3 2 2 2" xfId="1314"/>
    <cellStyle name="Note 3 3 2 2 2 2" xfId="2119"/>
    <cellStyle name="Note 3 3 2 2 2 2 2" xfId="3726"/>
    <cellStyle name="Note 3 3 2 2 2 2 2 2" xfId="6950"/>
    <cellStyle name="Note 3 3 2 2 2 2 2 2 2" xfId="13595"/>
    <cellStyle name="Note 3 3 2 2 2 2 2 2 2 2" xfId="40179"/>
    <cellStyle name="Note 3 3 2 2 2 2 2 2 2 3" xfId="26885"/>
    <cellStyle name="Note 3 3 2 2 2 2 2 2 2 4" xfId="53472"/>
    <cellStyle name="Note 3 3 2 2 2 2 2 2 3" xfId="33534"/>
    <cellStyle name="Note 3 3 2 2 2 2 2 2 4" xfId="20241"/>
    <cellStyle name="Note 3 3 2 2 2 2 2 2 5" xfId="46827"/>
    <cellStyle name="Note 3 3 2 2 2 2 2 3" xfId="10372"/>
    <cellStyle name="Note 3 3 2 2 2 2 2 3 2" xfId="36956"/>
    <cellStyle name="Note 3 3 2 2 2 2 2 3 3" xfId="23662"/>
    <cellStyle name="Note 3 3 2 2 2 2 2 3 4" xfId="50249"/>
    <cellStyle name="Note 3 3 2 2 2 2 2 4" xfId="30311"/>
    <cellStyle name="Note 3 3 2 2 2 2 2 5" xfId="17018"/>
    <cellStyle name="Note 3 3 2 2 2 2 2 6" xfId="43604"/>
    <cellStyle name="Note 3 3 2 2 2 2 3" xfId="5345"/>
    <cellStyle name="Note 3 3 2 2 2 2 3 2" xfId="11990"/>
    <cellStyle name="Note 3 3 2 2 2 2 3 2 2" xfId="38574"/>
    <cellStyle name="Note 3 3 2 2 2 2 3 2 3" xfId="25280"/>
    <cellStyle name="Note 3 3 2 2 2 2 3 2 4" xfId="51867"/>
    <cellStyle name="Note 3 3 2 2 2 2 3 3" xfId="31929"/>
    <cellStyle name="Note 3 3 2 2 2 2 3 4" xfId="18636"/>
    <cellStyle name="Note 3 3 2 2 2 2 3 5" xfId="45222"/>
    <cellStyle name="Note 3 3 2 2 2 2 4" xfId="8767"/>
    <cellStyle name="Note 3 3 2 2 2 2 4 2" xfId="35351"/>
    <cellStyle name="Note 3 3 2 2 2 2 4 3" xfId="22057"/>
    <cellStyle name="Note 3 3 2 2 2 2 4 4" xfId="48644"/>
    <cellStyle name="Note 3 3 2 2 2 2 5" xfId="28706"/>
    <cellStyle name="Note 3 3 2 2 2 2 6" xfId="15413"/>
    <cellStyle name="Note 3 3 2 2 2 2 7" xfId="41999"/>
    <cellStyle name="Note 3 3 2 2 2 3" xfId="2924"/>
    <cellStyle name="Note 3 3 2 2 2 3 2" xfId="6148"/>
    <cellStyle name="Note 3 3 2 2 2 3 2 2" xfId="12793"/>
    <cellStyle name="Note 3 3 2 2 2 3 2 2 2" xfId="39377"/>
    <cellStyle name="Note 3 3 2 2 2 3 2 2 3" xfId="26083"/>
    <cellStyle name="Note 3 3 2 2 2 3 2 2 4" xfId="52670"/>
    <cellStyle name="Note 3 3 2 2 2 3 2 3" xfId="32732"/>
    <cellStyle name="Note 3 3 2 2 2 3 2 4" xfId="19439"/>
    <cellStyle name="Note 3 3 2 2 2 3 2 5" xfId="46025"/>
    <cellStyle name="Note 3 3 2 2 2 3 3" xfId="9570"/>
    <cellStyle name="Note 3 3 2 2 2 3 3 2" xfId="36154"/>
    <cellStyle name="Note 3 3 2 2 2 3 3 3" xfId="22860"/>
    <cellStyle name="Note 3 3 2 2 2 3 3 4" xfId="49447"/>
    <cellStyle name="Note 3 3 2 2 2 3 4" xfId="29509"/>
    <cellStyle name="Note 3 3 2 2 2 3 5" xfId="16216"/>
    <cellStyle name="Note 3 3 2 2 2 3 6" xfId="42802"/>
    <cellStyle name="Note 3 3 2 2 2 4" xfId="4543"/>
    <cellStyle name="Note 3 3 2 2 2 4 2" xfId="11188"/>
    <cellStyle name="Note 3 3 2 2 2 4 2 2" xfId="37772"/>
    <cellStyle name="Note 3 3 2 2 2 4 2 3" xfId="24478"/>
    <cellStyle name="Note 3 3 2 2 2 4 2 4" xfId="51065"/>
    <cellStyle name="Note 3 3 2 2 2 4 3" xfId="31127"/>
    <cellStyle name="Note 3 3 2 2 2 4 4" xfId="17834"/>
    <cellStyle name="Note 3 3 2 2 2 4 5" xfId="44420"/>
    <cellStyle name="Note 3 3 2 2 2 5" xfId="7965"/>
    <cellStyle name="Note 3 3 2 2 2 5 2" xfId="34549"/>
    <cellStyle name="Note 3 3 2 2 2 5 3" xfId="21255"/>
    <cellStyle name="Note 3 3 2 2 2 5 4" xfId="47842"/>
    <cellStyle name="Note 3 3 2 2 2 6" xfId="27904"/>
    <cellStyle name="Note 3 3 2 2 2 7" xfId="14611"/>
    <cellStyle name="Note 3 3 2 2 2 8" xfId="41197"/>
    <cellStyle name="Note 3 3 2 2 3" xfId="1718"/>
    <cellStyle name="Note 3 3 2 2 3 2" xfId="3325"/>
    <cellStyle name="Note 3 3 2 2 3 2 2" xfId="6549"/>
    <cellStyle name="Note 3 3 2 2 3 2 2 2" xfId="13194"/>
    <cellStyle name="Note 3 3 2 2 3 2 2 2 2" xfId="39778"/>
    <cellStyle name="Note 3 3 2 2 3 2 2 2 3" xfId="26484"/>
    <cellStyle name="Note 3 3 2 2 3 2 2 2 4" xfId="53071"/>
    <cellStyle name="Note 3 3 2 2 3 2 2 3" xfId="33133"/>
    <cellStyle name="Note 3 3 2 2 3 2 2 4" xfId="19840"/>
    <cellStyle name="Note 3 3 2 2 3 2 2 5" xfId="46426"/>
    <cellStyle name="Note 3 3 2 2 3 2 3" xfId="9971"/>
    <cellStyle name="Note 3 3 2 2 3 2 3 2" xfId="36555"/>
    <cellStyle name="Note 3 3 2 2 3 2 3 3" xfId="23261"/>
    <cellStyle name="Note 3 3 2 2 3 2 3 4" xfId="49848"/>
    <cellStyle name="Note 3 3 2 2 3 2 4" xfId="29910"/>
    <cellStyle name="Note 3 3 2 2 3 2 5" xfId="16617"/>
    <cellStyle name="Note 3 3 2 2 3 2 6" xfId="43203"/>
    <cellStyle name="Note 3 3 2 2 3 3" xfId="4944"/>
    <cellStyle name="Note 3 3 2 2 3 3 2" xfId="11589"/>
    <cellStyle name="Note 3 3 2 2 3 3 2 2" xfId="38173"/>
    <cellStyle name="Note 3 3 2 2 3 3 2 3" xfId="24879"/>
    <cellStyle name="Note 3 3 2 2 3 3 2 4" xfId="51466"/>
    <cellStyle name="Note 3 3 2 2 3 3 3" xfId="31528"/>
    <cellStyle name="Note 3 3 2 2 3 3 4" xfId="18235"/>
    <cellStyle name="Note 3 3 2 2 3 3 5" xfId="44821"/>
    <cellStyle name="Note 3 3 2 2 3 4" xfId="8366"/>
    <cellStyle name="Note 3 3 2 2 3 4 2" xfId="34950"/>
    <cellStyle name="Note 3 3 2 2 3 4 3" xfId="21656"/>
    <cellStyle name="Note 3 3 2 2 3 4 4" xfId="48243"/>
    <cellStyle name="Note 3 3 2 2 3 5" xfId="28305"/>
    <cellStyle name="Note 3 3 2 2 3 6" xfId="15012"/>
    <cellStyle name="Note 3 3 2 2 3 7" xfId="41598"/>
    <cellStyle name="Note 3 3 2 2 4" xfId="2523"/>
    <cellStyle name="Note 3 3 2 2 4 2" xfId="5747"/>
    <cellStyle name="Note 3 3 2 2 4 2 2" xfId="12392"/>
    <cellStyle name="Note 3 3 2 2 4 2 2 2" xfId="38976"/>
    <cellStyle name="Note 3 3 2 2 4 2 2 3" xfId="25682"/>
    <cellStyle name="Note 3 3 2 2 4 2 2 4" xfId="52269"/>
    <cellStyle name="Note 3 3 2 2 4 2 3" xfId="32331"/>
    <cellStyle name="Note 3 3 2 2 4 2 4" xfId="19038"/>
    <cellStyle name="Note 3 3 2 2 4 2 5" xfId="45624"/>
    <cellStyle name="Note 3 3 2 2 4 3" xfId="9169"/>
    <cellStyle name="Note 3 3 2 2 4 3 2" xfId="35753"/>
    <cellStyle name="Note 3 3 2 2 4 3 3" xfId="22459"/>
    <cellStyle name="Note 3 3 2 2 4 3 4" xfId="49046"/>
    <cellStyle name="Note 3 3 2 2 4 4" xfId="29108"/>
    <cellStyle name="Note 3 3 2 2 4 5" xfId="15815"/>
    <cellStyle name="Note 3 3 2 2 4 6" xfId="42401"/>
    <cellStyle name="Note 3 3 2 2 5" xfId="4142"/>
    <cellStyle name="Note 3 3 2 2 5 2" xfId="10787"/>
    <cellStyle name="Note 3 3 2 2 5 2 2" xfId="37371"/>
    <cellStyle name="Note 3 3 2 2 5 2 3" xfId="24077"/>
    <cellStyle name="Note 3 3 2 2 5 2 4" xfId="50664"/>
    <cellStyle name="Note 3 3 2 2 5 3" xfId="30726"/>
    <cellStyle name="Note 3 3 2 2 5 4" xfId="17433"/>
    <cellStyle name="Note 3 3 2 2 5 5" xfId="44019"/>
    <cellStyle name="Note 3 3 2 2 6" xfId="7564"/>
    <cellStyle name="Note 3 3 2 2 6 2" xfId="34148"/>
    <cellStyle name="Note 3 3 2 2 6 3" xfId="20854"/>
    <cellStyle name="Note 3 3 2 2 6 4" xfId="47441"/>
    <cellStyle name="Note 3 3 2 2 7" xfId="27503"/>
    <cellStyle name="Note 3 3 2 2 8" xfId="14210"/>
    <cellStyle name="Note 3 3 2 2 9" xfId="40796"/>
    <cellStyle name="Note 3 3 2 3" xfId="1114"/>
    <cellStyle name="Note 3 3 2 3 2" xfId="1919"/>
    <cellStyle name="Note 3 3 2 3 2 2" xfId="3526"/>
    <cellStyle name="Note 3 3 2 3 2 2 2" xfId="6750"/>
    <cellStyle name="Note 3 3 2 3 2 2 2 2" xfId="13395"/>
    <cellStyle name="Note 3 3 2 3 2 2 2 2 2" xfId="39979"/>
    <cellStyle name="Note 3 3 2 3 2 2 2 2 3" xfId="26685"/>
    <cellStyle name="Note 3 3 2 3 2 2 2 2 4" xfId="53272"/>
    <cellStyle name="Note 3 3 2 3 2 2 2 3" xfId="33334"/>
    <cellStyle name="Note 3 3 2 3 2 2 2 4" xfId="20041"/>
    <cellStyle name="Note 3 3 2 3 2 2 2 5" xfId="46627"/>
    <cellStyle name="Note 3 3 2 3 2 2 3" xfId="10172"/>
    <cellStyle name="Note 3 3 2 3 2 2 3 2" xfId="36756"/>
    <cellStyle name="Note 3 3 2 3 2 2 3 3" xfId="23462"/>
    <cellStyle name="Note 3 3 2 3 2 2 3 4" xfId="50049"/>
    <cellStyle name="Note 3 3 2 3 2 2 4" xfId="30111"/>
    <cellStyle name="Note 3 3 2 3 2 2 5" xfId="16818"/>
    <cellStyle name="Note 3 3 2 3 2 2 6" xfId="43404"/>
    <cellStyle name="Note 3 3 2 3 2 3" xfId="5145"/>
    <cellStyle name="Note 3 3 2 3 2 3 2" xfId="11790"/>
    <cellStyle name="Note 3 3 2 3 2 3 2 2" xfId="38374"/>
    <cellStyle name="Note 3 3 2 3 2 3 2 3" xfId="25080"/>
    <cellStyle name="Note 3 3 2 3 2 3 2 4" xfId="51667"/>
    <cellStyle name="Note 3 3 2 3 2 3 3" xfId="31729"/>
    <cellStyle name="Note 3 3 2 3 2 3 4" xfId="18436"/>
    <cellStyle name="Note 3 3 2 3 2 3 5" xfId="45022"/>
    <cellStyle name="Note 3 3 2 3 2 4" xfId="8567"/>
    <cellStyle name="Note 3 3 2 3 2 4 2" xfId="35151"/>
    <cellStyle name="Note 3 3 2 3 2 4 3" xfId="21857"/>
    <cellStyle name="Note 3 3 2 3 2 4 4" xfId="48444"/>
    <cellStyle name="Note 3 3 2 3 2 5" xfId="28506"/>
    <cellStyle name="Note 3 3 2 3 2 6" xfId="15213"/>
    <cellStyle name="Note 3 3 2 3 2 7" xfId="41799"/>
    <cellStyle name="Note 3 3 2 3 3" xfId="2724"/>
    <cellStyle name="Note 3 3 2 3 3 2" xfId="5948"/>
    <cellStyle name="Note 3 3 2 3 3 2 2" xfId="12593"/>
    <cellStyle name="Note 3 3 2 3 3 2 2 2" xfId="39177"/>
    <cellStyle name="Note 3 3 2 3 3 2 2 3" xfId="25883"/>
    <cellStyle name="Note 3 3 2 3 3 2 2 4" xfId="52470"/>
    <cellStyle name="Note 3 3 2 3 3 2 3" xfId="32532"/>
    <cellStyle name="Note 3 3 2 3 3 2 4" xfId="19239"/>
    <cellStyle name="Note 3 3 2 3 3 2 5" xfId="45825"/>
    <cellStyle name="Note 3 3 2 3 3 3" xfId="9370"/>
    <cellStyle name="Note 3 3 2 3 3 3 2" xfId="35954"/>
    <cellStyle name="Note 3 3 2 3 3 3 3" xfId="22660"/>
    <cellStyle name="Note 3 3 2 3 3 3 4" xfId="49247"/>
    <cellStyle name="Note 3 3 2 3 3 4" xfId="29309"/>
    <cellStyle name="Note 3 3 2 3 3 5" xfId="16016"/>
    <cellStyle name="Note 3 3 2 3 3 6" xfId="42602"/>
    <cellStyle name="Note 3 3 2 3 4" xfId="4343"/>
    <cellStyle name="Note 3 3 2 3 4 2" xfId="10988"/>
    <cellStyle name="Note 3 3 2 3 4 2 2" xfId="37572"/>
    <cellStyle name="Note 3 3 2 3 4 2 3" xfId="24278"/>
    <cellStyle name="Note 3 3 2 3 4 2 4" xfId="50865"/>
    <cellStyle name="Note 3 3 2 3 4 3" xfId="30927"/>
    <cellStyle name="Note 3 3 2 3 4 4" xfId="17634"/>
    <cellStyle name="Note 3 3 2 3 4 5" xfId="44220"/>
    <cellStyle name="Note 3 3 2 3 5" xfId="7765"/>
    <cellStyle name="Note 3 3 2 3 5 2" xfId="34349"/>
    <cellStyle name="Note 3 3 2 3 5 3" xfId="21055"/>
    <cellStyle name="Note 3 3 2 3 5 4" xfId="47642"/>
    <cellStyle name="Note 3 3 2 3 6" xfId="27704"/>
    <cellStyle name="Note 3 3 2 3 7" xfId="14411"/>
    <cellStyle name="Note 3 3 2 3 8" xfId="40997"/>
    <cellStyle name="Note 3 3 2 4" xfId="1518"/>
    <cellStyle name="Note 3 3 2 4 2" xfId="3125"/>
    <cellStyle name="Note 3 3 2 4 2 2" xfId="6349"/>
    <cellStyle name="Note 3 3 2 4 2 2 2" xfId="12994"/>
    <cellStyle name="Note 3 3 2 4 2 2 2 2" xfId="39578"/>
    <cellStyle name="Note 3 3 2 4 2 2 2 3" xfId="26284"/>
    <cellStyle name="Note 3 3 2 4 2 2 2 4" xfId="52871"/>
    <cellStyle name="Note 3 3 2 4 2 2 3" xfId="32933"/>
    <cellStyle name="Note 3 3 2 4 2 2 4" xfId="19640"/>
    <cellStyle name="Note 3 3 2 4 2 2 5" xfId="46226"/>
    <cellStyle name="Note 3 3 2 4 2 3" xfId="9771"/>
    <cellStyle name="Note 3 3 2 4 2 3 2" xfId="36355"/>
    <cellStyle name="Note 3 3 2 4 2 3 3" xfId="23061"/>
    <cellStyle name="Note 3 3 2 4 2 3 4" xfId="49648"/>
    <cellStyle name="Note 3 3 2 4 2 4" xfId="29710"/>
    <cellStyle name="Note 3 3 2 4 2 5" xfId="16417"/>
    <cellStyle name="Note 3 3 2 4 2 6" xfId="43003"/>
    <cellStyle name="Note 3 3 2 4 3" xfId="4744"/>
    <cellStyle name="Note 3 3 2 4 3 2" xfId="11389"/>
    <cellStyle name="Note 3 3 2 4 3 2 2" xfId="37973"/>
    <cellStyle name="Note 3 3 2 4 3 2 3" xfId="24679"/>
    <cellStyle name="Note 3 3 2 4 3 2 4" xfId="51266"/>
    <cellStyle name="Note 3 3 2 4 3 3" xfId="31328"/>
    <cellStyle name="Note 3 3 2 4 3 4" xfId="18035"/>
    <cellStyle name="Note 3 3 2 4 3 5" xfId="44621"/>
    <cellStyle name="Note 3 3 2 4 4" xfId="8166"/>
    <cellStyle name="Note 3 3 2 4 4 2" xfId="34750"/>
    <cellStyle name="Note 3 3 2 4 4 3" xfId="21456"/>
    <cellStyle name="Note 3 3 2 4 4 4" xfId="48043"/>
    <cellStyle name="Note 3 3 2 4 5" xfId="28105"/>
    <cellStyle name="Note 3 3 2 4 6" xfId="14812"/>
    <cellStyle name="Note 3 3 2 4 7" xfId="41398"/>
    <cellStyle name="Note 3 3 2 5" xfId="2323"/>
    <cellStyle name="Note 3 3 2 5 2" xfId="5547"/>
    <cellStyle name="Note 3 3 2 5 2 2" xfId="12192"/>
    <cellStyle name="Note 3 3 2 5 2 2 2" xfId="38776"/>
    <cellStyle name="Note 3 3 2 5 2 2 3" xfId="25482"/>
    <cellStyle name="Note 3 3 2 5 2 2 4" xfId="52069"/>
    <cellStyle name="Note 3 3 2 5 2 3" xfId="32131"/>
    <cellStyle name="Note 3 3 2 5 2 4" xfId="18838"/>
    <cellStyle name="Note 3 3 2 5 2 5" xfId="45424"/>
    <cellStyle name="Note 3 3 2 5 3" xfId="8969"/>
    <cellStyle name="Note 3 3 2 5 3 2" xfId="35553"/>
    <cellStyle name="Note 3 3 2 5 3 3" xfId="22259"/>
    <cellStyle name="Note 3 3 2 5 3 4" xfId="48846"/>
    <cellStyle name="Note 3 3 2 5 4" xfId="28908"/>
    <cellStyle name="Note 3 3 2 5 5" xfId="15615"/>
    <cellStyle name="Note 3 3 2 5 6" xfId="42201"/>
    <cellStyle name="Note 3 3 2 6" xfId="3942"/>
    <cellStyle name="Note 3 3 2 6 2" xfId="10587"/>
    <cellStyle name="Note 3 3 2 6 2 2" xfId="37171"/>
    <cellStyle name="Note 3 3 2 6 2 3" xfId="23877"/>
    <cellStyle name="Note 3 3 2 6 2 4" xfId="50464"/>
    <cellStyle name="Note 3 3 2 6 3" xfId="30526"/>
    <cellStyle name="Note 3 3 2 6 4" xfId="17233"/>
    <cellStyle name="Note 3 3 2 6 5" xfId="43819"/>
    <cellStyle name="Note 3 3 2 7" xfId="7164"/>
    <cellStyle name="Note 3 3 2 7 2" xfId="13809"/>
    <cellStyle name="Note 3 3 2 7 2 2" xfId="40393"/>
    <cellStyle name="Note 3 3 2 7 2 3" xfId="27099"/>
    <cellStyle name="Note 3 3 2 7 2 4" xfId="53686"/>
    <cellStyle name="Note 3 3 2 7 3" xfId="33748"/>
    <cellStyle name="Note 3 3 2 7 4" xfId="20454"/>
    <cellStyle name="Note 3 3 2 7 5" xfId="47041"/>
    <cellStyle name="Note 3 3 2 8" xfId="7364"/>
    <cellStyle name="Note 3 3 2 8 2" xfId="33948"/>
    <cellStyle name="Note 3 3 2 8 3" xfId="20654"/>
    <cellStyle name="Note 3 3 2 8 4" xfId="47241"/>
    <cellStyle name="Note 3 3 2 9" xfId="27303"/>
    <cellStyle name="Note 3 3 3" xfId="843"/>
    <cellStyle name="Note 3 3 3 2" xfId="1245"/>
    <cellStyle name="Note 3 3 3 2 2" xfId="2050"/>
    <cellStyle name="Note 3 3 3 2 2 2" xfId="3657"/>
    <cellStyle name="Note 3 3 3 2 2 2 2" xfId="6881"/>
    <cellStyle name="Note 3 3 3 2 2 2 2 2" xfId="13526"/>
    <cellStyle name="Note 3 3 3 2 2 2 2 2 2" xfId="40110"/>
    <cellStyle name="Note 3 3 3 2 2 2 2 2 3" xfId="26816"/>
    <cellStyle name="Note 3 3 3 2 2 2 2 2 4" xfId="53403"/>
    <cellStyle name="Note 3 3 3 2 2 2 2 3" xfId="33465"/>
    <cellStyle name="Note 3 3 3 2 2 2 2 4" xfId="20172"/>
    <cellStyle name="Note 3 3 3 2 2 2 2 5" xfId="46758"/>
    <cellStyle name="Note 3 3 3 2 2 2 3" xfId="10303"/>
    <cellStyle name="Note 3 3 3 2 2 2 3 2" xfId="36887"/>
    <cellStyle name="Note 3 3 3 2 2 2 3 3" xfId="23593"/>
    <cellStyle name="Note 3 3 3 2 2 2 3 4" xfId="50180"/>
    <cellStyle name="Note 3 3 3 2 2 2 4" xfId="30242"/>
    <cellStyle name="Note 3 3 3 2 2 2 5" xfId="16949"/>
    <cellStyle name="Note 3 3 3 2 2 2 6" xfId="43535"/>
    <cellStyle name="Note 3 3 3 2 2 3" xfId="5276"/>
    <cellStyle name="Note 3 3 3 2 2 3 2" xfId="11921"/>
    <cellStyle name="Note 3 3 3 2 2 3 2 2" xfId="38505"/>
    <cellStyle name="Note 3 3 3 2 2 3 2 3" xfId="25211"/>
    <cellStyle name="Note 3 3 3 2 2 3 2 4" xfId="51798"/>
    <cellStyle name="Note 3 3 3 2 2 3 3" xfId="31860"/>
    <cellStyle name="Note 3 3 3 2 2 3 4" xfId="18567"/>
    <cellStyle name="Note 3 3 3 2 2 3 5" xfId="45153"/>
    <cellStyle name="Note 3 3 3 2 2 4" xfId="8698"/>
    <cellStyle name="Note 3 3 3 2 2 4 2" xfId="35282"/>
    <cellStyle name="Note 3 3 3 2 2 4 3" xfId="21988"/>
    <cellStyle name="Note 3 3 3 2 2 4 4" xfId="48575"/>
    <cellStyle name="Note 3 3 3 2 2 5" xfId="28637"/>
    <cellStyle name="Note 3 3 3 2 2 6" xfId="15344"/>
    <cellStyle name="Note 3 3 3 2 2 7" xfId="41930"/>
    <cellStyle name="Note 3 3 3 2 3" xfId="2855"/>
    <cellStyle name="Note 3 3 3 2 3 2" xfId="6079"/>
    <cellStyle name="Note 3 3 3 2 3 2 2" xfId="12724"/>
    <cellStyle name="Note 3 3 3 2 3 2 2 2" xfId="39308"/>
    <cellStyle name="Note 3 3 3 2 3 2 2 3" xfId="26014"/>
    <cellStyle name="Note 3 3 3 2 3 2 2 4" xfId="52601"/>
    <cellStyle name="Note 3 3 3 2 3 2 3" xfId="32663"/>
    <cellStyle name="Note 3 3 3 2 3 2 4" xfId="19370"/>
    <cellStyle name="Note 3 3 3 2 3 2 5" xfId="45956"/>
    <cellStyle name="Note 3 3 3 2 3 3" xfId="9501"/>
    <cellStyle name="Note 3 3 3 2 3 3 2" xfId="36085"/>
    <cellStyle name="Note 3 3 3 2 3 3 3" xfId="22791"/>
    <cellStyle name="Note 3 3 3 2 3 3 4" xfId="49378"/>
    <cellStyle name="Note 3 3 3 2 3 4" xfId="29440"/>
    <cellStyle name="Note 3 3 3 2 3 5" xfId="16147"/>
    <cellStyle name="Note 3 3 3 2 3 6" xfId="42733"/>
    <cellStyle name="Note 3 3 3 2 4" xfId="4474"/>
    <cellStyle name="Note 3 3 3 2 4 2" xfId="11119"/>
    <cellStyle name="Note 3 3 3 2 4 2 2" xfId="37703"/>
    <cellStyle name="Note 3 3 3 2 4 2 3" xfId="24409"/>
    <cellStyle name="Note 3 3 3 2 4 2 4" xfId="50996"/>
    <cellStyle name="Note 3 3 3 2 4 3" xfId="31058"/>
    <cellStyle name="Note 3 3 3 2 4 4" xfId="17765"/>
    <cellStyle name="Note 3 3 3 2 4 5" xfId="44351"/>
    <cellStyle name="Note 3 3 3 2 5" xfId="7896"/>
    <cellStyle name="Note 3 3 3 2 5 2" xfId="34480"/>
    <cellStyle name="Note 3 3 3 2 5 3" xfId="21186"/>
    <cellStyle name="Note 3 3 3 2 5 4" xfId="47773"/>
    <cellStyle name="Note 3 3 3 2 6" xfId="27835"/>
    <cellStyle name="Note 3 3 3 2 7" xfId="14542"/>
    <cellStyle name="Note 3 3 3 2 8" xfId="41128"/>
    <cellStyle name="Note 3 3 3 3" xfId="1649"/>
    <cellStyle name="Note 3 3 3 3 2" xfId="3256"/>
    <cellStyle name="Note 3 3 3 3 2 2" xfId="6480"/>
    <cellStyle name="Note 3 3 3 3 2 2 2" xfId="13125"/>
    <cellStyle name="Note 3 3 3 3 2 2 2 2" xfId="39709"/>
    <cellStyle name="Note 3 3 3 3 2 2 2 3" xfId="26415"/>
    <cellStyle name="Note 3 3 3 3 2 2 2 4" xfId="53002"/>
    <cellStyle name="Note 3 3 3 3 2 2 3" xfId="33064"/>
    <cellStyle name="Note 3 3 3 3 2 2 4" xfId="19771"/>
    <cellStyle name="Note 3 3 3 3 2 2 5" xfId="46357"/>
    <cellStyle name="Note 3 3 3 3 2 3" xfId="9902"/>
    <cellStyle name="Note 3 3 3 3 2 3 2" xfId="36486"/>
    <cellStyle name="Note 3 3 3 3 2 3 3" xfId="23192"/>
    <cellStyle name="Note 3 3 3 3 2 3 4" xfId="49779"/>
    <cellStyle name="Note 3 3 3 3 2 4" xfId="29841"/>
    <cellStyle name="Note 3 3 3 3 2 5" xfId="16548"/>
    <cellStyle name="Note 3 3 3 3 2 6" xfId="43134"/>
    <cellStyle name="Note 3 3 3 3 3" xfId="4875"/>
    <cellStyle name="Note 3 3 3 3 3 2" xfId="11520"/>
    <cellStyle name="Note 3 3 3 3 3 2 2" xfId="38104"/>
    <cellStyle name="Note 3 3 3 3 3 2 3" xfId="24810"/>
    <cellStyle name="Note 3 3 3 3 3 2 4" xfId="51397"/>
    <cellStyle name="Note 3 3 3 3 3 3" xfId="31459"/>
    <cellStyle name="Note 3 3 3 3 3 4" xfId="18166"/>
    <cellStyle name="Note 3 3 3 3 3 5" xfId="44752"/>
    <cellStyle name="Note 3 3 3 3 4" xfId="8297"/>
    <cellStyle name="Note 3 3 3 3 4 2" xfId="34881"/>
    <cellStyle name="Note 3 3 3 3 4 3" xfId="21587"/>
    <cellStyle name="Note 3 3 3 3 4 4" xfId="48174"/>
    <cellStyle name="Note 3 3 3 3 5" xfId="28236"/>
    <cellStyle name="Note 3 3 3 3 6" xfId="14943"/>
    <cellStyle name="Note 3 3 3 3 7" xfId="41529"/>
    <cellStyle name="Note 3 3 3 4" xfId="2454"/>
    <cellStyle name="Note 3 3 3 4 2" xfId="5678"/>
    <cellStyle name="Note 3 3 3 4 2 2" xfId="12323"/>
    <cellStyle name="Note 3 3 3 4 2 2 2" xfId="38907"/>
    <cellStyle name="Note 3 3 3 4 2 2 3" xfId="25613"/>
    <cellStyle name="Note 3 3 3 4 2 2 4" xfId="52200"/>
    <cellStyle name="Note 3 3 3 4 2 3" xfId="32262"/>
    <cellStyle name="Note 3 3 3 4 2 4" xfId="18969"/>
    <cellStyle name="Note 3 3 3 4 2 5" xfId="45555"/>
    <cellStyle name="Note 3 3 3 4 3" xfId="9100"/>
    <cellStyle name="Note 3 3 3 4 3 2" xfId="35684"/>
    <cellStyle name="Note 3 3 3 4 3 3" xfId="22390"/>
    <cellStyle name="Note 3 3 3 4 3 4" xfId="48977"/>
    <cellStyle name="Note 3 3 3 4 4" xfId="29039"/>
    <cellStyle name="Note 3 3 3 4 5" xfId="15746"/>
    <cellStyle name="Note 3 3 3 4 6" xfId="42332"/>
    <cellStyle name="Note 3 3 3 5" xfId="4073"/>
    <cellStyle name="Note 3 3 3 5 2" xfId="10718"/>
    <cellStyle name="Note 3 3 3 5 2 2" xfId="37302"/>
    <cellStyle name="Note 3 3 3 5 2 3" xfId="24008"/>
    <cellStyle name="Note 3 3 3 5 2 4" xfId="50595"/>
    <cellStyle name="Note 3 3 3 5 3" xfId="30657"/>
    <cellStyle name="Note 3 3 3 5 4" xfId="17364"/>
    <cellStyle name="Note 3 3 3 5 5" xfId="43950"/>
    <cellStyle name="Note 3 3 3 6" xfId="7495"/>
    <cellStyle name="Note 3 3 3 6 2" xfId="34079"/>
    <cellStyle name="Note 3 3 3 6 3" xfId="20785"/>
    <cellStyle name="Note 3 3 3 6 4" xfId="47372"/>
    <cellStyle name="Note 3 3 3 7" xfId="27434"/>
    <cellStyle name="Note 3 3 3 8" xfId="14141"/>
    <cellStyle name="Note 3 3 3 9" xfId="40727"/>
    <cellStyle name="Note 3 3 4" xfId="1045"/>
    <cellStyle name="Note 3 3 4 2" xfId="1850"/>
    <cellStyle name="Note 3 3 4 2 2" xfId="3457"/>
    <cellStyle name="Note 3 3 4 2 2 2" xfId="6681"/>
    <cellStyle name="Note 3 3 4 2 2 2 2" xfId="13326"/>
    <cellStyle name="Note 3 3 4 2 2 2 2 2" xfId="39910"/>
    <cellStyle name="Note 3 3 4 2 2 2 2 3" xfId="26616"/>
    <cellStyle name="Note 3 3 4 2 2 2 2 4" xfId="53203"/>
    <cellStyle name="Note 3 3 4 2 2 2 3" xfId="33265"/>
    <cellStyle name="Note 3 3 4 2 2 2 4" xfId="19972"/>
    <cellStyle name="Note 3 3 4 2 2 2 5" xfId="46558"/>
    <cellStyle name="Note 3 3 4 2 2 3" xfId="10103"/>
    <cellStyle name="Note 3 3 4 2 2 3 2" xfId="36687"/>
    <cellStyle name="Note 3 3 4 2 2 3 3" xfId="23393"/>
    <cellStyle name="Note 3 3 4 2 2 3 4" xfId="49980"/>
    <cellStyle name="Note 3 3 4 2 2 4" xfId="30042"/>
    <cellStyle name="Note 3 3 4 2 2 5" xfId="16749"/>
    <cellStyle name="Note 3 3 4 2 2 6" xfId="43335"/>
    <cellStyle name="Note 3 3 4 2 3" xfId="5076"/>
    <cellStyle name="Note 3 3 4 2 3 2" xfId="11721"/>
    <cellStyle name="Note 3 3 4 2 3 2 2" xfId="38305"/>
    <cellStyle name="Note 3 3 4 2 3 2 3" xfId="25011"/>
    <cellStyle name="Note 3 3 4 2 3 2 4" xfId="51598"/>
    <cellStyle name="Note 3 3 4 2 3 3" xfId="31660"/>
    <cellStyle name="Note 3 3 4 2 3 4" xfId="18367"/>
    <cellStyle name="Note 3 3 4 2 3 5" xfId="44953"/>
    <cellStyle name="Note 3 3 4 2 4" xfId="8498"/>
    <cellStyle name="Note 3 3 4 2 4 2" xfId="35082"/>
    <cellStyle name="Note 3 3 4 2 4 3" xfId="21788"/>
    <cellStyle name="Note 3 3 4 2 4 4" xfId="48375"/>
    <cellStyle name="Note 3 3 4 2 5" xfId="28437"/>
    <cellStyle name="Note 3 3 4 2 6" xfId="15144"/>
    <cellStyle name="Note 3 3 4 2 7" xfId="41730"/>
    <cellStyle name="Note 3 3 4 3" xfId="2655"/>
    <cellStyle name="Note 3 3 4 3 2" xfId="5879"/>
    <cellStyle name="Note 3 3 4 3 2 2" xfId="12524"/>
    <cellStyle name="Note 3 3 4 3 2 2 2" xfId="39108"/>
    <cellStyle name="Note 3 3 4 3 2 2 3" xfId="25814"/>
    <cellStyle name="Note 3 3 4 3 2 2 4" xfId="52401"/>
    <cellStyle name="Note 3 3 4 3 2 3" xfId="32463"/>
    <cellStyle name="Note 3 3 4 3 2 4" xfId="19170"/>
    <cellStyle name="Note 3 3 4 3 2 5" xfId="45756"/>
    <cellStyle name="Note 3 3 4 3 3" xfId="9301"/>
    <cellStyle name="Note 3 3 4 3 3 2" xfId="35885"/>
    <cellStyle name="Note 3 3 4 3 3 3" xfId="22591"/>
    <cellStyle name="Note 3 3 4 3 3 4" xfId="49178"/>
    <cellStyle name="Note 3 3 4 3 4" xfId="29240"/>
    <cellStyle name="Note 3 3 4 3 5" xfId="15947"/>
    <cellStyle name="Note 3 3 4 3 6" xfId="42533"/>
    <cellStyle name="Note 3 3 4 4" xfId="4274"/>
    <cellStyle name="Note 3 3 4 4 2" xfId="10919"/>
    <cellStyle name="Note 3 3 4 4 2 2" xfId="37503"/>
    <cellStyle name="Note 3 3 4 4 2 3" xfId="24209"/>
    <cellStyle name="Note 3 3 4 4 2 4" xfId="50796"/>
    <cellStyle name="Note 3 3 4 4 3" xfId="30858"/>
    <cellStyle name="Note 3 3 4 4 4" xfId="17565"/>
    <cellStyle name="Note 3 3 4 4 5" xfId="44151"/>
    <cellStyle name="Note 3 3 4 5" xfId="7696"/>
    <cellStyle name="Note 3 3 4 5 2" xfId="34280"/>
    <cellStyle name="Note 3 3 4 5 3" xfId="20986"/>
    <cellStyle name="Note 3 3 4 5 4" xfId="47573"/>
    <cellStyle name="Note 3 3 4 6" xfId="27635"/>
    <cellStyle name="Note 3 3 4 7" xfId="14342"/>
    <cellStyle name="Note 3 3 4 8" xfId="40928"/>
    <cellStyle name="Note 3 3 5" xfId="1449"/>
    <cellStyle name="Note 3 3 5 2" xfId="3056"/>
    <cellStyle name="Note 3 3 5 2 2" xfId="6280"/>
    <cellStyle name="Note 3 3 5 2 2 2" xfId="12925"/>
    <cellStyle name="Note 3 3 5 2 2 2 2" xfId="39509"/>
    <cellStyle name="Note 3 3 5 2 2 2 3" xfId="26215"/>
    <cellStyle name="Note 3 3 5 2 2 2 4" xfId="52802"/>
    <cellStyle name="Note 3 3 5 2 2 3" xfId="32864"/>
    <cellStyle name="Note 3 3 5 2 2 4" xfId="19571"/>
    <cellStyle name="Note 3 3 5 2 2 5" xfId="46157"/>
    <cellStyle name="Note 3 3 5 2 3" xfId="9702"/>
    <cellStyle name="Note 3 3 5 2 3 2" xfId="36286"/>
    <cellStyle name="Note 3 3 5 2 3 3" xfId="22992"/>
    <cellStyle name="Note 3 3 5 2 3 4" xfId="49579"/>
    <cellStyle name="Note 3 3 5 2 4" xfId="29641"/>
    <cellStyle name="Note 3 3 5 2 5" xfId="16348"/>
    <cellStyle name="Note 3 3 5 2 6" xfId="42934"/>
    <cellStyle name="Note 3 3 5 3" xfId="4675"/>
    <cellStyle name="Note 3 3 5 3 2" xfId="11320"/>
    <cellStyle name="Note 3 3 5 3 2 2" xfId="37904"/>
    <cellStyle name="Note 3 3 5 3 2 3" xfId="24610"/>
    <cellStyle name="Note 3 3 5 3 2 4" xfId="51197"/>
    <cellStyle name="Note 3 3 5 3 3" xfId="31259"/>
    <cellStyle name="Note 3 3 5 3 4" xfId="17966"/>
    <cellStyle name="Note 3 3 5 3 5" xfId="44552"/>
    <cellStyle name="Note 3 3 5 4" xfId="8097"/>
    <cellStyle name="Note 3 3 5 4 2" xfId="34681"/>
    <cellStyle name="Note 3 3 5 4 3" xfId="21387"/>
    <cellStyle name="Note 3 3 5 4 4" xfId="47974"/>
    <cellStyle name="Note 3 3 5 5" xfId="28036"/>
    <cellStyle name="Note 3 3 5 6" xfId="14743"/>
    <cellStyle name="Note 3 3 5 7" xfId="41329"/>
    <cellStyle name="Note 3 3 6" xfId="2254"/>
    <cellStyle name="Note 3 3 6 2" xfId="5478"/>
    <cellStyle name="Note 3 3 6 2 2" xfId="12123"/>
    <cellStyle name="Note 3 3 6 2 2 2" xfId="38707"/>
    <cellStyle name="Note 3 3 6 2 2 3" xfId="25413"/>
    <cellStyle name="Note 3 3 6 2 2 4" xfId="52000"/>
    <cellStyle name="Note 3 3 6 2 3" xfId="32062"/>
    <cellStyle name="Note 3 3 6 2 4" xfId="18769"/>
    <cellStyle name="Note 3 3 6 2 5" xfId="45355"/>
    <cellStyle name="Note 3 3 6 3" xfId="8900"/>
    <cellStyle name="Note 3 3 6 3 2" xfId="35484"/>
    <cellStyle name="Note 3 3 6 3 3" xfId="22190"/>
    <cellStyle name="Note 3 3 6 3 4" xfId="48777"/>
    <cellStyle name="Note 3 3 6 4" xfId="28839"/>
    <cellStyle name="Note 3 3 6 5" xfId="15546"/>
    <cellStyle name="Note 3 3 6 6" xfId="42132"/>
    <cellStyle name="Note 3 3 7" xfId="3873"/>
    <cellStyle name="Note 3 3 7 2" xfId="10518"/>
    <cellStyle name="Note 3 3 7 2 2" xfId="37102"/>
    <cellStyle name="Note 3 3 7 2 3" xfId="23808"/>
    <cellStyle name="Note 3 3 7 2 4" xfId="50395"/>
    <cellStyle name="Note 3 3 7 3" xfId="30457"/>
    <cellStyle name="Note 3 3 7 4" xfId="17164"/>
    <cellStyle name="Note 3 3 7 5" xfId="43750"/>
    <cellStyle name="Note 3 3 8" xfId="7095"/>
    <cellStyle name="Note 3 3 8 2" xfId="13740"/>
    <cellStyle name="Note 3 3 8 2 2" xfId="40324"/>
    <cellStyle name="Note 3 3 8 2 3" xfId="27030"/>
    <cellStyle name="Note 3 3 8 2 4" xfId="53617"/>
    <cellStyle name="Note 3 3 8 3" xfId="33679"/>
    <cellStyle name="Note 3 3 8 4" xfId="20385"/>
    <cellStyle name="Note 3 3 8 5" xfId="46972"/>
    <cellStyle name="Note 3 3 9" xfId="7295"/>
    <cellStyle name="Note 3 3 9 2" xfId="33879"/>
    <cellStyle name="Note 3 3 9 3" xfId="20585"/>
    <cellStyle name="Note 3 3 9 4" xfId="47172"/>
    <cellStyle name="Note 3 4" xfId="742"/>
    <cellStyle name="Note 3 4 10" xfId="14041"/>
    <cellStyle name="Note 3 4 11" xfId="40627"/>
    <cellStyle name="Note 3 4 2" xfId="943"/>
    <cellStyle name="Note 3 4 2 2" xfId="1345"/>
    <cellStyle name="Note 3 4 2 2 2" xfId="2150"/>
    <cellStyle name="Note 3 4 2 2 2 2" xfId="3757"/>
    <cellStyle name="Note 3 4 2 2 2 2 2" xfId="6981"/>
    <cellStyle name="Note 3 4 2 2 2 2 2 2" xfId="13626"/>
    <cellStyle name="Note 3 4 2 2 2 2 2 2 2" xfId="40210"/>
    <cellStyle name="Note 3 4 2 2 2 2 2 2 3" xfId="26916"/>
    <cellStyle name="Note 3 4 2 2 2 2 2 2 4" xfId="53503"/>
    <cellStyle name="Note 3 4 2 2 2 2 2 3" xfId="33565"/>
    <cellStyle name="Note 3 4 2 2 2 2 2 4" xfId="20272"/>
    <cellStyle name="Note 3 4 2 2 2 2 2 5" xfId="46858"/>
    <cellStyle name="Note 3 4 2 2 2 2 3" xfId="10403"/>
    <cellStyle name="Note 3 4 2 2 2 2 3 2" xfId="36987"/>
    <cellStyle name="Note 3 4 2 2 2 2 3 3" xfId="23693"/>
    <cellStyle name="Note 3 4 2 2 2 2 3 4" xfId="50280"/>
    <cellStyle name="Note 3 4 2 2 2 2 4" xfId="30342"/>
    <cellStyle name="Note 3 4 2 2 2 2 5" xfId="17049"/>
    <cellStyle name="Note 3 4 2 2 2 2 6" xfId="43635"/>
    <cellStyle name="Note 3 4 2 2 2 3" xfId="5376"/>
    <cellStyle name="Note 3 4 2 2 2 3 2" xfId="12021"/>
    <cellStyle name="Note 3 4 2 2 2 3 2 2" xfId="38605"/>
    <cellStyle name="Note 3 4 2 2 2 3 2 3" xfId="25311"/>
    <cellStyle name="Note 3 4 2 2 2 3 2 4" xfId="51898"/>
    <cellStyle name="Note 3 4 2 2 2 3 3" xfId="31960"/>
    <cellStyle name="Note 3 4 2 2 2 3 4" xfId="18667"/>
    <cellStyle name="Note 3 4 2 2 2 3 5" xfId="45253"/>
    <cellStyle name="Note 3 4 2 2 2 4" xfId="8798"/>
    <cellStyle name="Note 3 4 2 2 2 4 2" xfId="35382"/>
    <cellStyle name="Note 3 4 2 2 2 4 3" xfId="22088"/>
    <cellStyle name="Note 3 4 2 2 2 4 4" xfId="48675"/>
    <cellStyle name="Note 3 4 2 2 2 5" xfId="28737"/>
    <cellStyle name="Note 3 4 2 2 2 6" xfId="15444"/>
    <cellStyle name="Note 3 4 2 2 2 7" xfId="42030"/>
    <cellStyle name="Note 3 4 2 2 3" xfId="2955"/>
    <cellStyle name="Note 3 4 2 2 3 2" xfId="6179"/>
    <cellStyle name="Note 3 4 2 2 3 2 2" xfId="12824"/>
    <cellStyle name="Note 3 4 2 2 3 2 2 2" xfId="39408"/>
    <cellStyle name="Note 3 4 2 2 3 2 2 3" xfId="26114"/>
    <cellStyle name="Note 3 4 2 2 3 2 2 4" xfId="52701"/>
    <cellStyle name="Note 3 4 2 2 3 2 3" xfId="32763"/>
    <cellStyle name="Note 3 4 2 2 3 2 4" xfId="19470"/>
    <cellStyle name="Note 3 4 2 2 3 2 5" xfId="46056"/>
    <cellStyle name="Note 3 4 2 2 3 3" xfId="9601"/>
    <cellStyle name="Note 3 4 2 2 3 3 2" xfId="36185"/>
    <cellStyle name="Note 3 4 2 2 3 3 3" xfId="22891"/>
    <cellStyle name="Note 3 4 2 2 3 3 4" xfId="49478"/>
    <cellStyle name="Note 3 4 2 2 3 4" xfId="29540"/>
    <cellStyle name="Note 3 4 2 2 3 5" xfId="16247"/>
    <cellStyle name="Note 3 4 2 2 3 6" xfId="42833"/>
    <cellStyle name="Note 3 4 2 2 4" xfId="4574"/>
    <cellStyle name="Note 3 4 2 2 4 2" xfId="11219"/>
    <cellStyle name="Note 3 4 2 2 4 2 2" xfId="37803"/>
    <cellStyle name="Note 3 4 2 2 4 2 3" xfId="24509"/>
    <cellStyle name="Note 3 4 2 2 4 2 4" xfId="51096"/>
    <cellStyle name="Note 3 4 2 2 4 3" xfId="31158"/>
    <cellStyle name="Note 3 4 2 2 4 4" xfId="17865"/>
    <cellStyle name="Note 3 4 2 2 4 5" xfId="44451"/>
    <cellStyle name="Note 3 4 2 2 5" xfId="7996"/>
    <cellStyle name="Note 3 4 2 2 5 2" xfId="34580"/>
    <cellStyle name="Note 3 4 2 2 5 3" xfId="21286"/>
    <cellStyle name="Note 3 4 2 2 5 4" xfId="47873"/>
    <cellStyle name="Note 3 4 2 2 6" xfId="27935"/>
    <cellStyle name="Note 3 4 2 2 7" xfId="14642"/>
    <cellStyle name="Note 3 4 2 2 8" xfId="41228"/>
    <cellStyle name="Note 3 4 2 3" xfId="1749"/>
    <cellStyle name="Note 3 4 2 3 2" xfId="3356"/>
    <cellStyle name="Note 3 4 2 3 2 2" xfId="6580"/>
    <cellStyle name="Note 3 4 2 3 2 2 2" xfId="13225"/>
    <cellStyle name="Note 3 4 2 3 2 2 2 2" xfId="39809"/>
    <cellStyle name="Note 3 4 2 3 2 2 2 3" xfId="26515"/>
    <cellStyle name="Note 3 4 2 3 2 2 2 4" xfId="53102"/>
    <cellStyle name="Note 3 4 2 3 2 2 3" xfId="33164"/>
    <cellStyle name="Note 3 4 2 3 2 2 4" xfId="19871"/>
    <cellStyle name="Note 3 4 2 3 2 2 5" xfId="46457"/>
    <cellStyle name="Note 3 4 2 3 2 3" xfId="10002"/>
    <cellStyle name="Note 3 4 2 3 2 3 2" xfId="36586"/>
    <cellStyle name="Note 3 4 2 3 2 3 3" xfId="23292"/>
    <cellStyle name="Note 3 4 2 3 2 3 4" xfId="49879"/>
    <cellStyle name="Note 3 4 2 3 2 4" xfId="29941"/>
    <cellStyle name="Note 3 4 2 3 2 5" xfId="16648"/>
    <cellStyle name="Note 3 4 2 3 2 6" xfId="43234"/>
    <cellStyle name="Note 3 4 2 3 3" xfId="4975"/>
    <cellStyle name="Note 3 4 2 3 3 2" xfId="11620"/>
    <cellStyle name="Note 3 4 2 3 3 2 2" xfId="38204"/>
    <cellStyle name="Note 3 4 2 3 3 2 3" xfId="24910"/>
    <cellStyle name="Note 3 4 2 3 3 2 4" xfId="51497"/>
    <cellStyle name="Note 3 4 2 3 3 3" xfId="31559"/>
    <cellStyle name="Note 3 4 2 3 3 4" xfId="18266"/>
    <cellStyle name="Note 3 4 2 3 3 5" xfId="44852"/>
    <cellStyle name="Note 3 4 2 3 4" xfId="8397"/>
    <cellStyle name="Note 3 4 2 3 4 2" xfId="34981"/>
    <cellStyle name="Note 3 4 2 3 4 3" xfId="21687"/>
    <cellStyle name="Note 3 4 2 3 4 4" xfId="48274"/>
    <cellStyle name="Note 3 4 2 3 5" xfId="28336"/>
    <cellStyle name="Note 3 4 2 3 6" xfId="15043"/>
    <cellStyle name="Note 3 4 2 3 7" xfId="41629"/>
    <cellStyle name="Note 3 4 2 4" xfId="2554"/>
    <cellStyle name="Note 3 4 2 4 2" xfId="5778"/>
    <cellStyle name="Note 3 4 2 4 2 2" xfId="12423"/>
    <cellStyle name="Note 3 4 2 4 2 2 2" xfId="39007"/>
    <cellStyle name="Note 3 4 2 4 2 2 3" xfId="25713"/>
    <cellStyle name="Note 3 4 2 4 2 2 4" xfId="52300"/>
    <cellStyle name="Note 3 4 2 4 2 3" xfId="32362"/>
    <cellStyle name="Note 3 4 2 4 2 4" xfId="19069"/>
    <cellStyle name="Note 3 4 2 4 2 5" xfId="45655"/>
    <cellStyle name="Note 3 4 2 4 3" xfId="9200"/>
    <cellStyle name="Note 3 4 2 4 3 2" xfId="35784"/>
    <cellStyle name="Note 3 4 2 4 3 3" xfId="22490"/>
    <cellStyle name="Note 3 4 2 4 3 4" xfId="49077"/>
    <cellStyle name="Note 3 4 2 4 4" xfId="29139"/>
    <cellStyle name="Note 3 4 2 4 5" xfId="15846"/>
    <cellStyle name="Note 3 4 2 4 6" xfId="42432"/>
    <cellStyle name="Note 3 4 2 5" xfId="4173"/>
    <cellStyle name="Note 3 4 2 5 2" xfId="10818"/>
    <cellStyle name="Note 3 4 2 5 2 2" xfId="37402"/>
    <cellStyle name="Note 3 4 2 5 2 3" xfId="24108"/>
    <cellStyle name="Note 3 4 2 5 2 4" xfId="50695"/>
    <cellStyle name="Note 3 4 2 5 3" xfId="30757"/>
    <cellStyle name="Note 3 4 2 5 4" xfId="17464"/>
    <cellStyle name="Note 3 4 2 5 5" xfId="44050"/>
    <cellStyle name="Note 3 4 2 6" xfId="7595"/>
    <cellStyle name="Note 3 4 2 6 2" xfId="34179"/>
    <cellStyle name="Note 3 4 2 6 3" xfId="20885"/>
    <cellStyle name="Note 3 4 2 6 4" xfId="47472"/>
    <cellStyle name="Note 3 4 2 7" xfId="27534"/>
    <cellStyle name="Note 3 4 2 8" xfId="14241"/>
    <cellStyle name="Note 3 4 2 9" xfId="40827"/>
    <cellStyle name="Note 3 4 3" xfId="1145"/>
    <cellStyle name="Note 3 4 3 2" xfId="1950"/>
    <cellStyle name="Note 3 4 3 2 2" xfId="3557"/>
    <cellStyle name="Note 3 4 3 2 2 2" xfId="6781"/>
    <cellStyle name="Note 3 4 3 2 2 2 2" xfId="13426"/>
    <cellStyle name="Note 3 4 3 2 2 2 2 2" xfId="40010"/>
    <cellStyle name="Note 3 4 3 2 2 2 2 3" xfId="26716"/>
    <cellStyle name="Note 3 4 3 2 2 2 2 4" xfId="53303"/>
    <cellStyle name="Note 3 4 3 2 2 2 3" xfId="33365"/>
    <cellStyle name="Note 3 4 3 2 2 2 4" xfId="20072"/>
    <cellStyle name="Note 3 4 3 2 2 2 5" xfId="46658"/>
    <cellStyle name="Note 3 4 3 2 2 3" xfId="10203"/>
    <cellStyle name="Note 3 4 3 2 2 3 2" xfId="36787"/>
    <cellStyle name="Note 3 4 3 2 2 3 3" xfId="23493"/>
    <cellStyle name="Note 3 4 3 2 2 3 4" xfId="50080"/>
    <cellStyle name="Note 3 4 3 2 2 4" xfId="30142"/>
    <cellStyle name="Note 3 4 3 2 2 5" xfId="16849"/>
    <cellStyle name="Note 3 4 3 2 2 6" xfId="43435"/>
    <cellStyle name="Note 3 4 3 2 3" xfId="5176"/>
    <cellStyle name="Note 3 4 3 2 3 2" xfId="11821"/>
    <cellStyle name="Note 3 4 3 2 3 2 2" xfId="38405"/>
    <cellStyle name="Note 3 4 3 2 3 2 3" xfId="25111"/>
    <cellStyle name="Note 3 4 3 2 3 2 4" xfId="51698"/>
    <cellStyle name="Note 3 4 3 2 3 3" xfId="31760"/>
    <cellStyle name="Note 3 4 3 2 3 4" xfId="18467"/>
    <cellStyle name="Note 3 4 3 2 3 5" xfId="45053"/>
    <cellStyle name="Note 3 4 3 2 4" xfId="8598"/>
    <cellStyle name="Note 3 4 3 2 4 2" xfId="35182"/>
    <cellStyle name="Note 3 4 3 2 4 3" xfId="21888"/>
    <cellStyle name="Note 3 4 3 2 4 4" xfId="48475"/>
    <cellStyle name="Note 3 4 3 2 5" xfId="28537"/>
    <cellStyle name="Note 3 4 3 2 6" xfId="15244"/>
    <cellStyle name="Note 3 4 3 2 7" xfId="41830"/>
    <cellStyle name="Note 3 4 3 3" xfId="2755"/>
    <cellStyle name="Note 3 4 3 3 2" xfId="5979"/>
    <cellStyle name="Note 3 4 3 3 2 2" xfId="12624"/>
    <cellStyle name="Note 3 4 3 3 2 2 2" xfId="39208"/>
    <cellStyle name="Note 3 4 3 3 2 2 3" xfId="25914"/>
    <cellStyle name="Note 3 4 3 3 2 2 4" xfId="52501"/>
    <cellStyle name="Note 3 4 3 3 2 3" xfId="32563"/>
    <cellStyle name="Note 3 4 3 3 2 4" xfId="19270"/>
    <cellStyle name="Note 3 4 3 3 2 5" xfId="45856"/>
    <cellStyle name="Note 3 4 3 3 3" xfId="9401"/>
    <cellStyle name="Note 3 4 3 3 3 2" xfId="35985"/>
    <cellStyle name="Note 3 4 3 3 3 3" xfId="22691"/>
    <cellStyle name="Note 3 4 3 3 3 4" xfId="49278"/>
    <cellStyle name="Note 3 4 3 3 4" xfId="29340"/>
    <cellStyle name="Note 3 4 3 3 5" xfId="16047"/>
    <cellStyle name="Note 3 4 3 3 6" xfId="42633"/>
    <cellStyle name="Note 3 4 3 4" xfId="4374"/>
    <cellStyle name="Note 3 4 3 4 2" xfId="11019"/>
    <cellStyle name="Note 3 4 3 4 2 2" xfId="37603"/>
    <cellStyle name="Note 3 4 3 4 2 3" xfId="24309"/>
    <cellStyle name="Note 3 4 3 4 2 4" xfId="50896"/>
    <cellStyle name="Note 3 4 3 4 3" xfId="30958"/>
    <cellStyle name="Note 3 4 3 4 4" xfId="17665"/>
    <cellStyle name="Note 3 4 3 4 5" xfId="44251"/>
    <cellStyle name="Note 3 4 3 5" xfId="7796"/>
    <cellStyle name="Note 3 4 3 5 2" xfId="34380"/>
    <cellStyle name="Note 3 4 3 5 3" xfId="21086"/>
    <cellStyle name="Note 3 4 3 5 4" xfId="47673"/>
    <cellStyle name="Note 3 4 3 6" xfId="27735"/>
    <cellStyle name="Note 3 4 3 7" xfId="14442"/>
    <cellStyle name="Note 3 4 3 8" xfId="41028"/>
    <cellStyle name="Note 3 4 4" xfId="1549"/>
    <cellStyle name="Note 3 4 4 2" xfId="3156"/>
    <cellStyle name="Note 3 4 4 2 2" xfId="6380"/>
    <cellStyle name="Note 3 4 4 2 2 2" xfId="13025"/>
    <cellStyle name="Note 3 4 4 2 2 2 2" xfId="39609"/>
    <cellStyle name="Note 3 4 4 2 2 2 3" xfId="26315"/>
    <cellStyle name="Note 3 4 4 2 2 2 4" xfId="52902"/>
    <cellStyle name="Note 3 4 4 2 2 3" xfId="32964"/>
    <cellStyle name="Note 3 4 4 2 2 4" xfId="19671"/>
    <cellStyle name="Note 3 4 4 2 2 5" xfId="46257"/>
    <cellStyle name="Note 3 4 4 2 3" xfId="9802"/>
    <cellStyle name="Note 3 4 4 2 3 2" xfId="36386"/>
    <cellStyle name="Note 3 4 4 2 3 3" xfId="23092"/>
    <cellStyle name="Note 3 4 4 2 3 4" xfId="49679"/>
    <cellStyle name="Note 3 4 4 2 4" xfId="29741"/>
    <cellStyle name="Note 3 4 4 2 5" xfId="16448"/>
    <cellStyle name="Note 3 4 4 2 6" xfId="43034"/>
    <cellStyle name="Note 3 4 4 3" xfId="4775"/>
    <cellStyle name="Note 3 4 4 3 2" xfId="11420"/>
    <cellStyle name="Note 3 4 4 3 2 2" xfId="38004"/>
    <cellStyle name="Note 3 4 4 3 2 3" xfId="24710"/>
    <cellStyle name="Note 3 4 4 3 2 4" xfId="51297"/>
    <cellStyle name="Note 3 4 4 3 3" xfId="31359"/>
    <cellStyle name="Note 3 4 4 3 4" xfId="18066"/>
    <cellStyle name="Note 3 4 4 3 5" xfId="44652"/>
    <cellStyle name="Note 3 4 4 4" xfId="8197"/>
    <cellStyle name="Note 3 4 4 4 2" xfId="34781"/>
    <cellStyle name="Note 3 4 4 4 3" xfId="21487"/>
    <cellStyle name="Note 3 4 4 4 4" xfId="48074"/>
    <cellStyle name="Note 3 4 4 5" xfId="28136"/>
    <cellStyle name="Note 3 4 4 6" xfId="14843"/>
    <cellStyle name="Note 3 4 4 7" xfId="41429"/>
    <cellStyle name="Note 3 4 5" xfId="2354"/>
    <cellStyle name="Note 3 4 5 2" xfId="5578"/>
    <cellStyle name="Note 3 4 5 2 2" xfId="12223"/>
    <cellStyle name="Note 3 4 5 2 2 2" xfId="38807"/>
    <cellStyle name="Note 3 4 5 2 2 3" xfId="25513"/>
    <cellStyle name="Note 3 4 5 2 2 4" xfId="52100"/>
    <cellStyle name="Note 3 4 5 2 3" xfId="32162"/>
    <cellStyle name="Note 3 4 5 2 4" xfId="18869"/>
    <cellStyle name="Note 3 4 5 2 5" xfId="45455"/>
    <cellStyle name="Note 3 4 5 3" xfId="9000"/>
    <cellStyle name="Note 3 4 5 3 2" xfId="35584"/>
    <cellStyle name="Note 3 4 5 3 3" xfId="22290"/>
    <cellStyle name="Note 3 4 5 3 4" xfId="48877"/>
    <cellStyle name="Note 3 4 5 4" xfId="28939"/>
    <cellStyle name="Note 3 4 5 5" xfId="15646"/>
    <cellStyle name="Note 3 4 5 6" xfId="42232"/>
    <cellStyle name="Note 3 4 6" xfId="3973"/>
    <cellStyle name="Note 3 4 6 2" xfId="10618"/>
    <cellStyle name="Note 3 4 6 2 2" xfId="37202"/>
    <cellStyle name="Note 3 4 6 2 3" xfId="23908"/>
    <cellStyle name="Note 3 4 6 2 4" xfId="50495"/>
    <cellStyle name="Note 3 4 6 3" xfId="30557"/>
    <cellStyle name="Note 3 4 6 4" xfId="17264"/>
    <cellStyle name="Note 3 4 6 5" xfId="43850"/>
    <cellStyle name="Note 3 4 7" xfId="7195"/>
    <cellStyle name="Note 3 4 7 2" xfId="13840"/>
    <cellStyle name="Note 3 4 7 2 2" xfId="40424"/>
    <cellStyle name="Note 3 4 7 2 3" xfId="27130"/>
    <cellStyle name="Note 3 4 7 2 4" xfId="53717"/>
    <cellStyle name="Note 3 4 7 3" xfId="33779"/>
    <cellStyle name="Note 3 4 7 4" xfId="20485"/>
    <cellStyle name="Note 3 4 7 5" xfId="47072"/>
    <cellStyle name="Note 3 4 8" xfId="7395"/>
    <cellStyle name="Note 3 4 8 2" xfId="33979"/>
    <cellStyle name="Note 3 4 8 3" xfId="20685"/>
    <cellStyle name="Note 3 4 8 4" xfId="47272"/>
    <cellStyle name="Note 3 4 9" xfId="27334"/>
    <cellStyle name="Note 3 5" xfId="801"/>
    <cellStyle name="Note 3 5 2" xfId="1203"/>
    <cellStyle name="Note 3 5 2 2" xfId="2008"/>
    <cellStyle name="Note 3 5 2 2 2" xfId="3615"/>
    <cellStyle name="Note 3 5 2 2 2 2" xfId="6839"/>
    <cellStyle name="Note 3 5 2 2 2 2 2" xfId="13484"/>
    <cellStyle name="Note 3 5 2 2 2 2 2 2" xfId="40068"/>
    <cellStyle name="Note 3 5 2 2 2 2 2 3" xfId="26774"/>
    <cellStyle name="Note 3 5 2 2 2 2 2 4" xfId="53361"/>
    <cellStyle name="Note 3 5 2 2 2 2 3" xfId="33423"/>
    <cellStyle name="Note 3 5 2 2 2 2 4" xfId="20130"/>
    <cellStyle name="Note 3 5 2 2 2 2 5" xfId="46716"/>
    <cellStyle name="Note 3 5 2 2 2 3" xfId="10261"/>
    <cellStyle name="Note 3 5 2 2 2 3 2" xfId="36845"/>
    <cellStyle name="Note 3 5 2 2 2 3 3" xfId="23551"/>
    <cellStyle name="Note 3 5 2 2 2 3 4" xfId="50138"/>
    <cellStyle name="Note 3 5 2 2 2 4" xfId="30200"/>
    <cellStyle name="Note 3 5 2 2 2 5" xfId="16907"/>
    <cellStyle name="Note 3 5 2 2 2 6" xfId="43493"/>
    <cellStyle name="Note 3 5 2 2 3" xfId="5234"/>
    <cellStyle name="Note 3 5 2 2 3 2" xfId="11879"/>
    <cellStyle name="Note 3 5 2 2 3 2 2" xfId="38463"/>
    <cellStyle name="Note 3 5 2 2 3 2 3" xfId="25169"/>
    <cellStyle name="Note 3 5 2 2 3 2 4" xfId="51756"/>
    <cellStyle name="Note 3 5 2 2 3 3" xfId="31818"/>
    <cellStyle name="Note 3 5 2 2 3 4" xfId="18525"/>
    <cellStyle name="Note 3 5 2 2 3 5" xfId="45111"/>
    <cellStyle name="Note 3 5 2 2 4" xfId="8656"/>
    <cellStyle name="Note 3 5 2 2 4 2" xfId="35240"/>
    <cellStyle name="Note 3 5 2 2 4 3" xfId="21946"/>
    <cellStyle name="Note 3 5 2 2 4 4" xfId="48533"/>
    <cellStyle name="Note 3 5 2 2 5" xfId="28595"/>
    <cellStyle name="Note 3 5 2 2 6" xfId="15302"/>
    <cellStyle name="Note 3 5 2 2 7" xfId="41888"/>
    <cellStyle name="Note 3 5 2 3" xfId="2813"/>
    <cellStyle name="Note 3 5 2 3 2" xfId="6037"/>
    <cellStyle name="Note 3 5 2 3 2 2" xfId="12682"/>
    <cellStyle name="Note 3 5 2 3 2 2 2" xfId="39266"/>
    <cellStyle name="Note 3 5 2 3 2 2 3" xfId="25972"/>
    <cellStyle name="Note 3 5 2 3 2 2 4" xfId="52559"/>
    <cellStyle name="Note 3 5 2 3 2 3" xfId="32621"/>
    <cellStyle name="Note 3 5 2 3 2 4" xfId="19328"/>
    <cellStyle name="Note 3 5 2 3 2 5" xfId="45914"/>
    <cellStyle name="Note 3 5 2 3 3" xfId="9459"/>
    <cellStyle name="Note 3 5 2 3 3 2" xfId="36043"/>
    <cellStyle name="Note 3 5 2 3 3 3" xfId="22749"/>
    <cellStyle name="Note 3 5 2 3 3 4" xfId="49336"/>
    <cellStyle name="Note 3 5 2 3 4" xfId="29398"/>
    <cellStyle name="Note 3 5 2 3 5" xfId="16105"/>
    <cellStyle name="Note 3 5 2 3 6" xfId="42691"/>
    <cellStyle name="Note 3 5 2 4" xfId="4432"/>
    <cellStyle name="Note 3 5 2 4 2" xfId="11077"/>
    <cellStyle name="Note 3 5 2 4 2 2" xfId="37661"/>
    <cellStyle name="Note 3 5 2 4 2 3" xfId="24367"/>
    <cellStyle name="Note 3 5 2 4 2 4" xfId="50954"/>
    <cellStyle name="Note 3 5 2 4 3" xfId="31016"/>
    <cellStyle name="Note 3 5 2 4 4" xfId="17723"/>
    <cellStyle name="Note 3 5 2 4 5" xfId="44309"/>
    <cellStyle name="Note 3 5 2 5" xfId="7854"/>
    <cellStyle name="Note 3 5 2 5 2" xfId="34438"/>
    <cellStyle name="Note 3 5 2 5 3" xfId="21144"/>
    <cellStyle name="Note 3 5 2 5 4" xfId="47731"/>
    <cellStyle name="Note 3 5 2 6" xfId="27793"/>
    <cellStyle name="Note 3 5 2 7" xfId="14500"/>
    <cellStyle name="Note 3 5 2 8" xfId="41086"/>
    <cellStyle name="Note 3 5 3" xfId="1607"/>
    <cellStyle name="Note 3 5 3 2" xfId="3214"/>
    <cellStyle name="Note 3 5 3 2 2" xfId="6438"/>
    <cellStyle name="Note 3 5 3 2 2 2" xfId="13083"/>
    <cellStyle name="Note 3 5 3 2 2 2 2" xfId="39667"/>
    <cellStyle name="Note 3 5 3 2 2 2 3" xfId="26373"/>
    <cellStyle name="Note 3 5 3 2 2 2 4" xfId="52960"/>
    <cellStyle name="Note 3 5 3 2 2 3" xfId="33022"/>
    <cellStyle name="Note 3 5 3 2 2 4" xfId="19729"/>
    <cellStyle name="Note 3 5 3 2 2 5" xfId="46315"/>
    <cellStyle name="Note 3 5 3 2 3" xfId="9860"/>
    <cellStyle name="Note 3 5 3 2 3 2" xfId="36444"/>
    <cellStyle name="Note 3 5 3 2 3 3" xfId="23150"/>
    <cellStyle name="Note 3 5 3 2 3 4" xfId="49737"/>
    <cellStyle name="Note 3 5 3 2 4" xfId="29799"/>
    <cellStyle name="Note 3 5 3 2 5" xfId="16506"/>
    <cellStyle name="Note 3 5 3 2 6" xfId="43092"/>
    <cellStyle name="Note 3 5 3 3" xfId="4833"/>
    <cellStyle name="Note 3 5 3 3 2" xfId="11478"/>
    <cellStyle name="Note 3 5 3 3 2 2" xfId="38062"/>
    <cellStyle name="Note 3 5 3 3 2 3" xfId="24768"/>
    <cellStyle name="Note 3 5 3 3 2 4" xfId="51355"/>
    <cellStyle name="Note 3 5 3 3 3" xfId="31417"/>
    <cellStyle name="Note 3 5 3 3 4" xfId="18124"/>
    <cellStyle name="Note 3 5 3 3 5" xfId="44710"/>
    <cellStyle name="Note 3 5 3 4" xfId="8255"/>
    <cellStyle name="Note 3 5 3 4 2" xfId="34839"/>
    <cellStyle name="Note 3 5 3 4 3" xfId="21545"/>
    <cellStyle name="Note 3 5 3 4 4" xfId="48132"/>
    <cellStyle name="Note 3 5 3 5" xfId="28194"/>
    <cellStyle name="Note 3 5 3 6" xfId="14901"/>
    <cellStyle name="Note 3 5 3 7" xfId="41487"/>
    <cellStyle name="Note 3 5 4" xfId="2412"/>
    <cellStyle name="Note 3 5 4 2" xfId="5636"/>
    <cellStyle name="Note 3 5 4 2 2" xfId="12281"/>
    <cellStyle name="Note 3 5 4 2 2 2" xfId="38865"/>
    <cellStyle name="Note 3 5 4 2 2 3" xfId="25571"/>
    <cellStyle name="Note 3 5 4 2 2 4" xfId="52158"/>
    <cellStyle name="Note 3 5 4 2 3" xfId="32220"/>
    <cellStyle name="Note 3 5 4 2 4" xfId="18927"/>
    <cellStyle name="Note 3 5 4 2 5" xfId="45513"/>
    <cellStyle name="Note 3 5 4 3" xfId="9058"/>
    <cellStyle name="Note 3 5 4 3 2" xfId="35642"/>
    <cellStyle name="Note 3 5 4 3 3" xfId="22348"/>
    <cellStyle name="Note 3 5 4 3 4" xfId="48935"/>
    <cellStyle name="Note 3 5 4 4" xfId="28997"/>
    <cellStyle name="Note 3 5 4 5" xfId="15704"/>
    <cellStyle name="Note 3 5 4 6" xfId="42290"/>
    <cellStyle name="Note 3 5 5" xfId="4031"/>
    <cellStyle name="Note 3 5 5 2" xfId="10676"/>
    <cellStyle name="Note 3 5 5 2 2" xfId="37260"/>
    <cellStyle name="Note 3 5 5 2 3" xfId="23966"/>
    <cellStyle name="Note 3 5 5 2 4" xfId="50553"/>
    <cellStyle name="Note 3 5 5 3" xfId="30615"/>
    <cellStyle name="Note 3 5 5 4" xfId="17322"/>
    <cellStyle name="Note 3 5 5 5" xfId="43908"/>
    <cellStyle name="Note 3 5 6" xfId="7453"/>
    <cellStyle name="Note 3 5 6 2" xfId="34037"/>
    <cellStyle name="Note 3 5 6 3" xfId="20743"/>
    <cellStyle name="Note 3 5 6 4" xfId="47330"/>
    <cellStyle name="Note 3 5 7" xfId="27392"/>
    <cellStyle name="Note 3 5 8" xfId="14099"/>
    <cellStyle name="Note 3 5 9" xfId="40685"/>
    <cellStyle name="Note 3 6" xfId="1003"/>
    <cellStyle name="Note 3 6 2" xfId="1808"/>
    <cellStyle name="Note 3 6 2 2" xfId="3415"/>
    <cellStyle name="Note 3 6 2 2 2" xfId="6639"/>
    <cellStyle name="Note 3 6 2 2 2 2" xfId="13284"/>
    <cellStyle name="Note 3 6 2 2 2 2 2" xfId="39868"/>
    <cellStyle name="Note 3 6 2 2 2 2 3" xfId="26574"/>
    <cellStyle name="Note 3 6 2 2 2 2 4" xfId="53161"/>
    <cellStyle name="Note 3 6 2 2 2 3" xfId="33223"/>
    <cellStyle name="Note 3 6 2 2 2 4" xfId="19930"/>
    <cellStyle name="Note 3 6 2 2 2 5" xfId="46516"/>
    <cellStyle name="Note 3 6 2 2 3" xfId="10061"/>
    <cellStyle name="Note 3 6 2 2 3 2" xfId="36645"/>
    <cellStyle name="Note 3 6 2 2 3 3" xfId="23351"/>
    <cellStyle name="Note 3 6 2 2 3 4" xfId="49938"/>
    <cellStyle name="Note 3 6 2 2 4" xfId="30000"/>
    <cellStyle name="Note 3 6 2 2 5" xfId="16707"/>
    <cellStyle name="Note 3 6 2 2 6" xfId="43293"/>
    <cellStyle name="Note 3 6 2 3" xfId="5034"/>
    <cellStyle name="Note 3 6 2 3 2" xfId="11679"/>
    <cellStyle name="Note 3 6 2 3 2 2" xfId="38263"/>
    <cellStyle name="Note 3 6 2 3 2 3" xfId="24969"/>
    <cellStyle name="Note 3 6 2 3 2 4" xfId="51556"/>
    <cellStyle name="Note 3 6 2 3 3" xfId="31618"/>
    <cellStyle name="Note 3 6 2 3 4" xfId="18325"/>
    <cellStyle name="Note 3 6 2 3 5" xfId="44911"/>
    <cellStyle name="Note 3 6 2 4" xfId="8456"/>
    <cellStyle name="Note 3 6 2 4 2" xfId="35040"/>
    <cellStyle name="Note 3 6 2 4 3" xfId="21746"/>
    <cellStyle name="Note 3 6 2 4 4" xfId="48333"/>
    <cellStyle name="Note 3 6 2 5" xfId="28395"/>
    <cellStyle name="Note 3 6 2 6" xfId="15102"/>
    <cellStyle name="Note 3 6 2 7" xfId="41688"/>
    <cellStyle name="Note 3 6 3" xfId="2613"/>
    <cellStyle name="Note 3 6 3 2" xfId="5837"/>
    <cellStyle name="Note 3 6 3 2 2" xfId="12482"/>
    <cellStyle name="Note 3 6 3 2 2 2" xfId="39066"/>
    <cellStyle name="Note 3 6 3 2 2 3" xfId="25772"/>
    <cellStyle name="Note 3 6 3 2 2 4" xfId="52359"/>
    <cellStyle name="Note 3 6 3 2 3" xfId="32421"/>
    <cellStyle name="Note 3 6 3 2 4" xfId="19128"/>
    <cellStyle name="Note 3 6 3 2 5" xfId="45714"/>
    <cellStyle name="Note 3 6 3 3" xfId="9259"/>
    <cellStyle name="Note 3 6 3 3 2" xfId="35843"/>
    <cellStyle name="Note 3 6 3 3 3" xfId="22549"/>
    <cellStyle name="Note 3 6 3 3 4" xfId="49136"/>
    <cellStyle name="Note 3 6 3 4" xfId="29198"/>
    <cellStyle name="Note 3 6 3 5" xfId="15905"/>
    <cellStyle name="Note 3 6 3 6" xfId="42491"/>
    <cellStyle name="Note 3 6 4" xfId="4232"/>
    <cellStyle name="Note 3 6 4 2" xfId="10877"/>
    <cellStyle name="Note 3 6 4 2 2" xfId="37461"/>
    <cellStyle name="Note 3 6 4 2 3" xfId="24167"/>
    <cellStyle name="Note 3 6 4 2 4" xfId="50754"/>
    <cellStyle name="Note 3 6 4 3" xfId="30816"/>
    <cellStyle name="Note 3 6 4 4" xfId="17523"/>
    <cellStyle name="Note 3 6 4 5" xfId="44109"/>
    <cellStyle name="Note 3 6 5" xfId="7654"/>
    <cellStyle name="Note 3 6 5 2" xfId="34238"/>
    <cellStyle name="Note 3 6 5 3" xfId="20944"/>
    <cellStyle name="Note 3 6 5 4" xfId="47531"/>
    <cellStyle name="Note 3 6 6" xfId="27593"/>
    <cellStyle name="Note 3 6 7" xfId="14300"/>
    <cellStyle name="Note 3 6 8" xfId="40886"/>
    <cellStyle name="Note 3 7" xfId="1407"/>
    <cellStyle name="Note 3 7 2" xfId="3014"/>
    <cellStyle name="Note 3 7 2 2" xfId="6238"/>
    <cellStyle name="Note 3 7 2 2 2" xfId="12883"/>
    <cellStyle name="Note 3 7 2 2 2 2" xfId="39467"/>
    <cellStyle name="Note 3 7 2 2 2 3" xfId="26173"/>
    <cellStyle name="Note 3 7 2 2 2 4" xfId="52760"/>
    <cellStyle name="Note 3 7 2 2 3" xfId="32822"/>
    <cellStyle name="Note 3 7 2 2 4" xfId="19529"/>
    <cellStyle name="Note 3 7 2 2 5" xfId="46115"/>
    <cellStyle name="Note 3 7 2 3" xfId="9660"/>
    <cellStyle name="Note 3 7 2 3 2" xfId="36244"/>
    <cellStyle name="Note 3 7 2 3 3" xfId="22950"/>
    <cellStyle name="Note 3 7 2 3 4" xfId="49537"/>
    <cellStyle name="Note 3 7 2 4" xfId="29599"/>
    <cellStyle name="Note 3 7 2 5" xfId="16306"/>
    <cellStyle name="Note 3 7 2 6" xfId="42892"/>
    <cellStyle name="Note 3 7 3" xfId="4633"/>
    <cellStyle name="Note 3 7 3 2" xfId="11278"/>
    <cellStyle name="Note 3 7 3 2 2" xfId="37862"/>
    <cellStyle name="Note 3 7 3 2 3" xfId="24568"/>
    <cellStyle name="Note 3 7 3 2 4" xfId="51155"/>
    <cellStyle name="Note 3 7 3 3" xfId="31217"/>
    <cellStyle name="Note 3 7 3 4" xfId="17924"/>
    <cellStyle name="Note 3 7 3 5" xfId="44510"/>
    <cellStyle name="Note 3 7 4" xfId="8055"/>
    <cellStyle name="Note 3 7 4 2" xfId="34639"/>
    <cellStyle name="Note 3 7 4 3" xfId="21345"/>
    <cellStyle name="Note 3 7 4 4" xfId="47932"/>
    <cellStyle name="Note 3 7 5" xfId="27994"/>
    <cellStyle name="Note 3 7 6" xfId="14701"/>
    <cellStyle name="Note 3 7 7" xfId="41287"/>
    <cellStyle name="Note 3 8" xfId="2212"/>
    <cellStyle name="Note 3 8 2" xfId="5436"/>
    <cellStyle name="Note 3 8 2 2" xfId="12081"/>
    <cellStyle name="Note 3 8 2 2 2" xfId="38665"/>
    <cellStyle name="Note 3 8 2 2 3" xfId="25371"/>
    <cellStyle name="Note 3 8 2 2 4" xfId="51958"/>
    <cellStyle name="Note 3 8 2 3" xfId="32020"/>
    <cellStyle name="Note 3 8 2 4" xfId="18727"/>
    <cellStyle name="Note 3 8 2 5" xfId="45313"/>
    <cellStyle name="Note 3 8 3" xfId="8858"/>
    <cellStyle name="Note 3 8 3 2" xfId="35442"/>
    <cellStyle name="Note 3 8 3 3" xfId="22148"/>
    <cellStyle name="Note 3 8 3 4" xfId="48735"/>
    <cellStyle name="Note 3 8 4" xfId="28797"/>
    <cellStyle name="Note 3 8 5" xfId="15504"/>
    <cellStyle name="Note 3 8 6" xfId="42090"/>
    <cellStyle name="Note 3 9" xfId="3831"/>
    <cellStyle name="Note 3 9 2" xfId="10476"/>
    <cellStyle name="Note 3 9 2 2" xfId="37060"/>
    <cellStyle name="Note 3 9 2 3" xfId="23766"/>
    <cellStyle name="Note 3 9 2 4" xfId="50353"/>
    <cellStyle name="Note 3 9 3" xfId="30415"/>
    <cellStyle name="Note 3 9 4" xfId="17122"/>
    <cellStyle name="Note 3 9 5" xfId="43708"/>
    <cellStyle name="Note 4" xfId="613"/>
    <cellStyle name="Note 4 10" xfId="7267"/>
    <cellStyle name="Note 4 10 2" xfId="33851"/>
    <cellStyle name="Note 4 10 3" xfId="20557"/>
    <cellStyle name="Note 4 10 4" xfId="47144"/>
    <cellStyle name="Note 4 11" xfId="27206"/>
    <cellStyle name="Note 4 12" xfId="13913"/>
    <cellStyle name="Note 4 13" xfId="40499"/>
    <cellStyle name="Note 4 2" xfId="655"/>
    <cellStyle name="Note 4 2 10" xfId="27248"/>
    <cellStyle name="Note 4 2 11" xfId="13955"/>
    <cellStyle name="Note 4 2 12" xfId="40541"/>
    <cellStyle name="Note 4 2 2" xfId="696"/>
    <cellStyle name="Note 4 2 2 10" xfId="13996"/>
    <cellStyle name="Note 4 2 2 11" xfId="40582"/>
    <cellStyle name="Note 4 2 2 2" xfId="898"/>
    <cellStyle name="Note 4 2 2 2 2" xfId="1300"/>
    <cellStyle name="Note 4 2 2 2 2 2" xfId="2105"/>
    <cellStyle name="Note 4 2 2 2 2 2 2" xfId="3712"/>
    <cellStyle name="Note 4 2 2 2 2 2 2 2" xfId="6936"/>
    <cellStyle name="Note 4 2 2 2 2 2 2 2 2" xfId="13581"/>
    <cellStyle name="Note 4 2 2 2 2 2 2 2 2 2" xfId="40165"/>
    <cellStyle name="Note 4 2 2 2 2 2 2 2 2 3" xfId="26871"/>
    <cellStyle name="Note 4 2 2 2 2 2 2 2 2 4" xfId="53458"/>
    <cellStyle name="Note 4 2 2 2 2 2 2 2 3" xfId="33520"/>
    <cellStyle name="Note 4 2 2 2 2 2 2 2 4" xfId="20227"/>
    <cellStyle name="Note 4 2 2 2 2 2 2 2 5" xfId="46813"/>
    <cellStyle name="Note 4 2 2 2 2 2 2 3" xfId="10358"/>
    <cellStyle name="Note 4 2 2 2 2 2 2 3 2" xfId="36942"/>
    <cellStyle name="Note 4 2 2 2 2 2 2 3 3" xfId="23648"/>
    <cellStyle name="Note 4 2 2 2 2 2 2 3 4" xfId="50235"/>
    <cellStyle name="Note 4 2 2 2 2 2 2 4" xfId="30297"/>
    <cellStyle name="Note 4 2 2 2 2 2 2 5" xfId="17004"/>
    <cellStyle name="Note 4 2 2 2 2 2 2 6" xfId="43590"/>
    <cellStyle name="Note 4 2 2 2 2 2 3" xfId="5331"/>
    <cellStyle name="Note 4 2 2 2 2 2 3 2" xfId="11976"/>
    <cellStyle name="Note 4 2 2 2 2 2 3 2 2" xfId="38560"/>
    <cellStyle name="Note 4 2 2 2 2 2 3 2 3" xfId="25266"/>
    <cellStyle name="Note 4 2 2 2 2 2 3 2 4" xfId="51853"/>
    <cellStyle name="Note 4 2 2 2 2 2 3 3" xfId="31915"/>
    <cellStyle name="Note 4 2 2 2 2 2 3 4" xfId="18622"/>
    <cellStyle name="Note 4 2 2 2 2 2 3 5" xfId="45208"/>
    <cellStyle name="Note 4 2 2 2 2 2 4" xfId="8753"/>
    <cellStyle name="Note 4 2 2 2 2 2 4 2" xfId="35337"/>
    <cellStyle name="Note 4 2 2 2 2 2 4 3" xfId="22043"/>
    <cellStyle name="Note 4 2 2 2 2 2 4 4" xfId="48630"/>
    <cellStyle name="Note 4 2 2 2 2 2 5" xfId="28692"/>
    <cellStyle name="Note 4 2 2 2 2 2 6" xfId="15399"/>
    <cellStyle name="Note 4 2 2 2 2 2 7" xfId="41985"/>
    <cellStyle name="Note 4 2 2 2 2 3" xfId="2910"/>
    <cellStyle name="Note 4 2 2 2 2 3 2" xfId="6134"/>
    <cellStyle name="Note 4 2 2 2 2 3 2 2" xfId="12779"/>
    <cellStyle name="Note 4 2 2 2 2 3 2 2 2" xfId="39363"/>
    <cellStyle name="Note 4 2 2 2 2 3 2 2 3" xfId="26069"/>
    <cellStyle name="Note 4 2 2 2 2 3 2 2 4" xfId="52656"/>
    <cellStyle name="Note 4 2 2 2 2 3 2 3" xfId="32718"/>
    <cellStyle name="Note 4 2 2 2 2 3 2 4" xfId="19425"/>
    <cellStyle name="Note 4 2 2 2 2 3 2 5" xfId="46011"/>
    <cellStyle name="Note 4 2 2 2 2 3 3" xfId="9556"/>
    <cellStyle name="Note 4 2 2 2 2 3 3 2" xfId="36140"/>
    <cellStyle name="Note 4 2 2 2 2 3 3 3" xfId="22846"/>
    <cellStyle name="Note 4 2 2 2 2 3 3 4" xfId="49433"/>
    <cellStyle name="Note 4 2 2 2 2 3 4" xfId="29495"/>
    <cellStyle name="Note 4 2 2 2 2 3 5" xfId="16202"/>
    <cellStyle name="Note 4 2 2 2 2 3 6" xfId="42788"/>
    <cellStyle name="Note 4 2 2 2 2 4" xfId="4529"/>
    <cellStyle name="Note 4 2 2 2 2 4 2" xfId="11174"/>
    <cellStyle name="Note 4 2 2 2 2 4 2 2" xfId="37758"/>
    <cellStyle name="Note 4 2 2 2 2 4 2 3" xfId="24464"/>
    <cellStyle name="Note 4 2 2 2 2 4 2 4" xfId="51051"/>
    <cellStyle name="Note 4 2 2 2 2 4 3" xfId="31113"/>
    <cellStyle name="Note 4 2 2 2 2 4 4" xfId="17820"/>
    <cellStyle name="Note 4 2 2 2 2 4 5" xfId="44406"/>
    <cellStyle name="Note 4 2 2 2 2 5" xfId="7951"/>
    <cellStyle name="Note 4 2 2 2 2 5 2" xfId="34535"/>
    <cellStyle name="Note 4 2 2 2 2 5 3" xfId="21241"/>
    <cellStyle name="Note 4 2 2 2 2 5 4" xfId="47828"/>
    <cellStyle name="Note 4 2 2 2 2 6" xfId="27890"/>
    <cellStyle name="Note 4 2 2 2 2 7" xfId="14597"/>
    <cellStyle name="Note 4 2 2 2 2 8" xfId="41183"/>
    <cellStyle name="Note 4 2 2 2 3" xfId="1704"/>
    <cellStyle name="Note 4 2 2 2 3 2" xfId="3311"/>
    <cellStyle name="Note 4 2 2 2 3 2 2" xfId="6535"/>
    <cellStyle name="Note 4 2 2 2 3 2 2 2" xfId="13180"/>
    <cellStyle name="Note 4 2 2 2 3 2 2 2 2" xfId="39764"/>
    <cellStyle name="Note 4 2 2 2 3 2 2 2 3" xfId="26470"/>
    <cellStyle name="Note 4 2 2 2 3 2 2 2 4" xfId="53057"/>
    <cellStyle name="Note 4 2 2 2 3 2 2 3" xfId="33119"/>
    <cellStyle name="Note 4 2 2 2 3 2 2 4" xfId="19826"/>
    <cellStyle name="Note 4 2 2 2 3 2 2 5" xfId="46412"/>
    <cellStyle name="Note 4 2 2 2 3 2 3" xfId="9957"/>
    <cellStyle name="Note 4 2 2 2 3 2 3 2" xfId="36541"/>
    <cellStyle name="Note 4 2 2 2 3 2 3 3" xfId="23247"/>
    <cellStyle name="Note 4 2 2 2 3 2 3 4" xfId="49834"/>
    <cellStyle name="Note 4 2 2 2 3 2 4" xfId="29896"/>
    <cellStyle name="Note 4 2 2 2 3 2 5" xfId="16603"/>
    <cellStyle name="Note 4 2 2 2 3 2 6" xfId="43189"/>
    <cellStyle name="Note 4 2 2 2 3 3" xfId="4930"/>
    <cellStyle name="Note 4 2 2 2 3 3 2" xfId="11575"/>
    <cellStyle name="Note 4 2 2 2 3 3 2 2" xfId="38159"/>
    <cellStyle name="Note 4 2 2 2 3 3 2 3" xfId="24865"/>
    <cellStyle name="Note 4 2 2 2 3 3 2 4" xfId="51452"/>
    <cellStyle name="Note 4 2 2 2 3 3 3" xfId="31514"/>
    <cellStyle name="Note 4 2 2 2 3 3 4" xfId="18221"/>
    <cellStyle name="Note 4 2 2 2 3 3 5" xfId="44807"/>
    <cellStyle name="Note 4 2 2 2 3 4" xfId="8352"/>
    <cellStyle name="Note 4 2 2 2 3 4 2" xfId="34936"/>
    <cellStyle name="Note 4 2 2 2 3 4 3" xfId="21642"/>
    <cellStyle name="Note 4 2 2 2 3 4 4" xfId="48229"/>
    <cellStyle name="Note 4 2 2 2 3 5" xfId="28291"/>
    <cellStyle name="Note 4 2 2 2 3 6" xfId="14998"/>
    <cellStyle name="Note 4 2 2 2 3 7" xfId="41584"/>
    <cellStyle name="Note 4 2 2 2 4" xfId="2509"/>
    <cellStyle name="Note 4 2 2 2 4 2" xfId="5733"/>
    <cellStyle name="Note 4 2 2 2 4 2 2" xfId="12378"/>
    <cellStyle name="Note 4 2 2 2 4 2 2 2" xfId="38962"/>
    <cellStyle name="Note 4 2 2 2 4 2 2 3" xfId="25668"/>
    <cellStyle name="Note 4 2 2 2 4 2 2 4" xfId="52255"/>
    <cellStyle name="Note 4 2 2 2 4 2 3" xfId="32317"/>
    <cellStyle name="Note 4 2 2 2 4 2 4" xfId="19024"/>
    <cellStyle name="Note 4 2 2 2 4 2 5" xfId="45610"/>
    <cellStyle name="Note 4 2 2 2 4 3" xfId="9155"/>
    <cellStyle name="Note 4 2 2 2 4 3 2" xfId="35739"/>
    <cellStyle name="Note 4 2 2 2 4 3 3" xfId="22445"/>
    <cellStyle name="Note 4 2 2 2 4 3 4" xfId="49032"/>
    <cellStyle name="Note 4 2 2 2 4 4" xfId="29094"/>
    <cellStyle name="Note 4 2 2 2 4 5" xfId="15801"/>
    <cellStyle name="Note 4 2 2 2 4 6" xfId="42387"/>
    <cellStyle name="Note 4 2 2 2 5" xfId="4128"/>
    <cellStyle name="Note 4 2 2 2 5 2" xfId="10773"/>
    <cellStyle name="Note 4 2 2 2 5 2 2" xfId="37357"/>
    <cellStyle name="Note 4 2 2 2 5 2 3" xfId="24063"/>
    <cellStyle name="Note 4 2 2 2 5 2 4" xfId="50650"/>
    <cellStyle name="Note 4 2 2 2 5 3" xfId="30712"/>
    <cellStyle name="Note 4 2 2 2 5 4" xfId="17419"/>
    <cellStyle name="Note 4 2 2 2 5 5" xfId="44005"/>
    <cellStyle name="Note 4 2 2 2 6" xfId="7550"/>
    <cellStyle name="Note 4 2 2 2 6 2" xfId="34134"/>
    <cellStyle name="Note 4 2 2 2 6 3" xfId="20840"/>
    <cellStyle name="Note 4 2 2 2 6 4" xfId="47427"/>
    <cellStyle name="Note 4 2 2 2 7" xfId="27489"/>
    <cellStyle name="Note 4 2 2 2 8" xfId="14196"/>
    <cellStyle name="Note 4 2 2 2 9" xfId="40782"/>
    <cellStyle name="Note 4 2 2 3" xfId="1100"/>
    <cellStyle name="Note 4 2 2 3 2" xfId="1905"/>
    <cellStyle name="Note 4 2 2 3 2 2" xfId="3512"/>
    <cellStyle name="Note 4 2 2 3 2 2 2" xfId="6736"/>
    <cellStyle name="Note 4 2 2 3 2 2 2 2" xfId="13381"/>
    <cellStyle name="Note 4 2 2 3 2 2 2 2 2" xfId="39965"/>
    <cellStyle name="Note 4 2 2 3 2 2 2 2 3" xfId="26671"/>
    <cellStyle name="Note 4 2 2 3 2 2 2 2 4" xfId="53258"/>
    <cellStyle name="Note 4 2 2 3 2 2 2 3" xfId="33320"/>
    <cellStyle name="Note 4 2 2 3 2 2 2 4" xfId="20027"/>
    <cellStyle name="Note 4 2 2 3 2 2 2 5" xfId="46613"/>
    <cellStyle name="Note 4 2 2 3 2 2 3" xfId="10158"/>
    <cellStyle name="Note 4 2 2 3 2 2 3 2" xfId="36742"/>
    <cellStyle name="Note 4 2 2 3 2 2 3 3" xfId="23448"/>
    <cellStyle name="Note 4 2 2 3 2 2 3 4" xfId="50035"/>
    <cellStyle name="Note 4 2 2 3 2 2 4" xfId="30097"/>
    <cellStyle name="Note 4 2 2 3 2 2 5" xfId="16804"/>
    <cellStyle name="Note 4 2 2 3 2 2 6" xfId="43390"/>
    <cellStyle name="Note 4 2 2 3 2 3" xfId="5131"/>
    <cellStyle name="Note 4 2 2 3 2 3 2" xfId="11776"/>
    <cellStyle name="Note 4 2 2 3 2 3 2 2" xfId="38360"/>
    <cellStyle name="Note 4 2 2 3 2 3 2 3" xfId="25066"/>
    <cellStyle name="Note 4 2 2 3 2 3 2 4" xfId="51653"/>
    <cellStyle name="Note 4 2 2 3 2 3 3" xfId="31715"/>
    <cellStyle name="Note 4 2 2 3 2 3 4" xfId="18422"/>
    <cellStyle name="Note 4 2 2 3 2 3 5" xfId="45008"/>
    <cellStyle name="Note 4 2 2 3 2 4" xfId="8553"/>
    <cellStyle name="Note 4 2 2 3 2 4 2" xfId="35137"/>
    <cellStyle name="Note 4 2 2 3 2 4 3" xfId="21843"/>
    <cellStyle name="Note 4 2 2 3 2 4 4" xfId="48430"/>
    <cellStyle name="Note 4 2 2 3 2 5" xfId="28492"/>
    <cellStyle name="Note 4 2 2 3 2 6" xfId="15199"/>
    <cellStyle name="Note 4 2 2 3 2 7" xfId="41785"/>
    <cellStyle name="Note 4 2 2 3 3" xfId="2710"/>
    <cellStyle name="Note 4 2 2 3 3 2" xfId="5934"/>
    <cellStyle name="Note 4 2 2 3 3 2 2" xfId="12579"/>
    <cellStyle name="Note 4 2 2 3 3 2 2 2" xfId="39163"/>
    <cellStyle name="Note 4 2 2 3 3 2 2 3" xfId="25869"/>
    <cellStyle name="Note 4 2 2 3 3 2 2 4" xfId="52456"/>
    <cellStyle name="Note 4 2 2 3 3 2 3" xfId="32518"/>
    <cellStyle name="Note 4 2 2 3 3 2 4" xfId="19225"/>
    <cellStyle name="Note 4 2 2 3 3 2 5" xfId="45811"/>
    <cellStyle name="Note 4 2 2 3 3 3" xfId="9356"/>
    <cellStyle name="Note 4 2 2 3 3 3 2" xfId="35940"/>
    <cellStyle name="Note 4 2 2 3 3 3 3" xfId="22646"/>
    <cellStyle name="Note 4 2 2 3 3 3 4" xfId="49233"/>
    <cellStyle name="Note 4 2 2 3 3 4" xfId="29295"/>
    <cellStyle name="Note 4 2 2 3 3 5" xfId="16002"/>
    <cellStyle name="Note 4 2 2 3 3 6" xfId="42588"/>
    <cellStyle name="Note 4 2 2 3 4" xfId="4329"/>
    <cellStyle name="Note 4 2 2 3 4 2" xfId="10974"/>
    <cellStyle name="Note 4 2 2 3 4 2 2" xfId="37558"/>
    <cellStyle name="Note 4 2 2 3 4 2 3" xfId="24264"/>
    <cellStyle name="Note 4 2 2 3 4 2 4" xfId="50851"/>
    <cellStyle name="Note 4 2 2 3 4 3" xfId="30913"/>
    <cellStyle name="Note 4 2 2 3 4 4" xfId="17620"/>
    <cellStyle name="Note 4 2 2 3 4 5" xfId="44206"/>
    <cellStyle name="Note 4 2 2 3 5" xfId="7751"/>
    <cellStyle name="Note 4 2 2 3 5 2" xfId="34335"/>
    <cellStyle name="Note 4 2 2 3 5 3" xfId="21041"/>
    <cellStyle name="Note 4 2 2 3 5 4" xfId="47628"/>
    <cellStyle name="Note 4 2 2 3 6" xfId="27690"/>
    <cellStyle name="Note 4 2 2 3 7" xfId="14397"/>
    <cellStyle name="Note 4 2 2 3 8" xfId="40983"/>
    <cellStyle name="Note 4 2 2 4" xfId="1504"/>
    <cellStyle name="Note 4 2 2 4 2" xfId="3111"/>
    <cellStyle name="Note 4 2 2 4 2 2" xfId="6335"/>
    <cellStyle name="Note 4 2 2 4 2 2 2" xfId="12980"/>
    <cellStyle name="Note 4 2 2 4 2 2 2 2" xfId="39564"/>
    <cellStyle name="Note 4 2 2 4 2 2 2 3" xfId="26270"/>
    <cellStyle name="Note 4 2 2 4 2 2 2 4" xfId="52857"/>
    <cellStyle name="Note 4 2 2 4 2 2 3" xfId="32919"/>
    <cellStyle name="Note 4 2 2 4 2 2 4" xfId="19626"/>
    <cellStyle name="Note 4 2 2 4 2 2 5" xfId="46212"/>
    <cellStyle name="Note 4 2 2 4 2 3" xfId="9757"/>
    <cellStyle name="Note 4 2 2 4 2 3 2" xfId="36341"/>
    <cellStyle name="Note 4 2 2 4 2 3 3" xfId="23047"/>
    <cellStyle name="Note 4 2 2 4 2 3 4" xfId="49634"/>
    <cellStyle name="Note 4 2 2 4 2 4" xfId="29696"/>
    <cellStyle name="Note 4 2 2 4 2 5" xfId="16403"/>
    <cellStyle name="Note 4 2 2 4 2 6" xfId="42989"/>
    <cellStyle name="Note 4 2 2 4 3" xfId="4730"/>
    <cellStyle name="Note 4 2 2 4 3 2" xfId="11375"/>
    <cellStyle name="Note 4 2 2 4 3 2 2" xfId="37959"/>
    <cellStyle name="Note 4 2 2 4 3 2 3" xfId="24665"/>
    <cellStyle name="Note 4 2 2 4 3 2 4" xfId="51252"/>
    <cellStyle name="Note 4 2 2 4 3 3" xfId="31314"/>
    <cellStyle name="Note 4 2 2 4 3 4" xfId="18021"/>
    <cellStyle name="Note 4 2 2 4 3 5" xfId="44607"/>
    <cellStyle name="Note 4 2 2 4 4" xfId="8152"/>
    <cellStyle name="Note 4 2 2 4 4 2" xfId="34736"/>
    <cellStyle name="Note 4 2 2 4 4 3" xfId="21442"/>
    <cellStyle name="Note 4 2 2 4 4 4" xfId="48029"/>
    <cellStyle name="Note 4 2 2 4 5" xfId="28091"/>
    <cellStyle name="Note 4 2 2 4 6" xfId="14798"/>
    <cellStyle name="Note 4 2 2 4 7" xfId="41384"/>
    <cellStyle name="Note 4 2 2 5" xfId="2309"/>
    <cellStyle name="Note 4 2 2 5 2" xfId="5533"/>
    <cellStyle name="Note 4 2 2 5 2 2" xfId="12178"/>
    <cellStyle name="Note 4 2 2 5 2 2 2" xfId="38762"/>
    <cellStyle name="Note 4 2 2 5 2 2 3" xfId="25468"/>
    <cellStyle name="Note 4 2 2 5 2 2 4" xfId="52055"/>
    <cellStyle name="Note 4 2 2 5 2 3" xfId="32117"/>
    <cellStyle name="Note 4 2 2 5 2 4" xfId="18824"/>
    <cellStyle name="Note 4 2 2 5 2 5" xfId="45410"/>
    <cellStyle name="Note 4 2 2 5 3" xfId="8955"/>
    <cellStyle name="Note 4 2 2 5 3 2" xfId="35539"/>
    <cellStyle name="Note 4 2 2 5 3 3" xfId="22245"/>
    <cellStyle name="Note 4 2 2 5 3 4" xfId="48832"/>
    <cellStyle name="Note 4 2 2 5 4" xfId="28894"/>
    <cellStyle name="Note 4 2 2 5 5" xfId="15601"/>
    <cellStyle name="Note 4 2 2 5 6" xfId="42187"/>
    <cellStyle name="Note 4 2 2 6" xfId="3928"/>
    <cellStyle name="Note 4 2 2 6 2" xfId="10573"/>
    <cellStyle name="Note 4 2 2 6 2 2" xfId="37157"/>
    <cellStyle name="Note 4 2 2 6 2 3" xfId="23863"/>
    <cellStyle name="Note 4 2 2 6 2 4" xfId="50450"/>
    <cellStyle name="Note 4 2 2 6 3" xfId="30512"/>
    <cellStyle name="Note 4 2 2 6 4" xfId="17219"/>
    <cellStyle name="Note 4 2 2 6 5" xfId="43805"/>
    <cellStyle name="Note 4 2 2 7" xfId="7150"/>
    <cellStyle name="Note 4 2 2 7 2" xfId="13795"/>
    <cellStyle name="Note 4 2 2 7 2 2" xfId="40379"/>
    <cellStyle name="Note 4 2 2 7 2 3" xfId="27085"/>
    <cellStyle name="Note 4 2 2 7 2 4" xfId="53672"/>
    <cellStyle name="Note 4 2 2 7 3" xfId="33734"/>
    <cellStyle name="Note 4 2 2 7 4" xfId="20440"/>
    <cellStyle name="Note 4 2 2 7 5" xfId="47027"/>
    <cellStyle name="Note 4 2 2 8" xfId="7350"/>
    <cellStyle name="Note 4 2 2 8 2" xfId="33934"/>
    <cellStyle name="Note 4 2 2 8 3" xfId="20640"/>
    <cellStyle name="Note 4 2 2 8 4" xfId="47227"/>
    <cellStyle name="Note 4 2 2 9" xfId="27289"/>
    <cellStyle name="Note 4 2 3" xfId="857"/>
    <cellStyle name="Note 4 2 3 2" xfId="1259"/>
    <cellStyle name="Note 4 2 3 2 2" xfId="2064"/>
    <cellStyle name="Note 4 2 3 2 2 2" xfId="3671"/>
    <cellStyle name="Note 4 2 3 2 2 2 2" xfId="6895"/>
    <cellStyle name="Note 4 2 3 2 2 2 2 2" xfId="13540"/>
    <cellStyle name="Note 4 2 3 2 2 2 2 2 2" xfId="40124"/>
    <cellStyle name="Note 4 2 3 2 2 2 2 2 3" xfId="26830"/>
    <cellStyle name="Note 4 2 3 2 2 2 2 2 4" xfId="53417"/>
    <cellStyle name="Note 4 2 3 2 2 2 2 3" xfId="33479"/>
    <cellStyle name="Note 4 2 3 2 2 2 2 4" xfId="20186"/>
    <cellStyle name="Note 4 2 3 2 2 2 2 5" xfId="46772"/>
    <cellStyle name="Note 4 2 3 2 2 2 3" xfId="10317"/>
    <cellStyle name="Note 4 2 3 2 2 2 3 2" xfId="36901"/>
    <cellStyle name="Note 4 2 3 2 2 2 3 3" xfId="23607"/>
    <cellStyle name="Note 4 2 3 2 2 2 3 4" xfId="50194"/>
    <cellStyle name="Note 4 2 3 2 2 2 4" xfId="30256"/>
    <cellStyle name="Note 4 2 3 2 2 2 5" xfId="16963"/>
    <cellStyle name="Note 4 2 3 2 2 2 6" xfId="43549"/>
    <cellStyle name="Note 4 2 3 2 2 3" xfId="5290"/>
    <cellStyle name="Note 4 2 3 2 2 3 2" xfId="11935"/>
    <cellStyle name="Note 4 2 3 2 2 3 2 2" xfId="38519"/>
    <cellStyle name="Note 4 2 3 2 2 3 2 3" xfId="25225"/>
    <cellStyle name="Note 4 2 3 2 2 3 2 4" xfId="51812"/>
    <cellStyle name="Note 4 2 3 2 2 3 3" xfId="31874"/>
    <cellStyle name="Note 4 2 3 2 2 3 4" xfId="18581"/>
    <cellStyle name="Note 4 2 3 2 2 3 5" xfId="45167"/>
    <cellStyle name="Note 4 2 3 2 2 4" xfId="8712"/>
    <cellStyle name="Note 4 2 3 2 2 4 2" xfId="35296"/>
    <cellStyle name="Note 4 2 3 2 2 4 3" xfId="22002"/>
    <cellStyle name="Note 4 2 3 2 2 4 4" xfId="48589"/>
    <cellStyle name="Note 4 2 3 2 2 5" xfId="28651"/>
    <cellStyle name="Note 4 2 3 2 2 6" xfId="15358"/>
    <cellStyle name="Note 4 2 3 2 2 7" xfId="41944"/>
    <cellStyle name="Note 4 2 3 2 3" xfId="2869"/>
    <cellStyle name="Note 4 2 3 2 3 2" xfId="6093"/>
    <cellStyle name="Note 4 2 3 2 3 2 2" xfId="12738"/>
    <cellStyle name="Note 4 2 3 2 3 2 2 2" xfId="39322"/>
    <cellStyle name="Note 4 2 3 2 3 2 2 3" xfId="26028"/>
    <cellStyle name="Note 4 2 3 2 3 2 2 4" xfId="52615"/>
    <cellStyle name="Note 4 2 3 2 3 2 3" xfId="32677"/>
    <cellStyle name="Note 4 2 3 2 3 2 4" xfId="19384"/>
    <cellStyle name="Note 4 2 3 2 3 2 5" xfId="45970"/>
    <cellStyle name="Note 4 2 3 2 3 3" xfId="9515"/>
    <cellStyle name="Note 4 2 3 2 3 3 2" xfId="36099"/>
    <cellStyle name="Note 4 2 3 2 3 3 3" xfId="22805"/>
    <cellStyle name="Note 4 2 3 2 3 3 4" xfId="49392"/>
    <cellStyle name="Note 4 2 3 2 3 4" xfId="29454"/>
    <cellStyle name="Note 4 2 3 2 3 5" xfId="16161"/>
    <cellStyle name="Note 4 2 3 2 3 6" xfId="42747"/>
    <cellStyle name="Note 4 2 3 2 4" xfId="4488"/>
    <cellStyle name="Note 4 2 3 2 4 2" xfId="11133"/>
    <cellStyle name="Note 4 2 3 2 4 2 2" xfId="37717"/>
    <cellStyle name="Note 4 2 3 2 4 2 3" xfId="24423"/>
    <cellStyle name="Note 4 2 3 2 4 2 4" xfId="51010"/>
    <cellStyle name="Note 4 2 3 2 4 3" xfId="31072"/>
    <cellStyle name="Note 4 2 3 2 4 4" xfId="17779"/>
    <cellStyle name="Note 4 2 3 2 4 5" xfId="44365"/>
    <cellStyle name="Note 4 2 3 2 5" xfId="7910"/>
    <cellStyle name="Note 4 2 3 2 5 2" xfId="34494"/>
    <cellStyle name="Note 4 2 3 2 5 3" xfId="21200"/>
    <cellStyle name="Note 4 2 3 2 5 4" xfId="47787"/>
    <cellStyle name="Note 4 2 3 2 6" xfId="27849"/>
    <cellStyle name="Note 4 2 3 2 7" xfId="14556"/>
    <cellStyle name="Note 4 2 3 2 8" xfId="41142"/>
    <cellStyle name="Note 4 2 3 3" xfId="1663"/>
    <cellStyle name="Note 4 2 3 3 2" xfId="3270"/>
    <cellStyle name="Note 4 2 3 3 2 2" xfId="6494"/>
    <cellStyle name="Note 4 2 3 3 2 2 2" xfId="13139"/>
    <cellStyle name="Note 4 2 3 3 2 2 2 2" xfId="39723"/>
    <cellStyle name="Note 4 2 3 3 2 2 2 3" xfId="26429"/>
    <cellStyle name="Note 4 2 3 3 2 2 2 4" xfId="53016"/>
    <cellStyle name="Note 4 2 3 3 2 2 3" xfId="33078"/>
    <cellStyle name="Note 4 2 3 3 2 2 4" xfId="19785"/>
    <cellStyle name="Note 4 2 3 3 2 2 5" xfId="46371"/>
    <cellStyle name="Note 4 2 3 3 2 3" xfId="9916"/>
    <cellStyle name="Note 4 2 3 3 2 3 2" xfId="36500"/>
    <cellStyle name="Note 4 2 3 3 2 3 3" xfId="23206"/>
    <cellStyle name="Note 4 2 3 3 2 3 4" xfId="49793"/>
    <cellStyle name="Note 4 2 3 3 2 4" xfId="29855"/>
    <cellStyle name="Note 4 2 3 3 2 5" xfId="16562"/>
    <cellStyle name="Note 4 2 3 3 2 6" xfId="43148"/>
    <cellStyle name="Note 4 2 3 3 3" xfId="4889"/>
    <cellStyle name="Note 4 2 3 3 3 2" xfId="11534"/>
    <cellStyle name="Note 4 2 3 3 3 2 2" xfId="38118"/>
    <cellStyle name="Note 4 2 3 3 3 2 3" xfId="24824"/>
    <cellStyle name="Note 4 2 3 3 3 2 4" xfId="51411"/>
    <cellStyle name="Note 4 2 3 3 3 3" xfId="31473"/>
    <cellStyle name="Note 4 2 3 3 3 4" xfId="18180"/>
    <cellStyle name="Note 4 2 3 3 3 5" xfId="44766"/>
    <cellStyle name="Note 4 2 3 3 4" xfId="8311"/>
    <cellStyle name="Note 4 2 3 3 4 2" xfId="34895"/>
    <cellStyle name="Note 4 2 3 3 4 3" xfId="21601"/>
    <cellStyle name="Note 4 2 3 3 4 4" xfId="48188"/>
    <cellStyle name="Note 4 2 3 3 5" xfId="28250"/>
    <cellStyle name="Note 4 2 3 3 6" xfId="14957"/>
    <cellStyle name="Note 4 2 3 3 7" xfId="41543"/>
    <cellStyle name="Note 4 2 3 4" xfId="2468"/>
    <cellStyle name="Note 4 2 3 4 2" xfId="5692"/>
    <cellStyle name="Note 4 2 3 4 2 2" xfId="12337"/>
    <cellStyle name="Note 4 2 3 4 2 2 2" xfId="38921"/>
    <cellStyle name="Note 4 2 3 4 2 2 3" xfId="25627"/>
    <cellStyle name="Note 4 2 3 4 2 2 4" xfId="52214"/>
    <cellStyle name="Note 4 2 3 4 2 3" xfId="32276"/>
    <cellStyle name="Note 4 2 3 4 2 4" xfId="18983"/>
    <cellStyle name="Note 4 2 3 4 2 5" xfId="45569"/>
    <cellStyle name="Note 4 2 3 4 3" xfId="9114"/>
    <cellStyle name="Note 4 2 3 4 3 2" xfId="35698"/>
    <cellStyle name="Note 4 2 3 4 3 3" xfId="22404"/>
    <cellStyle name="Note 4 2 3 4 3 4" xfId="48991"/>
    <cellStyle name="Note 4 2 3 4 4" xfId="29053"/>
    <cellStyle name="Note 4 2 3 4 5" xfId="15760"/>
    <cellStyle name="Note 4 2 3 4 6" xfId="42346"/>
    <cellStyle name="Note 4 2 3 5" xfId="4087"/>
    <cellStyle name="Note 4 2 3 5 2" xfId="10732"/>
    <cellStyle name="Note 4 2 3 5 2 2" xfId="37316"/>
    <cellStyle name="Note 4 2 3 5 2 3" xfId="24022"/>
    <cellStyle name="Note 4 2 3 5 2 4" xfId="50609"/>
    <cellStyle name="Note 4 2 3 5 3" xfId="30671"/>
    <cellStyle name="Note 4 2 3 5 4" xfId="17378"/>
    <cellStyle name="Note 4 2 3 5 5" xfId="43964"/>
    <cellStyle name="Note 4 2 3 6" xfId="7509"/>
    <cellStyle name="Note 4 2 3 6 2" xfId="34093"/>
    <cellStyle name="Note 4 2 3 6 3" xfId="20799"/>
    <cellStyle name="Note 4 2 3 6 4" xfId="47386"/>
    <cellStyle name="Note 4 2 3 7" xfId="27448"/>
    <cellStyle name="Note 4 2 3 8" xfId="14155"/>
    <cellStyle name="Note 4 2 3 9" xfId="40741"/>
    <cellStyle name="Note 4 2 4" xfId="1059"/>
    <cellStyle name="Note 4 2 4 2" xfId="1864"/>
    <cellStyle name="Note 4 2 4 2 2" xfId="3471"/>
    <cellStyle name="Note 4 2 4 2 2 2" xfId="6695"/>
    <cellStyle name="Note 4 2 4 2 2 2 2" xfId="13340"/>
    <cellStyle name="Note 4 2 4 2 2 2 2 2" xfId="39924"/>
    <cellStyle name="Note 4 2 4 2 2 2 2 3" xfId="26630"/>
    <cellStyle name="Note 4 2 4 2 2 2 2 4" xfId="53217"/>
    <cellStyle name="Note 4 2 4 2 2 2 3" xfId="33279"/>
    <cellStyle name="Note 4 2 4 2 2 2 4" xfId="19986"/>
    <cellStyle name="Note 4 2 4 2 2 2 5" xfId="46572"/>
    <cellStyle name="Note 4 2 4 2 2 3" xfId="10117"/>
    <cellStyle name="Note 4 2 4 2 2 3 2" xfId="36701"/>
    <cellStyle name="Note 4 2 4 2 2 3 3" xfId="23407"/>
    <cellStyle name="Note 4 2 4 2 2 3 4" xfId="49994"/>
    <cellStyle name="Note 4 2 4 2 2 4" xfId="30056"/>
    <cellStyle name="Note 4 2 4 2 2 5" xfId="16763"/>
    <cellStyle name="Note 4 2 4 2 2 6" xfId="43349"/>
    <cellStyle name="Note 4 2 4 2 3" xfId="5090"/>
    <cellStyle name="Note 4 2 4 2 3 2" xfId="11735"/>
    <cellStyle name="Note 4 2 4 2 3 2 2" xfId="38319"/>
    <cellStyle name="Note 4 2 4 2 3 2 3" xfId="25025"/>
    <cellStyle name="Note 4 2 4 2 3 2 4" xfId="51612"/>
    <cellStyle name="Note 4 2 4 2 3 3" xfId="31674"/>
    <cellStyle name="Note 4 2 4 2 3 4" xfId="18381"/>
    <cellStyle name="Note 4 2 4 2 3 5" xfId="44967"/>
    <cellStyle name="Note 4 2 4 2 4" xfId="8512"/>
    <cellStyle name="Note 4 2 4 2 4 2" xfId="35096"/>
    <cellStyle name="Note 4 2 4 2 4 3" xfId="21802"/>
    <cellStyle name="Note 4 2 4 2 4 4" xfId="48389"/>
    <cellStyle name="Note 4 2 4 2 5" xfId="28451"/>
    <cellStyle name="Note 4 2 4 2 6" xfId="15158"/>
    <cellStyle name="Note 4 2 4 2 7" xfId="41744"/>
    <cellStyle name="Note 4 2 4 3" xfId="2669"/>
    <cellStyle name="Note 4 2 4 3 2" xfId="5893"/>
    <cellStyle name="Note 4 2 4 3 2 2" xfId="12538"/>
    <cellStyle name="Note 4 2 4 3 2 2 2" xfId="39122"/>
    <cellStyle name="Note 4 2 4 3 2 2 3" xfId="25828"/>
    <cellStyle name="Note 4 2 4 3 2 2 4" xfId="52415"/>
    <cellStyle name="Note 4 2 4 3 2 3" xfId="32477"/>
    <cellStyle name="Note 4 2 4 3 2 4" xfId="19184"/>
    <cellStyle name="Note 4 2 4 3 2 5" xfId="45770"/>
    <cellStyle name="Note 4 2 4 3 3" xfId="9315"/>
    <cellStyle name="Note 4 2 4 3 3 2" xfId="35899"/>
    <cellStyle name="Note 4 2 4 3 3 3" xfId="22605"/>
    <cellStyle name="Note 4 2 4 3 3 4" xfId="49192"/>
    <cellStyle name="Note 4 2 4 3 4" xfId="29254"/>
    <cellStyle name="Note 4 2 4 3 5" xfId="15961"/>
    <cellStyle name="Note 4 2 4 3 6" xfId="42547"/>
    <cellStyle name="Note 4 2 4 4" xfId="4288"/>
    <cellStyle name="Note 4 2 4 4 2" xfId="10933"/>
    <cellStyle name="Note 4 2 4 4 2 2" xfId="37517"/>
    <cellStyle name="Note 4 2 4 4 2 3" xfId="24223"/>
    <cellStyle name="Note 4 2 4 4 2 4" xfId="50810"/>
    <cellStyle name="Note 4 2 4 4 3" xfId="30872"/>
    <cellStyle name="Note 4 2 4 4 4" xfId="17579"/>
    <cellStyle name="Note 4 2 4 4 5" xfId="44165"/>
    <cellStyle name="Note 4 2 4 5" xfId="7710"/>
    <cellStyle name="Note 4 2 4 5 2" xfId="34294"/>
    <cellStyle name="Note 4 2 4 5 3" xfId="21000"/>
    <cellStyle name="Note 4 2 4 5 4" xfId="47587"/>
    <cellStyle name="Note 4 2 4 6" xfId="27649"/>
    <cellStyle name="Note 4 2 4 7" xfId="14356"/>
    <cellStyle name="Note 4 2 4 8" xfId="40942"/>
    <cellStyle name="Note 4 2 5" xfId="1463"/>
    <cellStyle name="Note 4 2 5 2" xfId="3070"/>
    <cellStyle name="Note 4 2 5 2 2" xfId="6294"/>
    <cellStyle name="Note 4 2 5 2 2 2" xfId="12939"/>
    <cellStyle name="Note 4 2 5 2 2 2 2" xfId="39523"/>
    <cellStyle name="Note 4 2 5 2 2 2 3" xfId="26229"/>
    <cellStyle name="Note 4 2 5 2 2 2 4" xfId="52816"/>
    <cellStyle name="Note 4 2 5 2 2 3" xfId="32878"/>
    <cellStyle name="Note 4 2 5 2 2 4" xfId="19585"/>
    <cellStyle name="Note 4 2 5 2 2 5" xfId="46171"/>
    <cellStyle name="Note 4 2 5 2 3" xfId="9716"/>
    <cellStyle name="Note 4 2 5 2 3 2" xfId="36300"/>
    <cellStyle name="Note 4 2 5 2 3 3" xfId="23006"/>
    <cellStyle name="Note 4 2 5 2 3 4" xfId="49593"/>
    <cellStyle name="Note 4 2 5 2 4" xfId="29655"/>
    <cellStyle name="Note 4 2 5 2 5" xfId="16362"/>
    <cellStyle name="Note 4 2 5 2 6" xfId="42948"/>
    <cellStyle name="Note 4 2 5 3" xfId="4689"/>
    <cellStyle name="Note 4 2 5 3 2" xfId="11334"/>
    <cellStyle name="Note 4 2 5 3 2 2" xfId="37918"/>
    <cellStyle name="Note 4 2 5 3 2 3" xfId="24624"/>
    <cellStyle name="Note 4 2 5 3 2 4" xfId="51211"/>
    <cellStyle name="Note 4 2 5 3 3" xfId="31273"/>
    <cellStyle name="Note 4 2 5 3 4" xfId="17980"/>
    <cellStyle name="Note 4 2 5 3 5" xfId="44566"/>
    <cellStyle name="Note 4 2 5 4" xfId="8111"/>
    <cellStyle name="Note 4 2 5 4 2" xfId="34695"/>
    <cellStyle name="Note 4 2 5 4 3" xfId="21401"/>
    <cellStyle name="Note 4 2 5 4 4" xfId="47988"/>
    <cellStyle name="Note 4 2 5 5" xfId="28050"/>
    <cellStyle name="Note 4 2 5 6" xfId="14757"/>
    <cellStyle name="Note 4 2 5 7" xfId="41343"/>
    <cellStyle name="Note 4 2 6" xfId="2268"/>
    <cellStyle name="Note 4 2 6 2" xfId="5492"/>
    <cellStyle name="Note 4 2 6 2 2" xfId="12137"/>
    <cellStyle name="Note 4 2 6 2 2 2" xfId="38721"/>
    <cellStyle name="Note 4 2 6 2 2 3" xfId="25427"/>
    <cellStyle name="Note 4 2 6 2 2 4" xfId="52014"/>
    <cellStyle name="Note 4 2 6 2 3" xfId="32076"/>
    <cellStyle name="Note 4 2 6 2 4" xfId="18783"/>
    <cellStyle name="Note 4 2 6 2 5" xfId="45369"/>
    <cellStyle name="Note 4 2 6 3" xfId="8914"/>
    <cellStyle name="Note 4 2 6 3 2" xfId="35498"/>
    <cellStyle name="Note 4 2 6 3 3" xfId="22204"/>
    <cellStyle name="Note 4 2 6 3 4" xfId="48791"/>
    <cellStyle name="Note 4 2 6 4" xfId="28853"/>
    <cellStyle name="Note 4 2 6 5" xfId="15560"/>
    <cellStyle name="Note 4 2 6 6" xfId="42146"/>
    <cellStyle name="Note 4 2 7" xfId="3887"/>
    <cellStyle name="Note 4 2 7 2" xfId="10532"/>
    <cellStyle name="Note 4 2 7 2 2" xfId="37116"/>
    <cellStyle name="Note 4 2 7 2 3" xfId="23822"/>
    <cellStyle name="Note 4 2 7 2 4" xfId="50409"/>
    <cellStyle name="Note 4 2 7 3" xfId="30471"/>
    <cellStyle name="Note 4 2 7 4" xfId="17178"/>
    <cellStyle name="Note 4 2 7 5" xfId="43764"/>
    <cellStyle name="Note 4 2 8" xfId="7109"/>
    <cellStyle name="Note 4 2 8 2" xfId="13754"/>
    <cellStyle name="Note 4 2 8 2 2" xfId="40338"/>
    <cellStyle name="Note 4 2 8 2 3" xfId="27044"/>
    <cellStyle name="Note 4 2 8 2 4" xfId="53631"/>
    <cellStyle name="Note 4 2 8 3" xfId="33693"/>
    <cellStyle name="Note 4 2 8 4" xfId="20399"/>
    <cellStyle name="Note 4 2 8 5" xfId="46986"/>
    <cellStyle name="Note 4 2 9" xfId="7309"/>
    <cellStyle name="Note 4 2 9 2" xfId="33893"/>
    <cellStyle name="Note 4 2 9 3" xfId="20599"/>
    <cellStyle name="Note 4 2 9 4" xfId="47186"/>
    <cellStyle name="Note 4 3" xfId="756"/>
    <cellStyle name="Note 4 3 10" xfId="14055"/>
    <cellStyle name="Note 4 3 11" xfId="40641"/>
    <cellStyle name="Note 4 3 2" xfId="957"/>
    <cellStyle name="Note 4 3 2 2" xfId="1359"/>
    <cellStyle name="Note 4 3 2 2 2" xfId="2164"/>
    <cellStyle name="Note 4 3 2 2 2 2" xfId="3771"/>
    <cellStyle name="Note 4 3 2 2 2 2 2" xfId="6995"/>
    <cellStyle name="Note 4 3 2 2 2 2 2 2" xfId="13640"/>
    <cellStyle name="Note 4 3 2 2 2 2 2 2 2" xfId="40224"/>
    <cellStyle name="Note 4 3 2 2 2 2 2 2 3" xfId="26930"/>
    <cellStyle name="Note 4 3 2 2 2 2 2 2 4" xfId="53517"/>
    <cellStyle name="Note 4 3 2 2 2 2 2 3" xfId="33579"/>
    <cellStyle name="Note 4 3 2 2 2 2 2 4" xfId="20286"/>
    <cellStyle name="Note 4 3 2 2 2 2 2 5" xfId="46872"/>
    <cellStyle name="Note 4 3 2 2 2 2 3" xfId="10417"/>
    <cellStyle name="Note 4 3 2 2 2 2 3 2" xfId="37001"/>
    <cellStyle name="Note 4 3 2 2 2 2 3 3" xfId="23707"/>
    <cellStyle name="Note 4 3 2 2 2 2 3 4" xfId="50294"/>
    <cellStyle name="Note 4 3 2 2 2 2 4" xfId="30356"/>
    <cellStyle name="Note 4 3 2 2 2 2 5" xfId="17063"/>
    <cellStyle name="Note 4 3 2 2 2 2 6" xfId="43649"/>
    <cellStyle name="Note 4 3 2 2 2 3" xfId="5390"/>
    <cellStyle name="Note 4 3 2 2 2 3 2" xfId="12035"/>
    <cellStyle name="Note 4 3 2 2 2 3 2 2" xfId="38619"/>
    <cellStyle name="Note 4 3 2 2 2 3 2 3" xfId="25325"/>
    <cellStyle name="Note 4 3 2 2 2 3 2 4" xfId="51912"/>
    <cellStyle name="Note 4 3 2 2 2 3 3" xfId="31974"/>
    <cellStyle name="Note 4 3 2 2 2 3 4" xfId="18681"/>
    <cellStyle name="Note 4 3 2 2 2 3 5" xfId="45267"/>
    <cellStyle name="Note 4 3 2 2 2 4" xfId="8812"/>
    <cellStyle name="Note 4 3 2 2 2 4 2" xfId="35396"/>
    <cellStyle name="Note 4 3 2 2 2 4 3" xfId="22102"/>
    <cellStyle name="Note 4 3 2 2 2 4 4" xfId="48689"/>
    <cellStyle name="Note 4 3 2 2 2 5" xfId="28751"/>
    <cellStyle name="Note 4 3 2 2 2 6" xfId="15458"/>
    <cellStyle name="Note 4 3 2 2 2 7" xfId="42044"/>
    <cellStyle name="Note 4 3 2 2 3" xfId="2969"/>
    <cellStyle name="Note 4 3 2 2 3 2" xfId="6193"/>
    <cellStyle name="Note 4 3 2 2 3 2 2" xfId="12838"/>
    <cellStyle name="Note 4 3 2 2 3 2 2 2" xfId="39422"/>
    <cellStyle name="Note 4 3 2 2 3 2 2 3" xfId="26128"/>
    <cellStyle name="Note 4 3 2 2 3 2 2 4" xfId="52715"/>
    <cellStyle name="Note 4 3 2 2 3 2 3" xfId="32777"/>
    <cellStyle name="Note 4 3 2 2 3 2 4" xfId="19484"/>
    <cellStyle name="Note 4 3 2 2 3 2 5" xfId="46070"/>
    <cellStyle name="Note 4 3 2 2 3 3" xfId="9615"/>
    <cellStyle name="Note 4 3 2 2 3 3 2" xfId="36199"/>
    <cellStyle name="Note 4 3 2 2 3 3 3" xfId="22905"/>
    <cellStyle name="Note 4 3 2 2 3 3 4" xfId="49492"/>
    <cellStyle name="Note 4 3 2 2 3 4" xfId="29554"/>
    <cellStyle name="Note 4 3 2 2 3 5" xfId="16261"/>
    <cellStyle name="Note 4 3 2 2 3 6" xfId="42847"/>
    <cellStyle name="Note 4 3 2 2 4" xfId="4588"/>
    <cellStyle name="Note 4 3 2 2 4 2" xfId="11233"/>
    <cellStyle name="Note 4 3 2 2 4 2 2" xfId="37817"/>
    <cellStyle name="Note 4 3 2 2 4 2 3" xfId="24523"/>
    <cellStyle name="Note 4 3 2 2 4 2 4" xfId="51110"/>
    <cellStyle name="Note 4 3 2 2 4 3" xfId="31172"/>
    <cellStyle name="Note 4 3 2 2 4 4" xfId="17879"/>
    <cellStyle name="Note 4 3 2 2 4 5" xfId="44465"/>
    <cellStyle name="Note 4 3 2 2 5" xfId="8010"/>
    <cellStyle name="Note 4 3 2 2 5 2" xfId="34594"/>
    <cellStyle name="Note 4 3 2 2 5 3" xfId="21300"/>
    <cellStyle name="Note 4 3 2 2 5 4" xfId="47887"/>
    <cellStyle name="Note 4 3 2 2 6" xfId="27949"/>
    <cellStyle name="Note 4 3 2 2 7" xfId="14656"/>
    <cellStyle name="Note 4 3 2 2 8" xfId="41242"/>
    <cellStyle name="Note 4 3 2 3" xfId="1763"/>
    <cellStyle name="Note 4 3 2 3 2" xfId="3370"/>
    <cellStyle name="Note 4 3 2 3 2 2" xfId="6594"/>
    <cellStyle name="Note 4 3 2 3 2 2 2" xfId="13239"/>
    <cellStyle name="Note 4 3 2 3 2 2 2 2" xfId="39823"/>
    <cellStyle name="Note 4 3 2 3 2 2 2 3" xfId="26529"/>
    <cellStyle name="Note 4 3 2 3 2 2 2 4" xfId="53116"/>
    <cellStyle name="Note 4 3 2 3 2 2 3" xfId="33178"/>
    <cellStyle name="Note 4 3 2 3 2 2 4" xfId="19885"/>
    <cellStyle name="Note 4 3 2 3 2 2 5" xfId="46471"/>
    <cellStyle name="Note 4 3 2 3 2 3" xfId="10016"/>
    <cellStyle name="Note 4 3 2 3 2 3 2" xfId="36600"/>
    <cellStyle name="Note 4 3 2 3 2 3 3" xfId="23306"/>
    <cellStyle name="Note 4 3 2 3 2 3 4" xfId="49893"/>
    <cellStyle name="Note 4 3 2 3 2 4" xfId="29955"/>
    <cellStyle name="Note 4 3 2 3 2 5" xfId="16662"/>
    <cellStyle name="Note 4 3 2 3 2 6" xfId="43248"/>
    <cellStyle name="Note 4 3 2 3 3" xfId="4989"/>
    <cellStyle name="Note 4 3 2 3 3 2" xfId="11634"/>
    <cellStyle name="Note 4 3 2 3 3 2 2" xfId="38218"/>
    <cellStyle name="Note 4 3 2 3 3 2 3" xfId="24924"/>
    <cellStyle name="Note 4 3 2 3 3 2 4" xfId="51511"/>
    <cellStyle name="Note 4 3 2 3 3 3" xfId="31573"/>
    <cellStyle name="Note 4 3 2 3 3 4" xfId="18280"/>
    <cellStyle name="Note 4 3 2 3 3 5" xfId="44866"/>
    <cellStyle name="Note 4 3 2 3 4" xfId="8411"/>
    <cellStyle name="Note 4 3 2 3 4 2" xfId="34995"/>
    <cellStyle name="Note 4 3 2 3 4 3" xfId="21701"/>
    <cellStyle name="Note 4 3 2 3 4 4" xfId="48288"/>
    <cellStyle name="Note 4 3 2 3 5" xfId="28350"/>
    <cellStyle name="Note 4 3 2 3 6" xfId="15057"/>
    <cellStyle name="Note 4 3 2 3 7" xfId="41643"/>
    <cellStyle name="Note 4 3 2 4" xfId="2568"/>
    <cellStyle name="Note 4 3 2 4 2" xfId="5792"/>
    <cellStyle name="Note 4 3 2 4 2 2" xfId="12437"/>
    <cellStyle name="Note 4 3 2 4 2 2 2" xfId="39021"/>
    <cellStyle name="Note 4 3 2 4 2 2 3" xfId="25727"/>
    <cellStyle name="Note 4 3 2 4 2 2 4" xfId="52314"/>
    <cellStyle name="Note 4 3 2 4 2 3" xfId="32376"/>
    <cellStyle name="Note 4 3 2 4 2 4" xfId="19083"/>
    <cellStyle name="Note 4 3 2 4 2 5" xfId="45669"/>
    <cellStyle name="Note 4 3 2 4 3" xfId="9214"/>
    <cellStyle name="Note 4 3 2 4 3 2" xfId="35798"/>
    <cellStyle name="Note 4 3 2 4 3 3" xfId="22504"/>
    <cellStyle name="Note 4 3 2 4 3 4" xfId="49091"/>
    <cellStyle name="Note 4 3 2 4 4" xfId="29153"/>
    <cellStyle name="Note 4 3 2 4 5" xfId="15860"/>
    <cellStyle name="Note 4 3 2 4 6" xfId="42446"/>
    <cellStyle name="Note 4 3 2 5" xfId="4187"/>
    <cellStyle name="Note 4 3 2 5 2" xfId="10832"/>
    <cellStyle name="Note 4 3 2 5 2 2" xfId="37416"/>
    <cellStyle name="Note 4 3 2 5 2 3" xfId="24122"/>
    <cellStyle name="Note 4 3 2 5 2 4" xfId="50709"/>
    <cellStyle name="Note 4 3 2 5 3" xfId="30771"/>
    <cellStyle name="Note 4 3 2 5 4" xfId="17478"/>
    <cellStyle name="Note 4 3 2 5 5" xfId="44064"/>
    <cellStyle name="Note 4 3 2 6" xfId="7609"/>
    <cellStyle name="Note 4 3 2 6 2" xfId="34193"/>
    <cellStyle name="Note 4 3 2 6 3" xfId="20899"/>
    <cellStyle name="Note 4 3 2 6 4" xfId="47486"/>
    <cellStyle name="Note 4 3 2 7" xfId="27548"/>
    <cellStyle name="Note 4 3 2 8" xfId="14255"/>
    <cellStyle name="Note 4 3 2 9" xfId="40841"/>
    <cellStyle name="Note 4 3 3" xfId="1159"/>
    <cellStyle name="Note 4 3 3 2" xfId="1964"/>
    <cellStyle name="Note 4 3 3 2 2" xfId="3571"/>
    <cellStyle name="Note 4 3 3 2 2 2" xfId="6795"/>
    <cellStyle name="Note 4 3 3 2 2 2 2" xfId="13440"/>
    <cellStyle name="Note 4 3 3 2 2 2 2 2" xfId="40024"/>
    <cellStyle name="Note 4 3 3 2 2 2 2 3" xfId="26730"/>
    <cellStyle name="Note 4 3 3 2 2 2 2 4" xfId="53317"/>
    <cellStyle name="Note 4 3 3 2 2 2 3" xfId="33379"/>
    <cellStyle name="Note 4 3 3 2 2 2 4" xfId="20086"/>
    <cellStyle name="Note 4 3 3 2 2 2 5" xfId="46672"/>
    <cellStyle name="Note 4 3 3 2 2 3" xfId="10217"/>
    <cellStyle name="Note 4 3 3 2 2 3 2" xfId="36801"/>
    <cellStyle name="Note 4 3 3 2 2 3 3" xfId="23507"/>
    <cellStyle name="Note 4 3 3 2 2 3 4" xfId="50094"/>
    <cellStyle name="Note 4 3 3 2 2 4" xfId="30156"/>
    <cellStyle name="Note 4 3 3 2 2 5" xfId="16863"/>
    <cellStyle name="Note 4 3 3 2 2 6" xfId="43449"/>
    <cellStyle name="Note 4 3 3 2 3" xfId="5190"/>
    <cellStyle name="Note 4 3 3 2 3 2" xfId="11835"/>
    <cellStyle name="Note 4 3 3 2 3 2 2" xfId="38419"/>
    <cellStyle name="Note 4 3 3 2 3 2 3" xfId="25125"/>
    <cellStyle name="Note 4 3 3 2 3 2 4" xfId="51712"/>
    <cellStyle name="Note 4 3 3 2 3 3" xfId="31774"/>
    <cellStyle name="Note 4 3 3 2 3 4" xfId="18481"/>
    <cellStyle name="Note 4 3 3 2 3 5" xfId="45067"/>
    <cellStyle name="Note 4 3 3 2 4" xfId="8612"/>
    <cellStyle name="Note 4 3 3 2 4 2" xfId="35196"/>
    <cellStyle name="Note 4 3 3 2 4 3" xfId="21902"/>
    <cellStyle name="Note 4 3 3 2 4 4" xfId="48489"/>
    <cellStyle name="Note 4 3 3 2 5" xfId="28551"/>
    <cellStyle name="Note 4 3 3 2 6" xfId="15258"/>
    <cellStyle name="Note 4 3 3 2 7" xfId="41844"/>
    <cellStyle name="Note 4 3 3 3" xfId="2769"/>
    <cellStyle name="Note 4 3 3 3 2" xfId="5993"/>
    <cellStyle name="Note 4 3 3 3 2 2" xfId="12638"/>
    <cellStyle name="Note 4 3 3 3 2 2 2" xfId="39222"/>
    <cellStyle name="Note 4 3 3 3 2 2 3" xfId="25928"/>
    <cellStyle name="Note 4 3 3 3 2 2 4" xfId="52515"/>
    <cellStyle name="Note 4 3 3 3 2 3" xfId="32577"/>
    <cellStyle name="Note 4 3 3 3 2 4" xfId="19284"/>
    <cellStyle name="Note 4 3 3 3 2 5" xfId="45870"/>
    <cellStyle name="Note 4 3 3 3 3" xfId="9415"/>
    <cellStyle name="Note 4 3 3 3 3 2" xfId="35999"/>
    <cellStyle name="Note 4 3 3 3 3 3" xfId="22705"/>
    <cellStyle name="Note 4 3 3 3 3 4" xfId="49292"/>
    <cellStyle name="Note 4 3 3 3 4" xfId="29354"/>
    <cellStyle name="Note 4 3 3 3 5" xfId="16061"/>
    <cellStyle name="Note 4 3 3 3 6" xfId="42647"/>
    <cellStyle name="Note 4 3 3 4" xfId="4388"/>
    <cellStyle name="Note 4 3 3 4 2" xfId="11033"/>
    <cellStyle name="Note 4 3 3 4 2 2" xfId="37617"/>
    <cellStyle name="Note 4 3 3 4 2 3" xfId="24323"/>
    <cellStyle name="Note 4 3 3 4 2 4" xfId="50910"/>
    <cellStyle name="Note 4 3 3 4 3" xfId="30972"/>
    <cellStyle name="Note 4 3 3 4 4" xfId="17679"/>
    <cellStyle name="Note 4 3 3 4 5" xfId="44265"/>
    <cellStyle name="Note 4 3 3 5" xfId="7810"/>
    <cellStyle name="Note 4 3 3 5 2" xfId="34394"/>
    <cellStyle name="Note 4 3 3 5 3" xfId="21100"/>
    <cellStyle name="Note 4 3 3 5 4" xfId="47687"/>
    <cellStyle name="Note 4 3 3 6" xfId="27749"/>
    <cellStyle name="Note 4 3 3 7" xfId="14456"/>
    <cellStyle name="Note 4 3 3 8" xfId="41042"/>
    <cellStyle name="Note 4 3 4" xfId="1563"/>
    <cellStyle name="Note 4 3 4 2" xfId="3170"/>
    <cellStyle name="Note 4 3 4 2 2" xfId="6394"/>
    <cellStyle name="Note 4 3 4 2 2 2" xfId="13039"/>
    <cellStyle name="Note 4 3 4 2 2 2 2" xfId="39623"/>
    <cellStyle name="Note 4 3 4 2 2 2 3" xfId="26329"/>
    <cellStyle name="Note 4 3 4 2 2 2 4" xfId="52916"/>
    <cellStyle name="Note 4 3 4 2 2 3" xfId="32978"/>
    <cellStyle name="Note 4 3 4 2 2 4" xfId="19685"/>
    <cellStyle name="Note 4 3 4 2 2 5" xfId="46271"/>
    <cellStyle name="Note 4 3 4 2 3" xfId="9816"/>
    <cellStyle name="Note 4 3 4 2 3 2" xfId="36400"/>
    <cellStyle name="Note 4 3 4 2 3 3" xfId="23106"/>
    <cellStyle name="Note 4 3 4 2 3 4" xfId="49693"/>
    <cellStyle name="Note 4 3 4 2 4" xfId="29755"/>
    <cellStyle name="Note 4 3 4 2 5" xfId="16462"/>
    <cellStyle name="Note 4 3 4 2 6" xfId="43048"/>
    <cellStyle name="Note 4 3 4 3" xfId="4789"/>
    <cellStyle name="Note 4 3 4 3 2" xfId="11434"/>
    <cellStyle name="Note 4 3 4 3 2 2" xfId="38018"/>
    <cellStyle name="Note 4 3 4 3 2 3" xfId="24724"/>
    <cellStyle name="Note 4 3 4 3 2 4" xfId="51311"/>
    <cellStyle name="Note 4 3 4 3 3" xfId="31373"/>
    <cellStyle name="Note 4 3 4 3 4" xfId="18080"/>
    <cellStyle name="Note 4 3 4 3 5" xfId="44666"/>
    <cellStyle name="Note 4 3 4 4" xfId="8211"/>
    <cellStyle name="Note 4 3 4 4 2" xfId="34795"/>
    <cellStyle name="Note 4 3 4 4 3" xfId="21501"/>
    <cellStyle name="Note 4 3 4 4 4" xfId="48088"/>
    <cellStyle name="Note 4 3 4 5" xfId="28150"/>
    <cellStyle name="Note 4 3 4 6" xfId="14857"/>
    <cellStyle name="Note 4 3 4 7" xfId="41443"/>
    <cellStyle name="Note 4 3 5" xfId="2368"/>
    <cellStyle name="Note 4 3 5 2" xfId="5592"/>
    <cellStyle name="Note 4 3 5 2 2" xfId="12237"/>
    <cellStyle name="Note 4 3 5 2 2 2" xfId="38821"/>
    <cellStyle name="Note 4 3 5 2 2 3" xfId="25527"/>
    <cellStyle name="Note 4 3 5 2 2 4" xfId="52114"/>
    <cellStyle name="Note 4 3 5 2 3" xfId="32176"/>
    <cellStyle name="Note 4 3 5 2 4" xfId="18883"/>
    <cellStyle name="Note 4 3 5 2 5" xfId="45469"/>
    <cellStyle name="Note 4 3 5 3" xfId="9014"/>
    <cellStyle name="Note 4 3 5 3 2" xfId="35598"/>
    <cellStyle name="Note 4 3 5 3 3" xfId="22304"/>
    <cellStyle name="Note 4 3 5 3 4" xfId="48891"/>
    <cellStyle name="Note 4 3 5 4" xfId="28953"/>
    <cellStyle name="Note 4 3 5 5" xfId="15660"/>
    <cellStyle name="Note 4 3 5 6" xfId="42246"/>
    <cellStyle name="Note 4 3 6" xfId="3987"/>
    <cellStyle name="Note 4 3 6 2" xfId="10632"/>
    <cellStyle name="Note 4 3 6 2 2" xfId="37216"/>
    <cellStyle name="Note 4 3 6 2 3" xfId="23922"/>
    <cellStyle name="Note 4 3 6 2 4" xfId="50509"/>
    <cellStyle name="Note 4 3 6 3" xfId="30571"/>
    <cellStyle name="Note 4 3 6 4" xfId="17278"/>
    <cellStyle name="Note 4 3 6 5" xfId="43864"/>
    <cellStyle name="Note 4 3 7" xfId="7209"/>
    <cellStyle name="Note 4 3 7 2" xfId="13854"/>
    <cellStyle name="Note 4 3 7 2 2" xfId="40438"/>
    <cellStyle name="Note 4 3 7 2 3" xfId="27144"/>
    <cellStyle name="Note 4 3 7 2 4" xfId="53731"/>
    <cellStyle name="Note 4 3 7 3" xfId="33793"/>
    <cellStyle name="Note 4 3 7 4" xfId="20499"/>
    <cellStyle name="Note 4 3 7 5" xfId="47086"/>
    <cellStyle name="Note 4 3 8" xfId="7409"/>
    <cellStyle name="Note 4 3 8 2" xfId="33993"/>
    <cellStyle name="Note 4 3 8 3" xfId="20699"/>
    <cellStyle name="Note 4 3 8 4" xfId="47286"/>
    <cellStyle name="Note 4 3 9" xfId="27348"/>
    <cellStyle name="Note 4 4" xfId="815"/>
    <cellStyle name="Note 4 4 2" xfId="1217"/>
    <cellStyle name="Note 4 4 2 2" xfId="2022"/>
    <cellStyle name="Note 4 4 2 2 2" xfId="3629"/>
    <cellStyle name="Note 4 4 2 2 2 2" xfId="6853"/>
    <cellStyle name="Note 4 4 2 2 2 2 2" xfId="13498"/>
    <cellStyle name="Note 4 4 2 2 2 2 2 2" xfId="40082"/>
    <cellStyle name="Note 4 4 2 2 2 2 2 3" xfId="26788"/>
    <cellStyle name="Note 4 4 2 2 2 2 2 4" xfId="53375"/>
    <cellStyle name="Note 4 4 2 2 2 2 3" xfId="33437"/>
    <cellStyle name="Note 4 4 2 2 2 2 4" xfId="20144"/>
    <cellStyle name="Note 4 4 2 2 2 2 5" xfId="46730"/>
    <cellStyle name="Note 4 4 2 2 2 3" xfId="10275"/>
    <cellStyle name="Note 4 4 2 2 2 3 2" xfId="36859"/>
    <cellStyle name="Note 4 4 2 2 2 3 3" xfId="23565"/>
    <cellStyle name="Note 4 4 2 2 2 3 4" xfId="50152"/>
    <cellStyle name="Note 4 4 2 2 2 4" xfId="30214"/>
    <cellStyle name="Note 4 4 2 2 2 5" xfId="16921"/>
    <cellStyle name="Note 4 4 2 2 2 6" xfId="43507"/>
    <cellStyle name="Note 4 4 2 2 3" xfId="5248"/>
    <cellStyle name="Note 4 4 2 2 3 2" xfId="11893"/>
    <cellStyle name="Note 4 4 2 2 3 2 2" xfId="38477"/>
    <cellStyle name="Note 4 4 2 2 3 2 3" xfId="25183"/>
    <cellStyle name="Note 4 4 2 2 3 2 4" xfId="51770"/>
    <cellStyle name="Note 4 4 2 2 3 3" xfId="31832"/>
    <cellStyle name="Note 4 4 2 2 3 4" xfId="18539"/>
    <cellStyle name="Note 4 4 2 2 3 5" xfId="45125"/>
    <cellStyle name="Note 4 4 2 2 4" xfId="8670"/>
    <cellStyle name="Note 4 4 2 2 4 2" xfId="35254"/>
    <cellStyle name="Note 4 4 2 2 4 3" xfId="21960"/>
    <cellStyle name="Note 4 4 2 2 4 4" xfId="48547"/>
    <cellStyle name="Note 4 4 2 2 5" xfId="28609"/>
    <cellStyle name="Note 4 4 2 2 6" xfId="15316"/>
    <cellStyle name="Note 4 4 2 2 7" xfId="41902"/>
    <cellStyle name="Note 4 4 2 3" xfId="2827"/>
    <cellStyle name="Note 4 4 2 3 2" xfId="6051"/>
    <cellStyle name="Note 4 4 2 3 2 2" xfId="12696"/>
    <cellStyle name="Note 4 4 2 3 2 2 2" xfId="39280"/>
    <cellStyle name="Note 4 4 2 3 2 2 3" xfId="25986"/>
    <cellStyle name="Note 4 4 2 3 2 2 4" xfId="52573"/>
    <cellStyle name="Note 4 4 2 3 2 3" xfId="32635"/>
    <cellStyle name="Note 4 4 2 3 2 4" xfId="19342"/>
    <cellStyle name="Note 4 4 2 3 2 5" xfId="45928"/>
    <cellStyle name="Note 4 4 2 3 3" xfId="9473"/>
    <cellStyle name="Note 4 4 2 3 3 2" xfId="36057"/>
    <cellStyle name="Note 4 4 2 3 3 3" xfId="22763"/>
    <cellStyle name="Note 4 4 2 3 3 4" xfId="49350"/>
    <cellStyle name="Note 4 4 2 3 4" xfId="29412"/>
    <cellStyle name="Note 4 4 2 3 5" xfId="16119"/>
    <cellStyle name="Note 4 4 2 3 6" xfId="42705"/>
    <cellStyle name="Note 4 4 2 4" xfId="4446"/>
    <cellStyle name="Note 4 4 2 4 2" xfId="11091"/>
    <cellStyle name="Note 4 4 2 4 2 2" xfId="37675"/>
    <cellStyle name="Note 4 4 2 4 2 3" xfId="24381"/>
    <cellStyle name="Note 4 4 2 4 2 4" xfId="50968"/>
    <cellStyle name="Note 4 4 2 4 3" xfId="31030"/>
    <cellStyle name="Note 4 4 2 4 4" xfId="17737"/>
    <cellStyle name="Note 4 4 2 4 5" xfId="44323"/>
    <cellStyle name="Note 4 4 2 5" xfId="7868"/>
    <cellStyle name="Note 4 4 2 5 2" xfId="34452"/>
    <cellStyle name="Note 4 4 2 5 3" xfId="21158"/>
    <cellStyle name="Note 4 4 2 5 4" xfId="47745"/>
    <cellStyle name="Note 4 4 2 6" xfId="27807"/>
    <cellStyle name="Note 4 4 2 7" xfId="14514"/>
    <cellStyle name="Note 4 4 2 8" xfId="41100"/>
    <cellStyle name="Note 4 4 3" xfId="1621"/>
    <cellStyle name="Note 4 4 3 2" xfId="3228"/>
    <cellStyle name="Note 4 4 3 2 2" xfId="6452"/>
    <cellStyle name="Note 4 4 3 2 2 2" xfId="13097"/>
    <cellStyle name="Note 4 4 3 2 2 2 2" xfId="39681"/>
    <cellStyle name="Note 4 4 3 2 2 2 3" xfId="26387"/>
    <cellStyle name="Note 4 4 3 2 2 2 4" xfId="52974"/>
    <cellStyle name="Note 4 4 3 2 2 3" xfId="33036"/>
    <cellStyle name="Note 4 4 3 2 2 4" xfId="19743"/>
    <cellStyle name="Note 4 4 3 2 2 5" xfId="46329"/>
    <cellStyle name="Note 4 4 3 2 3" xfId="9874"/>
    <cellStyle name="Note 4 4 3 2 3 2" xfId="36458"/>
    <cellStyle name="Note 4 4 3 2 3 3" xfId="23164"/>
    <cellStyle name="Note 4 4 3 2 3 4" xfId="49751"/>
    <cellStyle name="Note 4 4 3 2 4" xfId="29813"/>
    <cellStyle name="Note 4 4 3 2 5" xfId="16520"/>
    <cellStyle name="Note 4 4 3 2 6" xfId="43106"/>
    <cellStyle name="Note 4 4 3 3" xfId="4847"/>
    <cellStyle name="Note 4 4 3 3 2" xfId="11492"/>
    <cellStyle name="Note 4 4 3 3 2 2" xfId="38076"/>
    <cellStyle name="Note 4 4 3 3 2 3" xfId="24782"/>
    <cellStyle name="Note 4 4 3 3 2 4" xfId="51369"/>
    <cellStyle name="Note 4 4 3 3 3" xfId="31431"/>
    <cellStyle name="Note 4 4 3 3 4" xfId="18138"/>
    <cellStyle name="Note 4 4 3 3 5" xfId="44724"/>
    <cellStyle name="Note 4 4 3 4" xfId="8269"/>
    <cellStyle name="Note 4 4 3 4 2" xfId="34853"/>
    <cellStyle name="Note 4 4 3 4 3" xfId="21559"/>
    <cellStyle name="Note 4 4 3 4 4" xfId="48146"/>
    <cellStyle name="Note 4 4 3 5" xfId="28208"/>
    <cellStyle name="Note 4 4 3 6" xfId="14915"/>
    <cellStyle name="Note 4 4 3 7" xfId="41501"/>
    <cellStyle name="Note 4 4 4" xfId="2426"/>
    <cellStyle name="Note 4 4 4 2" xfId="5650"/>
    <cellStyle name="Note 4 4 4 2 2" xfId="12295"/>
    <cellStyle name="Note 4 4 4 2 2 2" xfId="38879"/>
    <cellStyle name="Note 4 4 4 2 2 3" xfId="25585"/>
    <cellStyle name="Note 4 4 4 2 2 4" xfId="52172"/>
    <cellStyle name="Note 4 4 4 2 3" xfId="32234"/>
    <cellStyle name="Note 4 4 4 2 4" xfId="18941"/>
    <cellStyle name="Note 4 4 4 2 5" xfId="45527"/>
    <cellStyle name="Note 4 4 4 3" xfId="9072"/>
    <cellStyle name="Note 4 4 4 3 2" xfId="35656"/>
    <cellStyle name="Note 4 4 4 3 3" xfId="22362"/>
    <cellStyle name="Note 4 4 4 3 4" xfId="48949"/>
    <cellStyle name="Note 4 4 4 4" xfId="29011"/>
    <cellStyle name="Note 4 4 4 5" xfId="15718"/>
    <cellStyle name="Note 4 4 4 6" xfId="42304"/>
    <cellStyle name="Note 4 4 5" xfId="4045"/>
    <cellStyle name="Note 4 4 5 2" xfId="10690"/>
    <cellStyle name="Note 4 4 5 2 2" xfId="37274"/>
    <cellStyle name="Note 4 4 5 2 3" xfId="23980"/>
    <cellStyle name="Note 4 4 5 2 4" xfId="50567"/>
    <cellStyle name="Note 4 4 5 3" xfId="30629"/>
    <cellStyle name="Note 4 4 5 4" xfId="17336"/>
    <cellStyle name="Note 4 4 5 5" xfId="43922"/>
    <cellStyle name="Note 4 4 6" xfId="7467"/>
    <cellStyle name="Note 4 4 6 2" xfId="34051"/>
    <cellStyle name="Note 4 4 6 3" xfId="20757"/>
    <cellStyle name="Note 4 4 6 4" xfId="47344"/>
    <cellStyle name="Note 4 4 7" xfId="27406"/>
    <cellStyle name="Note 4 4 8" xfId="14113"/>
    <cellStyle name="Note 4 4 9" xfId="40699"/>
    <cellStyle name="Note 4 5" xfId="1017"/>
    <cellStyle name="Note 4 5 2" xfId="1822"/>
    <cellStyle name="Note 4 5 2 2" xfId="3429"/>
    <cellStyle name="Note 4 5 2 2 2" xfId="6653"/>
    <cellStyle name="Note 4 5 2 2 2 2" xfId="13298"/>
    <cellStyle name="Note 4 5 2 2 2 2 2" xfId="39882"/>
    <cellStyle name="Note 4 5 2 2 2 2 3" xfId="26588"/>
    <cellStyle name="Note 4 5 2 2 2 2 4" xfId="53175"/>
    <cellStyle name="Note 4 5 2 2 2 3" xfId="33237"/>
    <cellStyle name="Note 4 5 2 2 2 4" xfId="19944"/>
    <cellStyle name="Note 4 5 2 2 2 5" xfId="46530"/>
    <cellStyle name="Note 4 5 2 2 3" xfId="10075"/>
    <cellStyle name="Note 4 5 2 2 3 2" xfId="36659"/>
    <cellStyle name="Note 4 5 2 2 3 3" xfId="23365"/>
    <cellStyle name="Note 4 5 2 2 3 4" xfId="49952"/>
    <cellStyle name="Note 4 5 2 2 4" xfId="30014"/>
    <cellStyle name="Note 4 5 2 2 5" xfId="16721"/>
    <cellStyle name="Note 4 5 2 2 6" xfId="43307"/>
    <cellStyle name="Note 4 5 2 3" xfId="5048"/>
    <cellStyle name="Note 4 5 2 3 2" xfId="11693"/>
    <cellStyle name="Note 4 5 2 3 2 2" xfId="38277"/>
    <cellStyle name="Note 4 5 2 3 2 3" xfId="24983"/>
    <cellStyle name="Note 4 5 2 3 2 4" xfId="51570"/>
    <cellStyle name="Note 4 5 2 3 3" xfId="31632"/>
    <cellStyle name="Note 4 5 2 3 4" xfId="18339"/>
    <cellStyle name="Note 4 5 2 3 5" xfId="44925"/>
    <cellStyle name="Note 4 5 2 4" xfId="8470"/>
    <cellStyle name="Note 4 5 2 4 2" xfId="35054"/>
    <cellStyle name="Note 4 5 2 4 3" xfId="21760"/>
    <cellStyle name="Note 4 5 2 4 4" xfId="48347"/>
    <cellStyle name="Note 4 5 2 5" xfId="28409"/>
    <cellStyle name="Note 4 5 2 6" xfId="15116"/>
    <cellStyle name="Note 4 5 2 7" xfId="41702"/>
    <cellStyle name="Note 4 5 3" xfId="2627"/>
    <cellStyle name="Note 4 5 3 2" xfId="5851"/>
    <cellStyle name="Note 4 5 3 2 2" xfId="12496"/>
    <cellStyle name="Note 4 5 3 2 2 2" xfId="39080"/>
    <cellStyle name="Note 4 5 3 2 2 3" xfId="25786"/>
    <cellStyle name="Note 4 5 3 2 2 4" xfId="52373"/>
    <cellStyle name="Note 4 5 3 2 3" xfId="32435"/>
    <cellStyle name="Note 4 5 3 2 4" xfId="19142"/>
    <cellStyle name="Note 4 5 3 2 5" xfId="45728"/>
    <cellStyle name="Note 4 5 3 3" xfId="9273"/>
    <cellStyle name="Note 4 5 3 3 2" xfId="35857"/>
    <cellStyle name="Note 4 5 3 3 3" xfId="22563"/>
    <cellStyle name="Note 4 5 3 3 4" xfId="49150"/>
    <cellStyle name="Note 4 5 3 4" xfId="29212"/>
    <cellStyle name="Note 4 5 3 5" xfId="15919"/>
    <cellStyle name="Note 4 5 3 6" xfId="42505"/>
    <cellStyle name="Note 4 5 4" xfId="4246"/>
    <cellStyle name="Note 4 5 4 2" xfId="10891"/>
    <cellStyle name="Note 4 5 4 2 2" xfId="37475"/>
    <cellStyle name="Note 4 5 4 2 3" xfId="24181"/>
    <cellStyle name="Note 4 5 4 2 4" xfId="50768"/>
    <cellStyle name="Note 4 5 4 3" xfId="30830"/>
    <cellStyle name="Note 4 5 4 4" xfId="17537"/>
    <cellStyle name="Note 4 5 4 5" xfId="44123"/>
    <cellStyle name="Note 4 5 5" xfId="7668"/>
    <cellStyle name="Note 4 5 5 2" xfId="34252"/>
    <cellStyle name="Note 4 5 5 3" xfId="20958"/>
    <cellStyle name="Note 4 5 5 4" xfId="47545"/>
    <cellStyle name="Note 4 5 6" xfId="27607"/>
    <cellStyle name="Note 4 5 7" xfId="14314"/>
    <cellStyle name="Note 4 5 8" xfId="40900"/>
    <cellStyle name="Note 4 6" xfId="1421"/>
    <cellStyle name="Note 4 6 2" xfId="3028"/>
    <cellStyle name="Note 4 6 2 2" xfId="6252"/>
    <cellStyle name="Note 4 6 2 2 2" xfId="12897"/>
    <cellStyle name="Note 4 6 2 2 2 2" xfId="39481"/>
    <cellStyle name="Note 4 6 2 2 2 3" xfId="26187"/>
    <cellStyle name="Note 4 6 2 2 2 4" xfId="52774"/>
    <cellStyle name="Note 4 6 2 2 3" xfId="32836"/>
    <cellStyle name="Note 4 6 2 2 4" xfId="19543"/>
    <cellStyle name="Note 4 6 2 2 5" xfId="46129"/>
    <cellStyle name="Note 4 6 2 3" xfId="9674"/>
    <cellStyle name="Note 4 6 2 3 2" xfId="36258"/>
    <cellStyle name="Note 4 6 2 3 3" xfId="22964"/>
    <cellStyle name="Note 4 6 2 3 4" xfId="49551"/>
    <cellStyle name="Note 4 6 2 4" xfId="29613"/>
    <cellStyle name="Note 4 6 2 5" xfId="16320"/>
    <cellStyle name="Note 4 6 2 6" xfId="42906"/>
    <cellStyle name="Note 4 6 3" xfId="4647"/>
    <cellStyle name="Note 4 6 3 2" xfId="11292"/>
    <cellStyle name="Note 4 6 3 2 2" xfId="37876"/>
    <cellStyle name="Note 4 6 3 2 3" xfId="24582"/>
    <cellStyle name="Note 4 6 3 2 4" xfId="51169"/>
    <cellStyle name="Note 4 6 3 3" xfId="31231"/>
    <cellStyle name="Note 4 6 3 4" xfId="17938"/>
    <cellStyle name="Note 4 6 3 5" xfId="44524"/>
    <cellStyle name="Note 4 6 4" xfId="8069"/>
    <cellStyle name="Note 4 6 4 2" xfId="34653"/>
    <cellStyle name="Note 4 6 4 3" xfId="21359"/>
    <cellStyle name="Note 4 6 4 4" xfId="47946"/>
    <cellStyle name="Note 4 6 5" xfId="28008"/>
    <cellStyle name="Note 4 6 6" xfId="14715"/>
    <cellStyle name="Note 4 6 7" xfId="41301"/>
    <cellStyle name="Note 4 7" xfId="2226"/>
    <cellStyle name="Note 4 7 2" xfId="5450"/>
    <cellStyle name="Note 4 7 2 2" xfId="12095"/>
    <cellStyle name="Note 4 7 2 2 2" xfId="38679"/>
    <cellStyle name="Note 4 7 2 2 3" xfId="25385"/>
    <cellStyle name="Note 4 7 2 2 4" xfId="51972"/>
    <cellStyle name="Note 4 7 2 3" xfId="32034"/>
    <cellStyle name="Note 4 7 2 4" xfId="18741"/>
    <cellStyle name="Note 4 7 2 5" xfId="45327"/>
    <cellStyle name="Note 4 7 3" xfId="8872"/>
    <cellStyle name="Note 4 7 3 2" xfId="35456"/>
    <cellStyle name="Note 4 7 3 3" xfId="22162"/>
    <cellStyle name="Note 4 7 3 4" xfId="48749"/>
    <cellStyle name="Note 4 7 4" xfId="28811"/>
    <cellStyle name="Note 4 7 5" xfId="15518"/>
    <cellStyle name="Note 4 7 6" xfId="42104"/>
    <cellStyle name="Note 4 8" xfId="3845"/>
    <cellStyle name="Note 4 8 2" xfId="10490"/>
    <cellStyle name="Note 4 8 2 2" xfId="37074"/>
    <cellStyle name="Note 4 8 2 3" xfId="23780"/>
    <cellStyle name="Note 4 8 2 4" xfId="50367"/>
    <cellStyle name="Note 4 8 3" xfId="30429"/>
    <cellStyle name="Note 4 8 4" xfId="17136"/>
    <cellStyle name="Note 4 8 5" xfId="43722"/>
    <cellStyle name="Note 4 9" xfId="7067"/>
    <cellStyle name="Note 4 9 2" xfId="13712"/>
    <cellStyle name="Note 4 9 2 2" xfId="40296"/>
    <cellStyle name="Note 4 9 2 3" xfId="27002"/>
    <cellStyle name="Note 4 9 2 4" xfId="53589"/>
    <cellStyle name="Note 4 9 3" xfId="33651"/>
    <cellStyle name="Note 4 9 4" xfId="20357"/>
    <cellStyle name="Note 4 9 5" xfId="46944"/>
    <cellStyle name="Note 5" xfId="1402"/>
    <cellStyle name="Note 6" xfId="2195"/>
    <cellStyle name="Note 6 2" xfId="5420"/>
    <cellStyle name="Note 6 2 2" xfId="12065"/>
    <cellStyle name="Note 6 2 2 2" xfId="38649"/>
    <cellStyle name="Note 6 2 2 3" xfId="25355"/>
    <cellStyle name="Note 6 2 2 4" xfId="51942"/>
    <cellStyle name="Note 6 2 3" xfId="32004"/>
    <cellStyle name="Note 6 2 4" xfId="18711"/>
    <cellStyle name="Note 6 2 5" xfId="45297"/>
    <cellStyle name="Note 6 3" xfId="8842"/>
    <cellStyle name="Note 6 3 2" xfId="35426"/>
    <cellStyle name="Note 6 3 3" xfId="22132"/>
    <cellStyle name="Note 6 3 4" xfId="48719"/>
    <cellStyle name="Note 6 4" xfId="28781"/>
    <cellStyle name="Note 6 5" xfId="15488"/>
    <cellStyle name="Note 6 6" xfId="42074"/>
    <cellStyle name="Note 7" xfId="3801"/>
    <cellStyle name="Note 7 2" xfId="7025"/>
    <cellStyle name="Note 7 2 2" xfId="13670"/>
    <cellStyle name="Note 7 2 2 2" xfId="40254"/>
    <cellStyle name="Note 7 2 2 3" xfId="26960"/>
    <cellStyle name="Note 7 2 2 4" xfId="53547"/>
    <cellStyle name="Note 7 2 3" xfId="33609"/>
    <cellStyle name="Note 7 2 4" xfId="20315"/>
    <cellStyle name="Note 7 2 5" xfId="46902"/>
    <cellStyle name="Note 7 3" xfId="10447"/>
    <cellStyle name="Note 7 3 2" xfId="37031"/>
    <cellStyle name="Note 7 3 3" xfId="23737"/>
    <cellStyle name="Note 7 3 4" xfId="50324"/>
    <cellStyle name="Note 7 4" xfId="30386"/>
    <cellStyle name="Note 7 5" xfId="17093"/>
    <cellStyle name="Note 7 6" xfId="43679"/>
    <cellStyle name="Note 8" xfId="27176"/>
    <cellStyle name="Note 9" xfId="27173"/>
    <cellStyle name="Output" xfId="564" builtinId="21" customBuiltin="1"/>
    <cellStyle name="Title" xfId="555" builtinId="15" customBuiltin="1"/>
    <cellStyle name="Total" xfId="570" builtinId="25" customBuiltin="1"/>
    <cellStyle name="Warning Text" xfId="568" builtinId="11" customBuiltin="1"/>
  </cellStyles>
  <dxfs count="0"/>
  <tableStyles count="0" defaultTableStyle="TableStyleMedium9" defaultPivotStyle="PivotStyleMedium4"/>
  <colors>
    <mruColors>
      <color rgb="FFADDB7B"/>
      <color rgb="FFBEE395"/>
      <color rgb="FFDDF0C8"/>
      <color rgb="FFE9F5DB"/>
      <color rgb="FFB8E08C"/>
      <color rgb="FFD0EBB3"/>
      <color rgb="FFE66C8F"/>
      <color rgb="FF44ACC4"/>
      <color rgb="FFFFFFCC"/>
      <color rgb="FF21FF9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QK2991"/>
  <sheetViews>
    <sheetView tabSelected="1" zoomScale="50" zoomScaleNormal="50" workbookViewId="0">
      <pane xSplit="6" ySplit="3" topLeftCell="G4" activePane="bottomRight" state="frozen"/>
      <selection pane="topRight" activeCell="N1" sqref="N1"/>
      <selection pane="bottomLeft" activeCell="A6" sqref="A6"/>
      <selection pane="bottomRight" activeCell="A3" sqref="A3"/>
    </sheetView>
  </sheetViews>
  <sheetFormatPr defaultColWidth="11.125" defaultRowHeight="15.75" x14ac:dyDescent="0.25"/>
  <cols>
    <col min="1" max="1" width="10.5" style="17" bestFit="1" customWidth="1"/>
    <col min="2" max="4" width="9.125" style="17" customWidth="1"/>
    <col min="5" max="5" width="11.25" style="17" customWidth="1"/>
    <col min="6" max="6" width="17.5" style="17" customWidth="1"/>
    <col min="7" max="7" width="30.875" style="17" customWidth="1"/>
    <col min="8" max="13" width="7.375" style="17" customWidth="1"/>
    <col min="14" max="15" width="8.875" style="17" customWidth="1"/>
    <col min="16" max="16" width="7.75" style="17" customWidth="1"/>
    <col min="17" max="19" width="4.5" style="17" customWidth="1"/>
    <col min="20" max="20" width="8.25" style="17" customWidth="1"/>
    <col min="21" max="21" width="11.75" style="17" customWidth="1"/>
    <col min="22" max="22" width="11.75" style="18" customWidth="1"/>
    <col min="23" max="24" width="9.5" style="17" customWidth="1"/>
    <col min="25" max="25" width="7.625" style="66" customWidth="1"/>
    <col min="26" max="26" width="12.375" style="66" customWidth="1"/>
    <col min="27" max="27" width="9.625" style="66" customWidth="1"/>
    <col min="28" max="28" width="11.125" style="66" customWidth="1"/>
    <col min="29" max="29" width="9.625" style="17" bestFit="1" customWidth="1"/>
    <col min="30" max="30" width="10.875" style="26" customWidth="1"/>
    <col min="31" max="31" width="10.25" style="17" customWidth="1"/>
    <col min="32" max="32" width="10.625" style="17" customWidth="1"/>
    <col min="33" max="33" width="8" style="26" customWidth="1"/>
    <col min="34" max="34" width="9" style="26" customWidth="1"/>
    <col min="35" max="35" width="8.375" style="26" customWidth="1"/>
    <col min="36" max="36" width="10.375" style="26" customWidth="1"/>
    <col min="37" max="37" width="10.875" style="26" customWidth="1"/>
    <col min="38" max="38" width="10.375" style="26" customWidth="1"/>
    <col min="39" max="39" width="11" style="26" customWidth="1"/>
    <col min="40" max="41" width="11.625" style="26" customWidth="1"/>
    <col min="42" max="42" width="11" style="26" customWidth="1"/>
    <col min="43" max="46" width="8.75" style="26" customWidth="1"/>
    <col min="47" max="47" width="10.125" style="26" customWidth="1"/>
    <col min="48" max="48" width="19.25" style="10" customWidth="1"/>
    <col min="49" max="50" width="16.25" style="17" customWidth="1"/>
    <col min="51" max="51" width="16.25" style="26" customWidth="1"/>
    <col min="52" max="58" width="5.375" style="26" customWidth="1"/>
    <col min="59" max="107" width="7.375" style="17" customWidth="1"/>
    <col min="108" max="108" width="8.125" style="17" customWidth="1"/>
    <col min="109" max="111" width="7.375" style="17" customWidth="1"/>
    <col min="112" max="112" width="8.125" style="17" customWidth="1"/>
    <col min="113" max="116" width="7.375" style="17" customWidth="1"/>
    <col min="117" max="160" width="7.75" style="17" customWidth="1"/>
    <col min="161" max="161" width="6.875" style="17" customWidth="1"/>
    <col min="162" max="162" width="6.625" style="17" customWidth="1"/>
    <col min="163" max="163" width="7.875" style="17" customWidth="1"/>
    <col min="164" max="164" width="10.25" style="17" customWidth="1"/>
    <col min="165" max="165" width="7.75" style="17" customWidth="1"/>
    <col min="166" max="166" width="6.75" style="17" customWidth="1"/>
    <col min="167" max="168" width="10.25" style="17" customWidth="1"/>
    <col min="169" max="169" width="11.375" style="17" customWidth="1"/>
    <col min="170" max="170" width="12.375" style="17" customWidth="1"/>
    <col min="171" max="171" width="6.875" style="17" customWidth="1"/>
    <col min="172" max="174" width="5.375" style="17" customWidth="1"/>
    <col min="175" max="175" width="17.25" style="14" customWidth="1"/>
    <col min="176" max="176" width="12.875" style="18" customWidth="1"/>
    <col min="177" max="177" width="23.625" style="18" customWidth="1"/>
    <col min="178" max="178" width="12.25" style="18" customWidth="1"/>
    <col min="179" max="179" width="11.625" style="18" customWidth="1"/>
    <col min="180" max="180" width="10.75" style="18" customWidth="1"/>
    <col min="181" max="184" width="9" style="18" customWidth="1"/>
    <col min="185" max="185" width="10.5" style="40" customWidth="1"/>
    <col min="186" max="186" width="5.875" style="40" customWidth="1"/>
    <col min="187" max="187" width="9.875" style="40" customWidth="1"/>
    <col min="188" max="188" width="5.875" style="40" customWidth="1"/>
    <col min="189" max="189" width="10" style="40" customWidth="1"/>
    <col min="190" max="190" width="5.875" style="40" customWidth="1"/>
    <col min="191" max="191" width="11.625" style="40" customWidth="1"/>
    <col min="192" max="192" width="5.875" style="40" customWidth="1"/>
    <col min="193" max="193" width="11.25" style="40" customWidth="1"/>
    <col min="194" max="194" width="5.875" style="40" customWidth="1"/>
    <col min="195" max="195" width="12.875" style="40" customWidth="1"/>
    <col min="196" max="196" width="5.875" style="40" customWidth="1"/>
    <col min="197" max="197" width="10.625" style="18" customWidth="1"/>
    <col min="198" max="198" width="8.25" style="18" customWidth="1"/>
    <col min="199" max="199" width="8.875" style="18" customWidth="1"/>
    <col min="200" max="200" width="6.25" style="18" customWidth="1"/>
    <col min="201" max="201" width="10.625" style="40" customWidth="1"/>
    <col min="202" max="202" width="10.375" style="40" customWidth="1"/>
    <col min="203" max="207" width="7.375" style="18" customWidth="1"/>
    <col min="208" max="208" width="1.625" style="18" customWidth="1"/>
    <col min="209" max="209" width="11.625" style="18" customWidth="1"/>
    <col min="210" max="210" width="12" style="18" customWidth="1"/>
    <col min="211" max="212" width="16" style="18" customWidth="1"/>
    <col min="213" max="213" width="22.25" style="18" customWidth="1"/>
    <col min="214" max="214" width="26.375" style="18" customWidth="1"/>
    <col min="215" max="216" width="19.625" style="18" customWidth="1"/>
    <col min="217" max="217" width="17.375" style="18" customWidth="1"/>
    <col min="218" max="218" width="8.75" style="18" customWidth="1"/>
    <col min="219" max="219" width="15.5" style="18" customWidth="1"/>
    <col min="220" max="220" width="9.625" style="18" customWidth="1"/>
    <col min="221" max="221" width="14.875" style="18" customWidth="1"/>
    <col min="222" max="222" width="15.125" style="18" customWidth="1"/>
    <col min="223" max="223" width="13.25" style="18" customWidth="1"/>
    <col min="224" max="226" width="8.875" style="18" customWidth="1"/>
    <col min="227" max="227" width="9.875" style="18" customWidth="1"/>
    <col min="228" max="228" width="10" style="18" customWidth="1"/>
    <col min="229" max="230" width="6.875" style="18" customWidth="1"/>
    <col min="231" max="231" width="8.875" style="18" customWidth="1"/>
    <col min="232" max="232" width="10.75" style="18" customWidth="1"/>
    <col min="233" max="233" width="12.375" style="18" customWidth="1"/>
    <col min="234" max="234" width="16.625" style="18" customWidth="1"/>
    <col min="235" max="235" width="13.125" style="18" customWidth="1"/>
    <col min="236" max="236" width="18.75" style="18" customWidth="1"/>
    <col min="237" max="237" width="33.125" style="18" bestFit="1" customWidth="1"/>
    <col min="238" max="238" width="13" style="18" customWidth="1"/>
    <col min="239" max="240" width="13" style="68" customWidth="1"/>
    <col min="241" max="241" width="11.625" style="18" customWidth="1"/>
    <col min="242" max="242" width="15.125" style="18" customWidth="1"/>
    <col min="243" max="243" width="13.25" style="18" customWidth="1"/>
    <col min="244" max="244" width="13.125" style="18" customWidth="1"/>
    <col min="245" max="246" width="13" style="18" customWidth="1"/>
    <col min="247" max="247" width="12.875" style="18" customWidth="1"/>
    <col min="248" max="248" width="17.375" style="18" customWidth="1"/>
    <col min="249" max="249" width="16.75" style="18" customWidth="1"/>
    <col min="250" max="250" width="5.625" style="18" customWidth="1"/>
    <col min="251" max="251" width="11.875" style="18" customWidth="1"/>
    <col min="252" max="252" width="5.625" style="18" customWidth="1"/>
    <col min="253" max="253" width="10" style="18" customWidth="1"/>
    <col min="254" max="254" width="5.5" style="18" customWidth="1"/>
    <col min="255" max="255" width="10" style="18" customWidth="1"/>
    <col min="256" max="256" width="5.5" style="18" customWidth="1"/>
    <col min="257" max="257" width="8.25" style="18" customWidth="1"/>
    <col min="258" max="259" width="6.875" style="18" customWidth="1"/>
    <col min="260" max="261" width="10" style="18" customWidth="1"/>
    <col min="262" max="262" width="5.5" style="18" customWidth="1"/>
    <col min="263" max="263" width="11.75" style="18" customWidth="1"/>
    <col min="264" max="264" width="6.875" style="18" customWidth="1"/>
    <col min="265" max="265" width="10" style="18" customWidth="1"/>
    <col min="266" max="266" width="5.625" style="18" customWidth="1"/>
    <col min="267" max="268" width="6.875" style="18" customWidth="1"/>
    <col min="269" max="270" width="10" style="18" customWidth="1"/>
    <col min="271" max="271" width="5.25" style="18" customWidth="1"/>
    <col min="272" max="272" width="7.75" style="18" customWidth="1"/>
    <col min="273" max="273" width="5.75" style="18" customWidth="1"/>
    <col min="274" max="274" width="7.375" style="18" customWidth="1"/>
    <col min="275" max="275" width="6.125" style="18" customWidth="1"/>
    <col min="276" max="276" width="10" style="18" customWidth="1"/>
    <col min="277" max="277" width="5.25" style="18" customWidth="1"/>
    <col min="278" max="278" width="10" style="18" customWidth="1"/>
    <col min="279" max="279" width="5.25" style="18" customWidth="1"/>
    <col min="280" max="280" width="8" style="18" customWidth="1"/>
    <col min="281" max="281" width="5.625" style="18" customWidth="1"/>
    <col min="282" max="282" width="8.875" style="18" customWidth="1"/>
    <col min="283" max="283" width="5.875" style="18" customWidth="1"/>
    <col min="284" max="284" width="10" style="18" customWidth="1"/>
    <col min="285" max="285" width="4.875" style="18" customWidth="1"/>
    <col min="286" max="289" width="6.5" style="18" customWidth="1"/>
    <col min="290" max="290" width="11.75" style="18" customWidth="1"/>
    <col min="291" max="291" width="10" style="18" customWidth="1"/>
    <col min="292" max="292" width="6.5" style="18" customWidth="1"/>
    <col min="293" max="293" width="10" style="18" customWidth="1"/>
    <col min="294" max="294" width="5.25" style="18" customWidth="1"/>
    <col min="295" max="295" width="10" style="18" customWidth="1"/>
    <col min="296" max="296" width="5.5" style="18" customWidth="1"/>
    <col min="297" max="297" width="11" style="18" customWidth="1"/>
    <col min="298" max="298" width="10.75" style="18" customWidth="1"/>
    <col min="299" max="299" width="5.25" style="17" customWidth="1"/>
    <col min="300" max="300" width="7.375" style="66" customWidth="1"/>
    <col min="301" max="301" width="6.5" style="17" customWidth="1"/>
    <col min="302" max="302" width="7.375" style="66" customWidth="1"/>
    <col min="303" max="303" width="8.375" style="17" customWidth="1"/>
    <col min="304" max="304" width="6.875" style="66" customWidth="1"/>
    <col min="305" max="305" width="7.5" style="66" customWidth="1"/>
    <col min="306" max="306" width="5.25" style="18" customWidth="1"/>
    <col min="307" max="307" width="10" style="18" customWidth="1"/>
    <col min="308" max="308" width="5" style="18" customWidth="1"/>
    <col min="309" max="309" width="6.5" style="18" customWidth="1"/>
    <col min="310" max="311" width="10" style="18" customWidth="1"/>
    <col min="312" max="312" width="4.875" style="18" customWidth="1"/>
    <col min="313" max="313" width="6.5" style="18" customWidth="1"/>
    <col min="314" max="314" width="10" style="18" customWidth="1"/>
    <col min="315" max="315" width="5.625" style="18" customWidth="1"/>
    <col min="316" max="316" width="10" style="18" customWidth="1"/>
    <col min="317" max="317" width="7.375" style="18" customWidth="1"/>
    <col min="318" max="318" width="10" style="18" customWidth="1"/>
    <col min="319" max="319" width="7" style="18" customWidth="1"/>
    <col min="320" max="320" width="10" style="18" customWidth="1"/>
    <col min="321" max="321" width="5.75" style="18" customWidth="1"/>
    <col min="322" max="322" width="10" style="18" customWidth="1"/>
    <col min="323" max="323" width="7.125" style="18" customWidth="1"/>
    <col min="324" max="324" width="10" style="18" customWidth="1"/>
    <col min="325" max="325" width="6.75" style="18" customWidth="1"/>
    <col min="326" max="326" width="10" style="18" customWidth="1"/>
    <col min="327" max="327" width="6.125" style="18" customWidth="1"/>
    <col min="328" max="328" width="11.75" style="18" customWidth="1"/>
    <col min="329" max="329" width="5.5" style="18" customWidth="1"/>
    <col min="330" max="330" width="10" style="18" customWidth="1"/>
    <col min="331" max="331" width="5.25" style="18" customWidth="1"/>
    <col min="332" max="332" width="10" style="18" customWidth="1"/>
    <col min="333" max="333" width="6.25" style="18" customWidth="1"/>
    <col min="334" max="334" width="10" style="18" customWidth="1"/>
    <col min="335" max="335" width="6.25" style="18" customWidth="1"/>
    <col min="336" max="336" width="7.625" style="18" customWidth="1"/>
    <col min="337" max="337" width="6.75" style="18" customWidth="1"/>
    <col min="338" max="338" width="10" style="18" customWidth="1"/>
    <col min="339" max="339" width="6.125" style="18" customWidth="1"/>
    <col min="340" max="340" width="10" style="18" customWidth="1"/>
    <col min="341" max="341" width="5.5" style="18" customWidth="1"/>
    <col min="342" max="342" width="10" style="18" customWidth="1"/>
    <col min="343" max="343" width="6.5" style="18" customWidth="1"/>
    <col min="344" max="348" width="10" style="18" customWidth="1"/>
    <col min="349" max="349" width="7.375" style="18" customWidth="1"/>
    <col min="350" max="350" width="7.625" style="18" customWidth="1"/>
    <col min="351" max="351" width="9.625" style="18" customWidth="1"/>
    <col min="352" max="352" width="9.25" style="18" customWidth="1"/>
    <col min="353" max="353" width="11.125" style="18" customWidth="1"/>
    <col min="354" max="354" width="14.625" style="18" customWidth="1"/>
    <col min="355" max="355" width="9.375" style="18" customWidth="1"/>
    <col min="356" max="358" width="10" style="18" customWidth="1"/>
    <col min="359" max="359" width="11.75" style="18" customWidth="1"/>
    <col min="360" max="360" width="10" style="18" customWidth="1"/>
    <col min="361" max="361" width="11.25" style="18" customWidth="1"/>
    <col min="362" max="362" width="10" style="18" customWidth="1"/>
    <col min="363" max="363" width="10.75" style="18" customWidth="1"/>
    <col min="364" max="371" width="10" style="18" customWidth="1"/>
    <col min="372" max="373" width="11.125" style="18" customWidth="1"/>
    <col min="374" max="376" width="10" style="18" customWidth="1"/>
    <col min="377" max="377" width="11.25" style="18" customWidth="1"/>
    <col min="378" max="378" width="10" style="18" customWidth="1"/>
    <col min="379" max="379" width="12" style="18" customWidth="1"/>
    <col min="380" max="380" width="12.625" style="18" customWidth="1"/>
    <col min="381" max="382" width="9.375" style="18" customWidth="1"/>
    <col min="383" max="383" width="10.75" style="18" customWidth="1"/>
    <col min="384" max="384" width="10.625" style="18" customWidth="1"/>
    <col min="385" max="385" width="9.375" style="18" customWidth="1"/>
    <col min="386" max="386" width="7.5" style="18" customWidth="1"/>
    <col min="387" max="389" width="8" style="18" customWidth="1"/>
    <col min="390" max="390" width="10" style="18" customWidth="1"/>
    <col min="391" max="391" width="11.75" style="18" customWidth="1"/>
    <col min="392" max="394" width="8" style="18" customWidth="1"/>
    <col min="395" max="395" width="12.75" style="18" customWidth="1"/>
    <col min="396" max="396" width="10.375" style="68" customWidth="1"/>
    <col min="397" max="397" width="11.75" style="12" customWidth="1"/>
    <col min="398" max="398" width="9.625" style="18" customWidth="1"/>
    <col min="399" max="399" width="12.125" style="68" customWidth="1"/>
    <col min="400" max="400" width="11" style="18" customWidth="1"/>
    <col min="401" max="401" width="12.625" style="18" customWidth="1"/>
    <col min="402" max="402" width="12.375" style="18" customWidth="1"/>
    <col min="403" max="403" width="11.125" style="18" customWidth="1"/>
    <col min="404" max="404" width="8.625" style="18" customWidth="1"/>
    <col min="405" max="405" width="9" style="18" customWidth="1"/>
    <col min="406" max="406" width="8" style="18" customWidth="1"/>
    <col min="407" max="407" width="8.625" style="18" customWidth="1"/>
    <col min="408" max="408" width="8.75" style="18" customWidth="1"/>
    <col min="409" max="409" width="11.75" style="18" customWidth="1"/>
    <col min="410" max="410" width="15.5" style="17" customWidth="1"/>
    <col min="411" max="411" width="12.25" style="17" customWidth="1"/>
    <col min="412" max="412" width="10" style="17" customWidth="1"/>
    <col min="413" max="413" width="11.625" style="17" customWidth="1"/>
    <col min="414" max="415" width="12.25" style="17" customWidth="1"/>
    <col min="416" max="416" width="10.375" style="17" customWidth="1"/>
    <col min="417" max="417" width="11.125" style="17" customWidth="1"/>
    <col min="418" max="418" width="11.75" style="17" customWidth="1"/>
    <col min="419" max="419" width="13.125" style="17" customWidth="1"/>
    <col min="420" max="420" width="14.75" style="17" customWidth="1"/>
    <col min="421" max="421" width="12.625" style="17" customWidth="1"/>
    <col min="422" max="422" width="9.75" style="17" customWidth="1"/>
    <col min="423" max="423" width="13" style="17" customWidth="1"/>
    <col min="424" max="425" width="12.75" style="17" customWidth="1"/>
    <col min="426" max="426" width="12.25" style="17" customWidth="1"/>
    <col min="427" max="429" width="12.875" style="17" customWidth="1"/>
    <col min="430" max="430" width="10.25" style="17" customWidth="1"/>
    <col min="431" max="431" width="13" style="17" customWidth="1"/>
    <col min="432" max="433" width="13.125" style="17" customWidth="1"/>
    <col min="434" max="434" width="12.125" style="17" customWidth="1"/>
    <col min="435" max="435" width="12.75" style="17" customWidth="1"/>
    <col min="436" max="436" width="10.375" style="17" customWidth="1"/>
    <col min="437" max="437" width="11.375" style="17" customWidth="1"/>
    <col min="438" max="438" width="12.25" style="17" customWidth="1"/>
    <col min="439" max="439" width="12.875" style="17" customWidth="1"/>
    <col min="440" max="440" width="10" style="17" customWidth="1"/>
    <col min="441" max="441" width="13.25" style="17" customWidth="1"/>
    <col min="442" max="443" width="12.25" style="17" customWidth="1"/>
    <col min="444" max="445" width="11.125" style="17" customWidth="1"/>
    <col min="446" max="447" width="12.25" style="17" customWidth="1"/>
    <col min="448" max="449" width="11.125" style="17" customWidth="1"/>
    <col min="450" max="450" width="12.375" style="17" customWidth="1"/>
    <col min="451" max="451" width="14.25" style="17" customWidth="1"/>
    <col min="452" max="452" width="11" style="17" customWidth="1"/>
    <col min="453" max="453" width="13.625" style="17" customWidth="1"/>
    <col min="454" max="16384" width="11.125" style="17"/>
  </cols>
  <sheetData>
    <row r="1" spans="1:453" s="200" customFormat="1" ht="21" x14ac:dyDescent="0.35">
      <c r="A1" s="147" t="s">
        <v>1</v>
      </c>
      <c r="B1" s="219"/>
      <c r="C1" s="219"/>
      <c r="D1" s="219"/>
      <c r="E1" s="219"/>
      <c r="F1" s="219"/>
      <c r="G1" s="148" t="s">
        <v>9382</v>
      </c>
      <c r="H1" s="191" t="s">
        <v>9439</v>
      </c>
      <c r="I1" s="230"/>
      <c r="J1" s="230"/>
      <c r="K1" s="230"/>
      <c r="L1" s="230"/>
      <c r="M1" s="230"/>
      <c r="N1" s="190" t="s">
        <v>9440</v>
      </c>
      <c r="O1" s="218"/>
      <c r="P1" s="189" t="s">
        <v>9441</v>
      </c>
      <c r="Q1" s="189"/>
      <c r="R1" s="216"/>
      <c r="S1" s="216"/>
      <c r="T1" s="216"/>
      <c r="U1" s="188" t="s">
        <v>9442</v>
      </c>
      <c r="V1" s="76"/>
      <c r="W1" s="187" t="s">
        <v>9377</v>
      </c>
      <c r="X1" s="79"/>
      <c r="Y1" s="79"/>
      <c r="Z1" s="79"/>
      <c r="AA1" s="186" t="s">
        <v>9379</v>
      </c>
      <c r="AB1" s="81"/>
      <c r="AC1" s="192" t="s">
        <v>9438</v>
      </c>
      <c r="AD1" s="194"/>
      <c r="AE1" s="195"/>
      <c r="AF1" s="195"/>
      <c r="AG1" s="194"/>
      <c r="AH1" s="194"/>
      <c r="AI1" s="194"/>
      <c r="AJ1" s="194"/>
      <c r="AK1" s="194"/>
      <c r="AL1" s="194"/>
      <c r="AM1" s="194"/>
      <c r="AN1" s="194"/>
      <c r="AO1" s="194"/>
      <c r="AP1" s="194"/>
      <c r="AQ1" s="194"/>
      <c r="AR1" s="194"/>
      <c r="AS1" s="194"/>
      <c r="AT1" s="194"/>
      <c r="AU1" s="194"/>
      <c r="AV1" s="193"/>
      <c r="AW1" s="195"/>
      <c r="AX1" s="195"/>
      <c r="AY1" s="194"/>
      <c r="AZ1" s="194"/>
      <c r="BA1" s="194"/>
      <c r="BB1" s="194"/>
      <c r="BC1" s="194"/>
      <c r="BD1" s="194"/>
      <c r="BE1" s="194"/>
      <c r="BF1" s="194"/>
      <c r="BG1" s="185" t="s">
        <v>9531</v>
      </c>
      <c r="BH1" s="208"/>
      <c r="BI1" s="208"/>
      <c r="BJ1" s="208"/>
      <c r="BK1" s="208"/>
      <c r="BL1" s="208"/>
      <c r="BM1" s="208"/>
      <c r="BN1" s="208"/>
      <c r="BO1" s="208"/>
      <c r="BP1" s="208"/>
      <c r="BQ1" s="208"/>
      <c r="BR1" s="208"/>
      <c r="BS1" s="208"/>
      <c r="BT1" s="208"/>
      <c r="BU1" s="208"/>
      <c r="BV1" s="208"/>
      <c r="BW1" s="208"/>
      <c r="BX1" s="208"/>
      <c r="BY1" s="208"/>
      <c r="BZ1" s="208"/>
      <c r="CA1" s="208"/>
      <c r="CB1" s="208"/>
      <c r="CC1" s="208"/>
      <c r="CD1" s="208"/>
      <c r="CE1" s="208"/>
      <c r="CF1" s="208"/>
      <c r="CG1" s="208"/>
      <c r="CH1" s="208"/>
      <c r="CI1" s="208"/>
      <c r="CJ1" s="208"/>
      <c r="CK1" s="208"/>
      <c r="CL1" s="208"/>
      <c r="CM1" s="208"/>
      <c r="CN1" s="208"/>
      <c r="CO1" s="208"/>
      <c r="CP1" s="208"/>
      <c r="CQ1" s="208"/>
      <c r="CR1" s="208"/>
      <c r="CS1" s="208"/>
      <c r="CT1" s="208"/>
      <c r="CU1" s="208"/>
      <c r="CV1" s="208"/>
      <c r="CW1" s="208"/>
      <c r="CX1" s="208"/>
      <c r="CY1" s="208"/>
      <c r="CZ1" s="208"/>
      <c r="DA1" s="208"/>
      <c r="DB1" s="208"/>
      <c r="DC1" s="208"/>
      <c r="DD1" s="208"/>
      <c r="DE1" s="208"/>
      <c r="DF1" s="208"/>
      <c r="DG1" s="208"/>
      <c r="DH1" s="208"/>
      <c r="DI1" s="208"/>
      <c r="DJ1" s="208"/>
      <c r="DK1" s="208"/>
      <c r="DL1" s="208"/>
      <c r="DM1" s="184" t="s">
        <v>9532</v>
      </c>
      <c r="DN1" s="209"/>
      <c r="DO1" s="209"/>
      <c r="DP1" s="209"/>
      <c r="DQ1" s="209"/>
      <c r="DR1" s="209"/>
      <c r="DS1" s="209"/>
      <c r="DT1" s="209"/>
      <c r="DU1" s="209"/>
      <c r="DV1" s="209"/>
      <c r="DW1" s="209"/>
      <c r="DX1" s="209"/>
      <c r="DY1" s="209"/>
      <c r="DZ1" s="209"/>
      <c r="EA1" s="209"/>
      <c r="EB1" s="209"/>
      <c r="EC1" s="209"/>
      <c r="ED1" s="209"/>
      <c r="EE1" s="209"/>
      <c r="EF1" s="209"/>
      <c r="EG1" s="209"/>
      <c r="EH1" s="209"/>
      <c r="EI1" s="209"/>
      <c r="EJ1" s="209"/>
      <c r="EK1" s="209"/>
      <c r="EL1" s="209"/>
      <c r="EM1" s="209"/>
      <c r="EN1" s="209"/>
      <c r="EO1" s="209"/>
      <c r="EP1" s="209"/>
      <c r="EQ1" s="209"/>
      <c r="ER1" s="209"/>
      <c r="ES1" s="209"/>
      <c r="ET1" s="209"/>
      <c r="EU1" s="209"/>
      <c r="EV1" s="209"/>
      <c r="EW1" s="209"/>
      <c r="EX1" s="209"/>
      <c r="EY1" s="209"/>
      <c r="EZ1" s="209"/>
      <c r="FA1" s="209"/>
      <c r="FB1" s="209"/>
      <c r="FC1" s="209"/>
      <c r="FD1" s="209"/>
      <c r="FE1" s="181" t="s">
        <v>9721</v>
      </c>
      <c r="FF1" s="108"/>
      <c r="FG1" s="108"/>
      <c r="FH1" s="108"/>
      <c r="FI1" s="108"/>
      <c r="FJ1" s="108"/>
      <c r="FK1" s="108"/>
      <c r="FL1" s="108"/>
      <c r="FM1" s="108"/>
      <c r="FN1" s="183" t="s">
        <v>9494</v>
      </c>
      <c r="FO1" s="183"/>
      <c r="FP1" s="183"/>
      <c r="FQ1" s="183"/>
      <c r="FR1" s="183"/>
      <c r="FS1" s="180"/>
      <c r="FT1" s="179" t="s">
        <v>9495</v>
      </c>
      <c r="FU1" s="206"/>
      <c r="FV1" s="177" t="s">
        <v>9496</v>
      </c>
      <c r="FW1" s="217"/>
      <c r="FX1" s="174" t="s">
        <v>9502</v>
      </c>
      <c r="FY1" s="217"/>
      <c r="FZ1" s="217"/>
      <c r="GA1" s="217"/>
      <c r="GB1" s="217"/>
      <c r="GC1" s="182" t="s">
        <v>9505</v>
      </c>
      <c r="GD1" s="203"/>
      <c r="GE1" s="203"/>
      <c r="GF1" s="203"/>
      <c r="GG1" s="203"/>
      <c r="GH1" s="203"/>
      <c r="GI1" s="203"/>
      <c r="GJ1" s="203"/>
      <c r="GK1" s="203"/>
      <c r="GL1" s="203"/>
      <c r="GM1" s="203"/>
      <c r="GN1" s="203"/>
      <c r="GO1" s="212"/>
      <c r="GP1" s="212"/>
      <c r="GQ1" s="212"/>
      <c r="GR1" s="212"/>
      <c r="GS1" s="203"/>
      <c r="GT1" s="203"/>
      <c r="GU1" s="170" t="s">
        <v>9403</v>
      </c>
      <c r="GV1" s="214"/>
      <c r="GW1" s="214"/>
      <c r="GX1" s="214"/>
      <c r="GY1" s="214"/>
      <c r="GZ1" s="214"/>
      <c r="HA1" s="214"/>
      <c r="HB1" s="214"/>
      <c r="HC1" s="173" t="s">
        <v>9405</v>
      </c>
      <c r="HD1" s="92"/>
      <c r="HE1" s="172" t="s">
        <v>9683</v>
      </c>
      <c r="HF1" s="221"/>
      <c r="HG1" s="171" t="s">
        <v>9509</v>
      </c>
      <c r="HH1" s="207"/>
      <c r="HI1" s="168" t="s">
        <v>9511</v>
      </c>
      <c r="HJ1" s="213"/>
      <c r="HK1" s="213"/>
      <c r="HL1" s="213"/>
      <c r="HM1" s="213"/>
      <c r="HN1" s="213"/>
      <c r="HO1" s="165" t="s">
        <v>9709</v>
      </c>
      <c r="HP1" s="166"/>
      <c r="HQ1" s="166"/>
      <c r="HR1" s="166"/>
      <c r="HS1" s="166"/>
      <c r="HT1" s="166"/>
      <c r="HU1" s="166"/>
      <c r="HV1" s="166"/>
      <c r="HW1" s="166"/>
      <c r="HX1" s="166"/>
      <c r="HY1" s="166"/>
      <c r="HZ1" s="144" t="s">
        <v>9685</v>
      </c>
      <c r="IA1" s="220"/>
      <c r="IB1" s="220"/>
      <c r="IC1" s="220"/>
      <c r="ID1" s="163" t="s">
        <v>7549</v>
      </c>
      <c r="IE1" s="215"/>
      <c r="IF1" s="215"/>
      <c r="IG1" s="178" t="s">
        <v>9523</v>
      </c>
      <c r="IH1" s="204"/>
      <c r="II1" s="204"/>
      <c r="IJ1" s="204"/>
      <c r="IK1" s="204"/>
      <c r="IL1" s="204"/>
      <c r="IM1" s="204"/>
      <c r="IN1" s="171" t="s">
        <v>9522</v>
      </c>
      <c r="IO1" s="171"/>
      <c r="IP1" s="156" t="s">
        <v>9530</v>
      </c>
      <c r="IQ1" s="211"/>
      <c r="IR1" s="211"/>
      <c r="IS1" s="211"/>
      <c r="IT1" s="211"/>
      <c r="IU1" s="211"/>
      <c r="IV1" s="211"/>
      <c r="IW1" s="211"/>
      <c r="IX1" s="211"/>
      <c r="IY1" s="211"/>
      <c r="IZ1" s="211"/>
      <c r="JA1" s="211"/>
      <c r="JB1" s="211"/>
      <c r="JC1" s="211"/>
      <c r="JD1" s="211"/>
      <c r="JE1" s="211"/>
      <c r="JF1" s="211"/>
      <c r="JG1" s="211"/>
      <c r="JH1" s="211"/>
      <c r="JI1" s="211"/>
      <c r="JJ1" s="211"/>
      <c r="JK1" s="211"/>
      <c r="JL1" s="211"/>
      <c r="JM1" s="211"/>
      <c r="JN1" s="211"/>
      <c r="JO1" s="211"/>
      <c r="JP1" s="211"/>
      <c r="JQ1" s="211"/>
      <c r="JR1" s="211"/>
      <c r="JS1" s="211"/>
      <c r="JT1" s="211"/>
      <c r="JU1" s="211"/>
      <c r="JV1" s="211"/>
      <c r="JW1" s="211"/>
      <c r="JX1" s="211"/>
      <c r="JY1" s="211"/>
      <c r="JZ1" s="211"/>
      <c r="KA1" s="211"/>
      <c r="KB1" s="211"/>
      <c r="KC1" s="211"/>
      <c r="KD1" s="211"/>
      <c r="KE1" s="211"/>
      <c r="KF1" s="211"/>
      <c r="KG1" s="211"/>
      <c r="KH1" s="211"/>
      <c r="KI1" s="211"/>
      <c r="KJ1" s="211"/>
      <c r="KK1" s="211"/>
      <c r="KL1" s="211"/>
      <c r="KM1" s="211"/>
      <c r="KN1" s="211"/>
      <c r="KO1" s="211"/>
      <c r="KP1" s="211"/>
      <c r="KQ1" s="211"/>
      <c r="KR1" s="211"/>
      <c r="KS1" s="211"/>
      <c r="KT1" s="211"/>
      <c r="KU1" s="211"/>
      <c r="KV1" s="211"/>
      <c r="KW1" s="211"/>
      <c r="KX1" s="211"/>
      <c r="KY1" s="211"/>
      <c r="KZ1" s="211"/>
      <c r="LA1" s="211"/>
      <c r="LB1" s="211"/>
      <c r="LC1" s="211"/>
      <c r="LD1" s="211"/>
      <c r="LE1" s="211"/>
      <c r="LF1" s="211"/>
      <c r="LG1" s="211"/>
      <c r="LH1" s="211"/>
      <c r="LI1" s="211"/>
      <c r="LJ1" s="211"/>
      <c r="LK1" s="211"/>
      <c r="LL1" s="211"/>
      <c r="LM1" s="211"/>
      <c r="LN1" s="211"/>
      <c r="LO1" s="211"/>
      <c r="LP1" s="211"/>
      <c r="LQ1" s="211"/>
      <c r="LR1" s="211"/>
      <c r="LS1" s="211"/>
      <c r="LT1" s="211"/>
      <c r="LU1" s="211"/>
      <c r="LV1" s="211"/>
      <c r="LW1" s="211"/>
      <c r="LX1" s="211"/>
      <c r="LY1" s="211"/>
      <c r="LZ1" s="211"/>
      <c r="MA1" s="211"/>
      <c r="MB1" s="211"/>
      <c r="MC1" s="211"/>
      <c r="MD1" s="211"/>
      <c r="ME1" s="211"/>
      <c r="MF1" s="211"/>
      <c r="MG1" s="211"/>
      <c r="MH1" s="211"/>
      <c r="MI1" s="211"/>
      <c r="MJ1" s="211"/>
      <c r="MK1" s="211"/>
      <c r="ML1" s="211"/>
      <c r="MM1" s="211"/>
      <c r="MN1" s="211"/>
      <c r="MO1" s="211"/>
      <c r="MP1" s="155" t="s">
        <v>9584</v>
      </c>
      <c r="MQ1" s="197"/>
      <c r="MR1" s="197"/>
      <c r="MS1" s="197"/>
      <c r="MT1" s="197"/>
      <c r="MU1" s="197"/>
      <c r="MV1" s="197"/>
      <c r="MW1" s="197"/>
      <c r="MX1" s="197"/>
      <c r="MY1" s="197"/>
      <c r="MZ1" s="197"/>
      <c r="NA1" s="197"/>
      <c r="NB1" s="197"/>
      <c r="NC1" s="197"/>
      <c r="ND1" s="197"/>
      <c r="NE1" s="197"/>
      <c r="NF1" s="197"/>
      <c r="NG1" s="197"/>
      <c r="NH1" s="197"/>
      <c r="NI1" s="197"/>
      <c r="NJ1" s="197"/>
      <c r="NK1" s="197"/>
      <c r="NL1" s="197"/>
      <c r="NM1" s="197"/>
      <c r="NN1" s="197"/>
      <c r="NO1" s="197"/>
      <c r="NP1" s="197"/>
      <c r="NQ1" s="154" t="s">
        <v>9614</v>
      </c>
      <c r="NR1" s="210"/>
      <c r="NS1" s="210"/>
      <c r="NT1" s="210"/>
      <c r="NU1" s="210"/>
      <c r="NV1" s="210"/>
      <c r="NW1" s="210"/>
      <c r="NX1" s="210"/>
      <c r="NY1" s="210"/>
      <c r="NZ1" s="210"/>
      <c r="OA1" s="210"/>
      <c r="OB1" s="210"/>
      <c r="OC1" s="210"/>
      <c r="OD1" s="210"/>
      <c r="OE1" s="210"/>
      <c r="OF1" s="210"/>
      <c r="OG1" s="159"/>
      <c r="OH1" s="210"/>
      <c r="OI1" s="210"/>
      <c r="OJ1" s="191" t="s">
        <v>9599</v>
      </c>
      <c r="OK1" s="229"/>
      <c r="OL1" s="229"/>
      <c r="OM1" s="229"/>
      <c r="ON1" s="229"/>
      <c r="OO1" s="229"/>
      <c r="OP1" s="229"/>
      <c r="OQ1" s="229"/>
      <c r="OR1" s="229"/>
      <c r="OS1" s="229"/>
      <c r="OT1" s="182" t="s">
        <v>9422</v>
      </c>
      <c r="OU1" s="212"/>
      <c r="OV1" s="212"/>
      <c r="OW1" s="212"/>
      <c r="OX1" s="212"/>
      <c r="OY1" s="212"/>
      <c r="OZ1" s="212"/>
      <c r="PA1" s="212"/>
      <c r="PB1" s="212"/>
      <c r="PC1" s="212"/>
      <c r="PD1" s="212"/>
      <c r="PE1" s="212"/>
      <c r="PF1" s="212"/>
      <c r="PG1" s="212"/>
      <c r="PH1" s="212"/>
      <c r="PI1" s="212"/>
      <c r="PJ1" s="212"/>
      <c r="PK1" s="212"/>
      <c r="PL1" s="212"/>
      <c r="PM1" s="212"/>
      <c r="PN1" s="212"/>
      <c r="PO1" s="212"/>
      <c r="PP1" s="212"/>
      <c r="PQ1" s="212"/>
      <c r="PR1" s="212"/>
      <c r="PS1" s="212"/>
      <c r="PT1" s="212"/>
      <c r="PU1" s="212"/>
      <c r="PV1" s="212"/>
      <c r="PW1" s="212"/>
      <c r="PX1" s="212"/>
      <c r="PY1" s="212"/>
      <c r="PZ1" s="212"/>
      <c r="QA1" s="212"/>
      <c r="QB1" s="212"/>
      <c r="QC1" s="212"/>
      <c r="QD1" s="212"/>
      <c r="QE1" s="212"/>
      <c r="QF1" s="212"/>
      <c r="QG1" s="212"/>
      <c r="QH1" s="170" t="s">
        <v>9647</v>
      </c>
      <c r="QI1" s="214"/>
      <c r="QJ1" s="214"/>
      <c r="QK1" s="214"/>
    </row>
    <row r="2" spans="1:453" s="78" customFormat="1" ht="108.95" customHeight="1" x14ac:dyDescent="0.25">
      <c r="A2" s="99"/>
      <c r="B2" s="100"/>
      <c r="C2" s="100"/>
      <c r="D2" s="100"/>
      <c r="E2" s="100"/>
      <c r="F2" s="100"/>
      <c r="G2" s="82"/>
      <c r="H2" s="61" t="s">
        <v>9367</v>
      </c>
      <c r="I2" s="61" t="s">
        <v>9363</v>
      </c>
      <c r="J2" s="61" t="s">
        <v>9364</v>
      </c>
      <c r="K2" s="61" t="s">
        <v>9365</v>
      </c>
      <c r="L2" s="61" t="s">
        <v>9424</v>
      </c>
      <c r="M2" s="61" t="s">
        <v>9366</v>
      </c>
      <c r="N2" s="74" t="s">
        <v>9368</v>
      </c>
      <c r="O2" s="74" t="s">
        <v>9369</v>
      </c>
      <c r="P2" s="75" t="s">
        <v>2</v>
      </c>
      <c r="Q2" s="101"/>
      <c r="R2" s="101"/>
      <c r="S2" s="101"/>
      <c r="T2" s="75" t="s">
        <v>9370</v>
      </c>
      <c r="U2" s="76" t="s">
        <v>9371</v>
      </c>
      <c r="V2" s="76" t="s">
        <v>9372</v>
      </c>
      <c r="W2" s="79" t="s">
        <v>9377</v>
      </c>
      <c r="X2" s="79" t="s">
        <v>9373</v>
      </c>
      <c r="Y2" s="79" t="s">
        <v>9376</v>
      </c>
      <c r="Z2" s="79" t="s">
        <v>9375</v>
      </c>
      <c r="AA2" s="81" t="s">
        <v>9379</v>
      </c>
      <c r="AB2" s="81" t="s">
        <v>9380</v>
      </c>
      <c r="AC2" s="51" t="s">
        <v>3</v>
      </c>
      <c r="AD2" s="73" t="s">
        <v>9383</v>
      </c>
      <c r="AE2" s="51" t="s">
        <v>9384</v>
      </c>
      <c r="AF2" s="51" t="s">
        <v>9385</v>
      </c>
      <c r="AG2" s="73"/>
      <c r="AH2" s="73"/>
      <c r="AI2" s="52"/>
      <c r="AJ2" s="52" t="s">
        <v>4</v>
      </c>
      <c r="AK2" s="84"/>
      <c r="AL2" s="84"/>
      <c r="AM2" s="84"/>
      <c r="AN2" s="146" t="s">
        <v>9435</v>
      </c>
      <c r="AO2" s="146" t="s">
        <v>9437</v>
      </c>
      <c r="AP2" s="73" t="s">
        <v>9386</v>
      </c>
      <c r="AQ2" s="37"/>
      <c r="AR2" s="37"/>
      <c r="AS2" s="37"/>
      <c r="AT2" s="37"/>
      <c r="AU2" s="139"/>
      <c r="AV2" s="145" t="s">
        <v>9443</v>
      </c>
      <c r="AW2" s="226" t="s">
        <v>9706</v>
      </c>
      <c r="AX2" s="226" t="s">
        <v>9707</v>
      </c>
      <c r="AY2" s="227" t="s">
        <v>9708</v>
      </c>
      <c r="AZ2" s="224"/>
      <c r="BA2" s="224"/>
      <c r="BB2" s="224"/>
      <c r="BC2" s="224"/>
      <c r="BD2" s="224"/>
      <c r="BE2" s="224"/>
      <c r="BF2" s="224"/>
      <c r="BG2" s="103"/>
      <c r="BH2" s="103"/>
      <c r="BI2" s="104"/>
      <c r="BJ2" s="104"/>
      <c r="BK2" s="104"/>
      <c r="BL2" s="104"/>
      <c r="BM2" s="104"/>
      <c r="BN2" s="104"/>
      <c r="BO2" s="104"/>
      <c r="BP2" s="104"/>
      <c r="BQ2" s="104"/>
      <c r="BR2" s="104"/>
      <c r="BS2" s="104"/>
      <c r="BT2" s="104"/>
      <c r="BU2" s="104"/>
      <c r="BV2" s="104"/>
      <c r="BW2" s="104"/>
      <c r="BX2" s="104"/>
      <c r="BY2" s="104"/>
      <c r="BZ2" s="104"/>
      <c r="CA2" s="104"/>
      <c r="CB2" s="104"/>
      <c r="CC2" s="104"/>
      <c r="CD2" s="104"/>
      <c r="CE2" s="104"/>
      <c r="CF2" s="104"/>
      <c r="CG2" s="104"/>
      <c r="CH2" s="104"/>
      <c r="CI2" s="104"/>
      <c r="CJ2" s="104"/>
      <c r="CK2" s="104"/>
      <c r="CL2" s="104"/>
      <c r="CM2" s="104"/>
      <c r="CN2" s="104"/>
      <c r="CO2" s="104"/>
      <c r="CP2" s="104"/>
      <c r="CQ2" s="104"/>
      <c r="CR2" s="104"/>
      <c r="CS2" s="104"/>
      <c r="CT2" s="104"/>
      <c r="CU2" s="104"/>
      <c r="CV2" s="104"/>
      <c r="CW2" s="104"/>
      <c r="CX2" s="104"/>
      <c r="CY2" s="104"/>
      <c r="CZ2" s="104"/>
      <c r="DA2" s="104"/>
      <c r="DB2" s="104"/>
      <c r="DC2" s="104"/>
      <c r="DD2" s="104"/>
      <c r="DE2" s="104"/>
      <c r="DF2" s="104"/>
      <c r="DG2" s="104"/>
      <c r="DH2" s="104"/>
      <c r="DI2" s="104"/>
      <c r="DJ2" s="104"/>
      <c r="DK2" s="104"/>
      <c r="DL2" s="104"/>
      <c r="DM2" s="105"/>
      <c r="DN2" s="106"/>
      <c r="DO2" s="106"/>
      <c r="DP2" s="106"/>
      <c r="DQ2" s="106"/>
      <c r="DR2" s="106"/>
      <c r="DS2" s="106"/>
      <c r="DT2" s="106"/>
      <c r="DU2" s="106"/>
      <c r="DV2" s="106"/>
      <c r="DW2" s="106"/>
      <c r="DX2" s="106"/>
      <c r="DY2" s="106"/>
      <c r="DZ2" s="106"/>
      <c r="EA2" s="106"/>
      <c r="EB2" s="106"/>
      <c r="EC2" s="106"/>
      <c r="ED2" s="106"/>
      <c r="EE2" s="106"/>
      <c r="EF2" s="106"/>
      <c r="EG2" s="106"/>
      <c r="EH2" s="106"/>
      <c r="EI2" s="106"/>
      <c r="EJ2" s="106"/>
      <c r="EK2" s="106"/>
      <c r="EL2" s="106"/>
      <c r="EM2" s="106"/>
      <c r="EN2" s="106"/>
      <c r="EO2" s="106"/>
      <c r="EP2" s="106"/>
      <c r="EQ2" s="106"/>
      <c r="ER2" s="106"/>
      <c r="ES2" s="106"/>
      <c r="ET2" s="106"/>
      <c r="EU2" s="106"/>
      <c r="EV2" s="106"/>
      <c r="EW2" s="106"/>
      <c r="EX2" s="106"/>
      <c r="EY2" s="106"/>
      <c r="EZ2" s="106"/>
      <c r="FA2" s="106"/>
      <c r="FB2" s="106"/>
      <c r="FC2" s="106"/>
      <c r="FD2" s="106"/>
      <c r="FE2" s="107"/>
      <c r="FF2" s="108"/>
      <c r="FG2" s="108"/>
      <c r="FH2" s="108"/>
      <c r="FI2" s="108"/>
      <c r="FJ2" s="108"/>
      <c r="FK2" s="108"/>
      <c r="FL2" s="109" t="s">
        <v>0</v>
      </c>
      <c r="FM2" s="108"/>
      <c r="FN2" s="86"/>
      <c r="FO2" s="110"/>
      <c r="FP2" s="110"/>
      <c r="FQ2" s="110"/>
      <c r="FR2" s="110"/>
      <c r="FS2" s="87" t="s">
        <v>9387</v>
      </c>
      <c r="FT2" s="88" t="s">
        <v>9393</v>
      </c>
      <c r="FU2" s="88" t="s">
        <v>9394</v>
      </c>
      <c r="FV2" s="90" t="s">
        <v>9396</v>
      </c>
      <c r="FW2" s="90" t="s">
        <v>9395</v>
      </c>
      <c r="FX2" s="90" t="s">
        <v>9497</v>
      </c>
      <c r="FY2" s="176" t="s">
        <v>9498</v>
      </c>
      <c r="FZ2" s="176" t="s">
        <v>9499</v>
      </c>
      <c r="GA2" s="176" t="s">
        <v>9500</v>
      </c>
      <c r="GB2" s="176" t="s">
        <v>9501</v>
      </c>
      <c r="GC2" s="5" t="s">
        <v>9673</v>
      </c>
      <c r="GD2" s="5"/>
      <c r="GE2" s="5" t="s">
        <v>9674</v>
      </c>
      <c r="GF2" s="5"/>
      <c r="GG2" s="5" t="s">
        <v>9675</v>
      </c>
      <c r="GH2" s="5"/>
      <c r="GI2" s="55" t="s">
        <v>9676</v>
      </c>
      <c r="GJ2" s="6"/>
      <c r="GK2" s="55" t="s">
        <v>9677</v>
      </c>
      <c r="GL2" s="5"/>
      <c r="GM2" s="54" t="s">
        <v>9678</v>
      </c>
      <c r="GN2" s="54"/>
      <c r="GO2" s="5" t="s">
        <v>9679</v>
      </c>
      <c r="GP2" s="6"/>
      <c r="GQ2" s="5" t="s">
        <v>9680</v>
      </c>
      <c r="GR2" s="6"/>
      <c r="GS2" s="202" t="s">
        <v>9682</v>
      </c>
      <c r="GT2" s="5" t="s">
        <v>9681</v>
      </c>
      <c r="GU2" s="94" t="s">
        <v>9506</v>
      </c>
      <c r="GV2" s="94" t="s">
        <v>0</v>
      </c>
      <c r="GW2" s="94" t="s">
        <v>0</v>
      </c>
      <c r="GX2" s="94" t="s">
        <v>0</v>
      </c>
      <c r="GY2" s="94"/>
      <c r="GZ2" s="94"/>
      <c r="HA2" s="91" t="s">
        <v>9403</v>
      </c>
      <c r="HB2" s="91" t="s">
        <v>9404</v>
      </c>
      <c r="HC2" s="92" t="s">
        <v>9405</v>
      </c>
      <c r="HD2" s="92" t="s">
        <v>9406</v>
      </c>
      <c r="HE2" s="80" t="s">
        <v>9684</v>
      </c>
      <c r="HF2" s="80" t="s">
        <v>9407</v>
      </c>
      <c r="HG2" s="93" t="s">
        <v>9408</v>
      </c>
      <c r="HH2" s="93" t="s">
        <v>9409</v>
      </c>
      <c r="HI2" s="89" t="s">
        <v>9513</v>
      </c>
      <c r="HJ2" s="98"/>
      <c r="HK2" s="89" t="s">
        <v>9410</v>
      </c>
      <c r="HL2" s="98"/>
      <c r="HM2" s="89" t="s">
        <v>9514</v>
      </c>
      <c r="HN2" s="89" t="s">
        <v>9515</v>
      </c>
      <c r="HO2" s="116"/>
      <c r="HP2" s="117"/>
      <c r="HQ2" s="117"/>
      <c r="HR2" s="117"/>
      <c r="HS2" s="117" t="s">
        <v>0</v>
      </c>
      <c r="HT2" s="117" t="s">
        <v>0</v>
      </c>
      <c r="HU2" s="116" t="s">
        <v>0</v>
      </c>
      <c r="HV2" s="117"/>
      <c r="HW2" s="117"/>
      <c r="HX2" s="117"/>
      <c r="HY2" s="117"/>
      <c r="HZ2" s="82" t="s">
        <v>9516</v>
      </c>
      <c r="IA2" s="82" t="s">
        <v>9519</v>
      </c>
      <c r="IB2" s="82" t="s">
        <v>9517</v>
      </c>
      <c r="IC2" s="82" t="s">
        <v>9518</v>
      </c>
      <c r="ID2" s="83" t="s">
        <v>9521</v>
      </c>
      <c r="IE2" s="83"/>
      <c r="IF2" s="83" t="s">
        <v>9520</v>
      </c>
      <c r="IG2" s="231" t="s">
        <v>9524</v>
      </c>
      <c r="IH2" s="231"/>
      <c r="II2" s="231" t="s">
        <v>9412</v>
      </c>
      <c r="IJ2" s="231" t="s">
        <v>9525</v>
      </c>
      <c r="IK2" s="231" t="s">
        <v>9414</v>
      </c>
      <c r="IL2" s="231" t="s">
        <v>9415</v>
      </c>
      <c r="IM2" s="231" t="s">
        <v>9526</v>
      </c>
      <c r="IN2" s="93" t="s">
        <v>9528</v>
      </c>
      <c r="IO2" s="93" t="s">
        <v>9416</v>
      </c>
      <c r="IP2" s="160"/>
      <c r="IQ2" s="160" t="s">
        <v>0</v>
      </c>
      <c r="IR2" s="160"/>
      <c r="IS2" s="160"/>
      <c r="IT2" s="160"/>
      <c r="IU2" s="160"/>
      <c r="IV2" s="160"/>
      <c r="IW2" s="160"/>
      <c r="IX2" s="160"/>
      <c r="IY2" s="160"/>
      <c r="IZ2" s="161"/>
      <c r="JA2" s="161"/>
      <c r="JB2" s="160"/>
      <c r="JC2" s="160"/>
      <c r="JD2" s="160"/>
      <c r="JE2" s="160"/>
      <c r="JF2" s="160"/>
      <c r="JG2" s="160"/>
      <c r="JH2" s="160"/>
      <c r="JI2" s="161"/>
      <c r="JJ2" s="161"/>
      <c r="JK2" s="160"/>
      <c r="JL2" s="160"/>
      <c r="JM2" s="160"/>
      <c r="JN2" s="160"/>
      <c r="JO2" s="160"/>
      <c r="JP2" s="160"/>
      <c r="JQ2" s="160"/>
      <c r="JR2" s="160"/>
      <c r="JS2" s="160"/>
      <c r="JT2" s="160"/>
      <c r="JU2" s="160"/>
      <c r="JV2" s="160"/>
      <c r="JW2" s="160"/>
      <c r="JX2" s="160"/>
      <c r="JY2" s="160"/>
      <c r="JZ2" s="160"/>
      <c r="KA2" s="160"/>
      <c r="KB2" s="160"/>
      <c r="KC2" s="160"/>
      <c r="KD2" s="160"/>
      <c r="KE2" s="160"/>
      <c r="KF2" s="160"/>
      <c r="KG2" s="160"/>
      <c r="KH2" s="160"/>
      <c r="KI2" s="160"/>
      <c r="KJ2" s="160"/>
      <c r="KK2" s="160"/>
      <c r="KL2" s="161"/>
      <c r="KM2" s="160"/>
      <c r="KN2" s="160"/>
      <c r="KO2" s="160"/>
      <c r="KP2" s="160"/>
      <c r="KQ2" s="160"/>
      <c r="KR2" s="160"/>
      <c r="KS2" s="160"/>
      <c r="KT2" s="160"/>
      <c r="KU2" s="160"/>
      <c r="KV2" s="160"/>
      <c r="KW2" s="160"/>
      <c r="KX2" s="160"/>
      <c r="KY2" s="160"/>
      <c r="KZ2" s="160"/>
      <c r="LA2" s="160"/>
      <c r="LB2" s="160"/>
      <c r="LC2" s="160"/>
      <c r="LD2" s="160"/>
      <c r="LE2" s="160"/>
      <c r="LF2" s="160"/>
      <c r="LG2" s="160"/>
      <c r="LH2" s="160"/>
      <c r="LI2" s="160"/>
      <c r="LJ2" s="160"/>
      <c r="LK2" s="160"/>
      <c r="LL2" s="160"/>
      <c r="LM2" s="160"/>
      <c r="LN2" s="160"/>
      <c r="LO2" s="160"/>
      <c r="LP2" s="160"/>
      <c r="LQ2" s="160"/>
      <c r="LR2" s="160"/>
      <c r="LS2" s="160"/>
      <c r="LT2" s="160"/>
      <c r="LU2" s="160"/>
      <c r="LV2" s="160"/>
      <c r="LW2" s="160"/>
      <c r="LX2" s="160"/>
      <c r="LY2" s="160"/>
      <c r="LZ2" s="160"/>
      <c r="MA2" s="160"/>
      <c r="MB2" s="160"/>
      <c r="MC2" s="160"/>
      <c r="MD2" s="160"/>
      <c r="ME2" s="160"/>
      <c r="MF2" s="160"/>
      <c r="MG2" s="160"/>
      <c r="MH2" s="160"/>
      <c r="MI2" s="160"/>
      <c r="MJ2" s="160"/>
      <c r="MK2" s="160"/>
      <c r="ML2" s="160"/>
      <c r="MM2" s="160"/>
      <c r="MN2" s="161" t="s">
        <v>4806</v>
      </c>
      <c r="MO2" s="161" t="s">
        <v>9417</v>
      </c>
      <c r="MP2" s="121"/>
      <c r="MQ2" s="121"/>
      <c r="MR2" s="121"/>
      <c r="MS2" s="121"/>
      <c r="MT2" s="121"/>
      <c r="MU2" s="121"/>
      <c r="MV2" s="121"/>
      <c r="MW2" s="121"/>
      <c r="MX2" s="121"/>
      <c r="MY2" s="121"/>
      <c r="MZ2" s="121"/>
      <c r="NA2" s="121"/>
      <c r="NB2" s="121"/>
      <c r="NC2" s="121"/>
      <c r="ND2" s="121"/>
      <c r="NE2" s="121"/>
      <c r="NF2" s="121"/>
      <c r="NG2" s="121"/>
      <c r="NH2" s="121"/>
      <c r="NI2" s="121"/>
      <c r="NJ2" s="121"/>
      <c r="NK2" s="121"/>
      <c r="NL2" s="121"/>
      <c r="NM2" s="121"/>
      <c r="NN2" s="121"/>
      <c r="NO2" s="120" t="s">
        <v>4807</v>
      </c>
      <c r="NP2" s="120" t="s">
        <v>9597</v>
      </c>
      <c r="NQ2" s="111" t="s">
        <v>9600</v>
      </c>
      <c r="NR2" s="111" t="s">
        <v>9601</v>
      </c>
      <c r="NS2" s="111" t="s">
        <v>9602</v>
      </c>
      <c r="NT2" s="111" t="s">
        <v>9603</v>
      </c>
      <c r="NU2" s="111" t="s">
        <v>9604</v>
      </c>
      <c r="NV2" s="111" t="s">
        <v>9605</v>
      </c>
      <c r="NW2" s="111" t="s">
        <v>9606</v>
      </c>
      <c r="NX2" s="111" t="s">
        <v>9607</v>
      </c>
      <c r="NY2" s="111" t="s">
        <v>9608</v>
      </c>
      <c r="NZ2" s="111" t="s">
        <v>9609</v>
      </c>
      <c r="OA2" s="111" t="s">
        <v>9610</v>
      </c>
      <c r="OB2" s="111" t="s">
        <v>9611</v>
      </c>
      <c r="OC2" s="111" t="s">
        <v>9612</v>
      </c>
      <c r="OD2" s="111" t="s">
        <v>9613</v>
      </c>
      <c r="OE2" s="111" t="s">
        <v>9619</v>
      </c>
      <c r="OF2" s="111" t="s">
        <v>9619</v>
      </c>
      <c r="OG2" s="111" t="s">
        <v>9620</v>
      </c>
      <c r="OH2" s="111" t="s">
        <v>9616</v>
      </c>
      <c r="OI2" s="111" t="s">
        <v>9615</v>
      </c>
      <c r="OJ2" s="61" t="s">
        <v>9617</v>
      </c>
      <c r="OK2" s="113"/>
      <c r="OL2" s="113"/>
      <c r="OM2" s="113"/>
      <c r="ON2" s="230" t="s">
        <v>9618</v>
      </c>
      <c r="OO2" s="113"/>
      <c r="OP2" s="113"/>
      <c r="OQ2" s="113"/>
      <c r="OR2" s="113"/>
      <c r="OS2" s="61" t="s">
        <v>9621</v>
      </c>
      <c r="OT2" s="202" t="s">
        <v>9623</v>
      </c>
      <c r="OU2" s="202" t="s">
        <v>9624</v>
      </c>
      <c r="OV2" s="202" t="s">
        <v>9625</v>
      </c>
      <c r="OW2" s="202" t="s">
        <v>9626</v>
      </c>
      <c r="OX2" s="202" t="s">
        <v>9627</v>
      </c>
      <c r="OY2" s="202" t="s">
        <v>9628</v>
      </c>
      <c r="OZ2" s="202" t="s">
        <v>9629</v>
      </c>
      <c r="PA2" s="202" t="s">
        <v>9630</v>
      </c>
      <c r="PB2" s="202" t="s">
        <v>9631</v>
      </c>
      <c r="PC2" s="202" t="s">
        <v>9632</v>
      </c>
      <c r="PD2" s="202" t="s">
        <v>9633</v>
      </c>
      <c r="PE2" s="202" t="s">
        <v>9634</v>
      </c>
      <c r="PF2" s="202" t="s">
        <v>9635</v>
      </c>
      <c r="PG2" s="202" t="s">
        <v>9636</v>
      </c>
      <c r="PH2" s="202" t="s">
        <v>9637</v>
      </c>
      <c r="PI2" s="202" t="s">
        <v>9638</v>
      </c>
      <c r="PJ2" s="202" t="s">
        <v>9639</v>
      </c>
      <c r="PK2" s="202" t="s">
        <v>9640</v>
      </c>
      <c r="PL2" s="202" t="s">
        <v>9641</v>
      </c>
      <c r="PM2" s="202" t="s">
        <v>9642</v>
      </c>
      <c r="PN2" s="202" t="s">
        <v>9643</v>
      </c>
      <c r="PO2" s="202" t="s">
        <v>9644</v>
      </c>
      <c r="PP2" s="202" t="s">
        <v>9645</v>
      </c>
      <c r="PQ2" s="202" t="s">
        <v>9646</v>
      </c>
      <c r="PR2" s="202" t="s">
        <v>9648</v>
      </c>
      <c r="PS2" s="202" t="s">
        <v>9649</v>
      </c>
      <c r="PT2" s="202" t="s">
        <v>9650</v>
      </c>
      <c r="PU2" s="202" t="s">
        <v>9651</v>
      </c>
      <c r="PV2" s="202" t="s">
        <v>9652</v>
      </c>
      <c r="PW2" s="202" t="s">
        <v>9653</v>
      </c>
      <c r="PX2" s="202" t="s">
        <v>9654</v>
      </c>
      <c r="PY2" s="202" t="s">
        <v>9655</v>
      </c>
      <c r="PZ2" s="202" t="s">
        <v>9660</v>
      </c>
      <c r="QA2" s="202" t="s">
        <v>9661</v>
      </c>
      <c r="QB2" s="202" t="s">
        <v>9662</v>
      </c>
      <c r="QC2" s="202" t="s">
        <v>9663</v>
      </c>
      <c r="QD2" s="202" t="s">
        <v>9664</v>
      </c>
      <c r="QE2" s="202" t="s">
        <v>9665</v>
      </c>
      <c r="QF2" s="202" t="s">
        <v>9667</v>
      </c>
      <c r="QG2" s="202" t="s">
        <v>9666</v>
      </c>
      <c r="QH2" s="91" t="s">
        <v>9668</v>
      </c>
      <c r="QI2" s="91" t="s">
        <v>9669</v>
      </c>
      <c r="QJ2" s="91" t="s">
        <v>9670</v>
      </c>
      <c r="QK2" s="91" t="s">
        <v>9671</v>
      </c>
    </row>
    <row r="3" spans="1:453" ht="183.95" customHeight="1" x14ac:dyDescent="0.25">
      <c r="A3" s="100" t="s">
        <v>5</v>
      </c>
      <c r="B3" s="100" t="s">
        <v>6</v>
      </c>
      <c r="C3" s="100" t="s">
        <v>7</v>
      </c>
      <c r="D3" s="100" t="s">
        <v>8</v>
      </c>
      <c r="E3" s="100" t="s">
        <v>9</v>
      </c>
      <c r="F3" s="124" t="s">
        <v>9260</v>
      </c>
      <c r="G3" s="114" t="s">
        <v>9381</v>
      </c>
      <c r="H3" s="125" t="s">
        <v>9361</v>
      </c>
      <c r="I3" s="125" t="s">
        <v>9362</v>
      </c>
      <c r="J3" s="126" t="s">
        <v>9337</v>
      </c>
      <c r="K3" s="126" t="s">
        <v>9338</v>
      </c>
      <c r="L3" s="127" t="s">
        <v>9340</v>
      </c>
      <c r="M3" s="127" t="s">
        <v>9341</v>
      </c>
      <c r="N3" s="128" t="s">
        <v>9686</v>
      </c>
      <c r="O3" s="128" t="s">
        <v>4658</v>
      </c>
      <c r="P3" s="101" t="s">
        <v>9687</v>
      </c>
      <c r="Q3" s="101" t="s">
        <v>9688</v>
      </c>
      <c r="R3" s="101" t="s">
        <v>9689</v>
      </c>
      <c r="S3" s="101" t="s">
        <v>9690</v>
      </c>
      <c r="T3" s="101" t="s">
        <v>9350</v>
      </c>
      <c r="U3" s="77" t="s">
        <v>9402</v>
      </c>
      <c r="V3" s="77" t="s">
        <v>4436</v>
      </c>
      <c r="W3" s="115" t="s">
        <v>9378</v>
      </c>
      <c r="X3" s="115" t="s">
        <v>9432</v>
      </c>
      <c r="Y3" s="115" t="s">
        <v>9431</v>
      </c>
      <c r="Z3" s="79" t="s">
        <v>9374</v>
      </c>
      <c r="AA3" s="129" t="s">
        <v>7823</v>
      </c>
      <c r="AB3" s="129" t="s">
        <v>4450</v>
      </c>
      <c r="AC3" s="138" t="s">
        <v>9691</v>
      </c>
      <c r="AD3" s="196" t="s">
        <v>9692</v>
      </c>
      <c r="AE3" s="138" t="s">
        <v>9433</v>
      </c>
      <c r="AF3" s="138" t="s">
        <v>9693</v>
      </c>
      <c r="AG3" s="196" t="s">
        <v>9694</v>
      </c>
      <c r="AH3" s="196" t="s">
        <v>9695</v>
      </c>
      <c r="AI3" s="198" t="s">
        <v>9696</v>
      </c>
      <c r="AJ3" s="198" t="s">
        <v>9697</v>
      </c>
      <c r="AK3" s="198" t="s">
        <v>9698</v>
      </c>
      <c r="AL3" s="84" t="s">
        <v>7824</v>
      </c>
      <c r="AM3" s="198" t="s">
        <v>9699</v>
      </c>
      <c r="AN3" s="224" t="s">
        <v>9436</v>
      </c>
      <c r="AO3" s="224" t="s">
        <v>9434</v>
      </c>
      <c r="AP3" s="196" t="s">
        <v>9700</v>
      </c>
      <c r="AQ3" s="196" t="s">
        <v>9701</v>
      </c>
      <c r="AR3" s="196" t="s">
        <v>9702</v>
      </c>
      <c r="AS3" s="196" t="s">
        <v>9703</v>
      </c>
      <c r="AT3" s="196" t="s">
        <v>9704</v>
      </c>
      <c r="AU3" s="196" t="s">
        <v>9705</v>
      </c>
      <c r="AV3" s="102" t="s">
        <v>9332</v>
      </c>
      <c r="AW3" s="223" t="s">
        <v>9421</v>
      </c>
      <c r="AX3" s="85"/>
      <c r="AY3" s="196" t="s">
        <v>7825</v>
      </c>
      <c r="AZ3" s="196" t="s">
        <v>7826</v>
      </c>
      <c r="BA3" s="196" t="s">
        <v>7827</v>
      </c>
      <c r="BB3" s="196" t="s">
        <v>7828</v>
      </c>
      <c r="BC3" s="196" t="s">
        <v>7829</v>
      </c>
      <c r="BD3" s="196" t="s">
        <v>7830</v>
      </c>
      <c r="BE3" s="196" t="s">
        <v>7831</v>
      </c>
      <c r="BF3" s="196" t="s">
        <v>7832</v>
      </c>
      <c r="BG3" s="104" t="s">
        <v>10</v>
      </c>
      <c r="BH3" s="158" t="s">
        <v>7629</v>
      </c>
      <c r="BI3" s="104" t="s">
        <v>12</v>
      </c>
      <c r="BJ3" s="158" t="s">
        <v>9444</v>
      </c>
      <c r="BK3" s="104" t="s">
        <v>16</v>
      </c>
      <c r="BL3" s="158" t="s">
        <v>9445</v>
      </c>
      <c r="BM3" s="104" t="s">
        <v>18</v>
      </c>
      <c r="BN3" s="158" t="s">
        <v>9446</v>
      </c>
      <c r="BO3" s="104" t="s">
        <v>22</v>
      </c>
      <c r="BP3" s="158" t="s">
        <v>9447</v>
      </c>
      <c r="BQ3" s="104" t="s">
        <v>23</v>
      </c>
      <c r="BR3" s="158" t="s">
        <v>9448</v>
      </c>
      <c r="BS3" s="104" t="s">
        <v>25</v>
      </c>
      <c r="BT3" s="158" t="s">
        <v>9449</v>
      </c>
      <c r="BU3" s="104" t="s">
        <v>27</v>
      </c>
      <c r="BV3" s="158" t="s">
        <v>9450</v>
      </c>
      <c r="BW3" s="104" t="s">
        <v>28</v>
      </c>
      <c r="BX3" s="158" t="s">
        <v>9451</v>
      </c>
      <c r="BY3" s="104" t="s">
        <v>31</v>
      </c>
      <c r="BZ3" s="158" t="s">
        <v>9452</v>
      </c>
      <c r="CA3" s="104" t="s">
        <v>32</v>
      </c>
      <c r="CB3" s="158" t="s">
        <v>9453</v>
      </c>
      <c r="CC3" s="104" t="s">
        <v>33</v>
      </c>
      <c r="CD3" s="158" t="s">
        <v>9454</v>
      </c>
      <c r="CE3" s="104" t="s">
        <v>34</v>
      </c>
      <c r="CF3" s="158" t="s">
        <v>9455</v>
      </c>
      <c r="CG3" s="104" t="s">
        <v>35</v>
      </c>
      <c r="CH3" s="158" t="s">
        <v>9456</v>
      </c>
      <c r="CI3" s="104" t="s">
        <v>38</v>
      </c>
      <c r="CJ3" s="158" t="s">
        <v>9457</v>
      </c>
      <c r="CK3" s="104" t="s">
        <v>39</v>
      </c>
      <c r="CL3" s="158" t="s">
        <v>9458</v>
      </c>
      <c r="CM3" s="104" t="s">
        <v>40</v>
      </c>
      <c r="CN3" s="158" t="s">
        <v>9459</v>
      </c>
      <c r="CO3" s="104" t="s">
        <v>49</v>
      </c>
      <c r="CP3" s="158" t="s">
        <v>9460</v>
      </c>
      <c r="CQ3" s="104" t="s">
        <v>50</v>
      </c>
      <c r="CR3" s="158" t="s">
        <v>9461</v>
      </c>
      <c r="CS3" s="104" t="s">
        <v>51</v>
      </c>
      <c r="CT3" s="158" t="s">
        <v>9462</v>
      </c>
      <c r="CU3" s="104" t="s">
        <v>52</v>
      </c>
      <c r="CV3" s="158" t="s">
        <v>9463</v>
      </c>
      <c r="CW3" s="104" t="s">
        <v>53</v>
      </c>
      <c r="CX3" s="158" t="s">
        <v>9464</v>
      </c>
      <c r="CY3" s="104" t="s">
        <v>54</v>
      </c>
      <c r="CZ3" s="158" t="s">
        <v>9465</v>
      </c>
      <c r="DA3" s="104" t="s">
        <v>55</v>
      </c>
      <c r="DB3" s="158" t="s">
        <v>9466</v>
      </c>
      <c r="DC3" s="104" t="s">
        <v>56</v>
      </c>
      <c r="DD3" s="158" t="s">
        <v>9467</v>
      </c>
      <c r="DE3" s="104" t="s">
        <v>57</v>
      </c>
      <c r="DF3" s="158" t="s">
        <v>9468</v>
      </c>
      <c r="DG3" s="104" t="s">
        <v>58</v>
      </c>
      <c r="DH3" s="158" t="s">
        <v>9469</v>
      </c>
      <c r="DI3" s="104" t="s">
        <v>59</v>
      </c>
      <c r="DJ3" s="158" t="s">
        <v>9470</v>
      </c>
      <c r="DK3" s="104" t="s">
        <v>60</v>
      </c>
      <c r="DL3" s="158" t="s">
        <v>9471</v>
      </c>
      <c r="DM3" s="106" t="s">
        <v>11</v>
      </c>
      <c r="DN3" s="157" t="s">
        <v>9472</v>
      </c>
      <c r="DO3" s="106" t="s">
        <v>13</v>
      </c>
      <c r="DP3" s="157" t="s">
        <v>9473</v>
      </c>
      <c r="DQ3" s="106" t="s">
        <v>14</v>
      </c>
      <c r="DR3" s="157" t="s">
        <v>9474</v>
      </c>
      <c r="DS3" s="106" t="s">
        <v>15</v>
      </c>
      <c r="DT3" s="157" t="s">
        <v>9475</v>
      </c>
      <c r="DU3" s="106" t="s">
        <v>17</v>
      </c>
      <c r="DV3" s="157" t="s">
        <v>9476</v>
      </c>
      <c r="DW3" s="106" t="s">
        <v>19</v>
      </c>
      <c r="DX3" s="157" t="s">
        <v>9477</v>
      </c>
      <c r="DY3" s="106" t="s">
        <v>20</v>
      </c>
      <c r="DZ3" s="157" t="s">
        <v>9478</v>
      </c>
      <c r="EA3" s="106" t="s">
        <v>21</v>
      </c>
      <c r="EB3" s="157" t="s">
        <v>9479</v>
      </c>
      <c r="EC3" s="106" t="s">
        <v>24</v>
      </c>
      <c r="ED3" s="157" t="s">
        <v>9480</v>
      </c>
      <c r="EE3" s="106" t="s">
        <v>26</v>
      </c>
      <c r="EF3" s="157" t="s">
        <v>9481</v>
      </c>
      <c r="EG3" s="106" t="s">
        <v>29</v>
      </c>
      <c r="EH3" s="157" t="s">
        <v>9482</v>
      </c>
      <c r="EI3" s="106" t="s">
        <v>30</v>
      </c>
      <c r="EJ3" s="157" t="s">
        <v>9483</v>
      </c>
      <c r="EK3" s="106" t="s">
        <v>36</v>
      </c>
      <c r="EL3" s="157" t="s">
        <v>9484</v>
      </c>
      <c r="EM3" s="106" t="s">
        <v>37</v>
      </c>
      <c r="EN3" s="157" t="s">
        <v>9485</v>
      </c>
      <c r="EO3" s="106" t="s">
        <v>41</v>
      </c>
      <c r="EP3" s="157" t="s">
        <v>9486</v>
      </c>
      <c r="EQ3" s="106" t="s">
        <v>42</v>
      </c>
      <c r="ER3" s="157" t="s">
        <v>9487</v>
      </c>
      <c r="ES3" s="106" t="s">
        <v>43</v>
      </c>
      <c r="ET3" s="157" t="s">
        <v>9488</v>
      </c>
      <c r="EU3" s="106" t="s">
        <v>44</v>
      </c>
      <c r="EV3" s="157" t="s">
        <v>9489</v>
      </c>
      <c r="EW3" s="106" t="s">
        <v>45</v>
      </c>
      <c r="EX3" s="157" t="s">
        <v>9490</v>
      </c>
      <c r="EY3" s="106" t="s">
        <v>46</v>
      </c>
      <c r="EZ3" s="157" t="s">
        <v>9491</v>
      </c>
      <c r="FA3" s="106" t="s">
        <v>47</v>
      </c>
      <c r="FB3" s="157" t="s">
        <v>9492</v>
      </c>
      <c r="FC3" s="106" t="s">
        <v>48</v>
      </c>
      <c r="FD3" s="157" t="s">
        <v>9493</v>
      </c>
      <c r="FE3" s="108" t="s">
        <v>7570</v>
      </c>
      <c r="FF3" s="108" t="s">
        <v>7173</v>
      </c>
      <c r="FG3" s="108" t="s">
        <v>7571</v>
      </c>
      <c r="FH3" s="108" t="s">
        <v>7572</v>
      </c>
      <c r="FI3" s="108" t="s">
        <v>7573</v>
      </c>
      <c r="FJ3" s="108" t="s">
        <v>983</v>
      </c>
      <c r="FK3" s="108" t="s">
        <v>6229</v>
      </c>
      <c r="FL3" s="108" t="s">
        <v>7574</v>
      </c>
      <c r="FM3" s="108" t="s">
        <v>6398</v>
      </c>
      <c r="FN3" s="110" t="s">
        <v>9388</v>
      </c>
      <c r="FO3" s="110" t="s">
        <v>9389</v>
      </c>
      <c r="FP3" s="110" t="s">
        <v>9391</v>
      </c>
      <c r="FQ3" s="110" t="s">
        <v>9390</v>
      </c>
      <c r="FR3" s="110" t="s">
        <v>9392</v>
      </c>
      <c r="FS3" s="130" t="s">
        <v>9351</v>
      </c>
      <c r="FT3" s="131" t="s">
        <v>9402</v>
      </c>
      <c r="FU3" s="131" t="s">
        <v>7809</v>
      </c>
      <c r="FV3" s="132" t="s">
        <v>9402</v>
      </c>
      <c r="FW3" s="175" t="s">
        <v>7833</v>
      </c>
      <c r="FX3" s="132" t="s">
        <v>9397</v>
      </c>
      <c r="FY3" s="132" t="s">
        <v>9398</v>
      </c>
      <c r="FZ3" s="132" t="s">
        <v>9399</v>
      </c>
      <c r="GA3" s="132" t="s">
        <v>9400</v>
      </c>
      <c r="GB3" s="132" t="s">
        <v>9401</v>
      </c>
      <c r="GC3" s="6" t="s">
        <v>9333</v>
      </c>
      <c r="GD3" s="6" t="s">
        <v>9504</v>
      </c>
      <c r="GE3" s="6" t="s">
        <v>9333</v>
      </c>
      <c r="GF3" s="203" t="s">
        <v>9504</v>
      </c>
      <c r="GG3" s="6" t="s">
        <v>9333</v>
      </c>
      <c r="GH3" s="203" t="s">
        <v>9504</v>
      </c>
      <c r="GI3" s="6" t="s">
        <v>9334</v>
      </c>
      <c r="GJ3" s="203" t="s">
        <v>9504</v>
      </c>
      <c r="GK3" s="6" t="s">
        <v>9334</v>
      </c>
      <c r="GL3" s="203" t="s">
        <v>9504</v>
      </c>
      <c r="GM3" s="56" t="s">
        <v>9331</v>
      </c>
      <c r="GN3" s="203" t="s">
        <v>9504</v>
      </c>
      <c r="GO3" s="6" t="s">
        <v>3279</v>
      </c>
      <c r="GP3" s="6" t="s">
        <v>6915</v>
      </c>
      <c r="GQ3" s="6" t="s">
        <v>9335</v>
      </c>
      <c r="GR3" s="203" t="s">
        <v>9504</v>
      </c>
      <c r="GS3" s="6" t="s">
        <v>9503</v>
      </c>
      <c r="GT3" s="6" t="s">
        <v>9339</v>
      </c>
      <c r="GU3" s="94" t="s">
        <v>6846</v>
      </c>
      <c r="GV3" s="94" t="s">
        <v>6847</v>
      </c>
      <c r="GW3" s="94" t="s">
        <v>6848</v>
      </c>
      <c r="GX3" s="94" t="s">
        <v>6849</v>
      </c>
      <c r="GY3" s="94" t="s">
        <v>6850</v>
      </c>
      <c r="GZ3" s="94"/>
      <c r="HA3" s="169" t="s">
        <v>7834</v>
      </c>
      <c r="HB3" s="94" t="s">
        <v>9507</v>
      </c>
      <c r="HC3" s="95" t="s">
        <v>0</v>
      </c>
      <c r="HD3" s="95" t="s">
        <v>9352</v>
      </c>
      <c r="HE3" s="96" t="s">
        <v>9402</v>
      </c>
      <c r="HF3" s="96" t="s">
        <v>9508</v>
      </c>
      <c r="HG3" s="97" t="s">
        <v>9402</v>
      </c>
      <c r="HH3" s="97" t="s">
        <v>7250</v>
      </c>
      <c r="HI3" s="98" t="s">
        <v>9512</v>
      </c>
      <c r="HJ3" s="98" t="s">
        <v>9510</v>
      </c>
      <c r="HK3" s="98" t="s">
        <v>7835</v>
      </c>
      <c r="HL3" s="98" t="s">
        <v>6917</v>
      </c>
      <c r="HM3" s="167"/>
      <c r="HN3" s="167" t="s">
        <v>7401</v>
      </c>
      <c r="HO3" s="117" t="s">
        <v>6913</v>
      </c>
      <c r="HP3" s="117" t="s">
        <v>6914</v>
      </c>
      <c r="HQ3" s="117" t="s">
        <v>3279</v>
      </c>
      <c r="HR3" s="117" t="s">
        <v>6915</v>
      </c>
      <c r="HS3" s="117" t="s">
        <v>7836</v>
      </c>
      <c r="HT3" s="117" t="s">
        <v>6919</v>
      </c>
      <c r="HU3" s="118" t="s">
        <v>7421</v>
      </c>
      <c r="HV3" s="118" t="s">
        <v>7422</v>
      </c>
      <c r="HW3" s="117" t="s">
        <v>6918</v>
      </c>
      <c r="HX3" s="117" t="s">
        <v>61</v>
      </c>
      <c r="HY3" s="117" t="s">
        <v>984</v>
      </c>
      <c r="HZ3" s="114" t="s">
        <v>9402</v>
      </c>
      <c r="IA3" s="114" t="s">
        <v>7837</v>
      </c>
      <c r="IB3" s="114" t="s">
        <v>9402</v>
      </c>
      <c r="IC3" s="164" t="s">
        <v>7548</v>
      </c>
      <c r="ID3" s="119" t="s">
        <v>9402</v>
      </c>
      <c r="IE3" s="119" t="s">
        <v>9710</v>
      </c>
      <c r="IF3" s="119" t="s">
        <v>7838</v>
      </c>
      <c r="IG3" s="232" t="s">
        <v>9411</v>
      </c>
      <c r="IH3" s="232" t="s">
        <v>9413</v>
      </c>
      <c r="II3" s="232" t="s">
        <v>7206</v>
      </c>
      <c r="IJ3" s="232" t="s">
        <v>9411</v>
      </c>
      <c r="IK3" s="232" t="s">
        <v>7354</v>
      </c>
      <c r="IL3" s="232" t="s">
        <v>9411</v>
      </c>
      <c r="IM3" s="162" t="s">
        <v>7207</v>
      </c>
      <c r="IN3" s="97" t="s">
        <v>9411</v>
      </c>
      <c r="IO3" s="97" t="s">
        <v>9527</v>
      </c>
      <c r="IP3" s="160" t="s">
        <v>63</v>
      </c>
      <c r="IQ3" s="160" t="s">
        <v>9529</v>
      </c>
      <c r="IR3" s="160" t="s">
        <v>64</v>
      </c>
      <c r="IS3" s="160" t="s">
        <v>9534</v>
      </c>
      <c r="IT3" s="160" t="s">
        <v>65</v>
      </c>
      <c r="IU3" s="160" t="s">
        <v>9535</v>
      </c>
      <c r="IV3" s="160" t="s">
        <v>66</v>
      </c>
      <c r="IW3" s="160" t="s">
        <v>67</v>
      </c>
      <c r="IX3" s="160" t="s">
        <v>68</v>
      </c>
      <c r="IY3" s="160" t="s">
        <v>69</v>
      </c>
      <c r="IZ3" s="160" t="s">
        <v>9536</v>
      </c>
      <c r="JA3" s="160" t="s">
        <v>9537</v>
      </c>
      <c r="JB3" s="160" t="s">
        <v>70</v>
      </c>
      <c r="JC3" s="160" t="s">
        <v>4804</v>
      </c>
      <c r="JD3" s="160" t="s">
        <v>71</v>
      </c>
      <c r="JE3" s="160" t="s">
        <v>9538</v>
      </c>
      <c r="JF3" s="160" t="s">
        <v>72</v>
      </c>
      <c r="JG3" s="160" t="s">
        <v>73</v>
      </c>
      <c r="JH3" s="160" t="s">
        <v>74</v>
      </c>
      <c r="JI3" s="160" t="s">
        <v>9539</v>
      </c>
      <c r="JJ3" s="160" t="s">
        <v>9540</v>
      </c>
      <c r="JK3" s="160" t="s">
        <v>75</v>
      </c>
      <c r="JL3" s="160" t="s">
        <v>9541</v>
      </c>
      <c r="JM3" s="160" t="s">
        <v>76</v>
      </c>
      <c r="JN3" s="160" t="s">
        <v>9542</v>
      </c>
      <c r="JO3" s="160" t="s">
        <v>77</v>
      </c>
      <c r="JP3" s="160" t="s">
        <v>9543</v>
      </c>
      <c r="JQ3" s="160" t="s">
        <v>78</v>
      </c>
      <c r="JR3" s="160" t="s">
        <v>9544</v>
      </c>
      <c r="JS3" s="160" t="s">
        <v>79</v>
      </c>
      <c r="JT3" s="160" t="s">
        <v>9545</v>
      </c>
      <c r="JU3" s="160" t="s">
        <v>80</v>
      </c>
      <c r="JV3" s="160" t="s">
        <v>9546</v>
      </c>
      <c r="JW3" s="160" t="s">
        <v>81</v>
      </c>
      <c r="JX3" s="160" t="s">
        <v>9547</v>
      </c>
      <c r="JY3" s="160" t="s">
        <v>82</v>
      </c>
      <c r="JZ3" s="160" t="s">
        <v>83</v>
      </c>
      <c r="KA3" s="160" t="s">
        <v>84</v>
      </c>
      <c r="KB3" s="160" t="s">
        <v>85</v>
      </c>
      <c r="KC3" s="160" t="s">
        <v>86</v>
      </c>
      <c r="KD3" s="160" t="s">
        <v>9548</v>
      </c>
      <c r="KE3" s="160" t="s">
        <v>9549</v>
      </c>
      <c r="KF3" s="160" t="s">
        <v>87</v>
      </c>
      <c r="KG3" s="160" t="s">
        <v>9550</v>
      </c>
      <c r="KH3" s="160" t="s">
        <v>88</v>
      </c>
      <c r="KI3" s="160" t="s">
        <v>9551</v>
      </c>
      <c r="KJ3" s="160" t="s">
        <v>89</v>
      </c>
      <c r="KK3" s="160" t="s">
        <v>9552</v>
      </c>
      <c r="KL3" s="160" t="s">
        <v>9553</v>
      </c>
      <c r="KM3" s="160" t="s">
        <v>9533</v>
      </c>
      <c r="KN3" s="160" t="s">
        <v>9554</v>
      </c>
      <c r="KO3" s="160" t="s">
        <v>97</v>
      </c>
      <c r="KP3" s="160" t="s">
        <v>9555</v>
      </c>
      <c r="KQ3" s="160" t="s">
        <v>98</v>
      </c>
      <c r="KR3" s="160" t="s">
        <v>9556</v>
      </c>
      <c r="KS3" s="160" t="s">
        <v>9557</v>
      </c>
      <c r="KT3" s="160" t="s">
        <v>99</v>
      </c>
      <c r="KU3" s="160" t="s">
        <v>9558</v>
      </c>
      <c r="KV3" s="160" t="s">
        <v>100</v>
      </c>
      <c r="KW3" s="160" t="s">
        <v>101</v>
      </c>
      <c r="KX3" s="160" t="s">
        <v>9559</v>
      </c>
      <c r="KY3" s="160" t="s">
        <v>9560</v>
      </c>
      <c r="KZ3" s="160" t="s">
        <v>102</v>
      </c>
      <c r="LA3" s="160" t="s">
        <v>103</v>
      </c>
      <c r="LB3" s="160" t="s">
        <v>9561</v>
      </c>
      <c r="LC3" s="160" t="s">
        <v>104</v>
      </c>
      <c r="LD3" s="160" t="s">
        <v>9562</v>
      </c>
      <c r="LE3" s="160" t="s">
        <v>105</v>
      </c>
      <c r="LF3" s="160" t="s">
        <v>9563</v>
      </c>
      <c r="LG3" s="160" t="s">
        <v>106</v>
      </c>
      <c r="LH3" s="160" t="s">
        <v>9564</v>
      </c>
      <c r="LI3" s="160" t="s">
        <v>107</v>
      </c>
      <c r="LJ3" s="160" t="s">
        <v>9565</v>
      </c>
      <c r="LK3" s="160" t="s">
        <v>108</v>
      </c>
      <c r="LL3" s="160" t="s">
        <v>9566</v>
      </c>
      <c r="LM3" s="160" t="s">
        <v>109</v>
      </c>
      <c r="LN3" s="160" t="s">
        <v>9567</v>
      </c>
      <c r="LO3" s="160" t="s">
        <v>110</v>
      </c>
      <c r="LP3" s="160" t="s">
        <v>9568</v>
      </c>
      <c r="LQ3" s="160" t="s">
        <v>114</v>
      </c>
      <c r="LR3" s="160" t="s">
        <v>9569</v>
      </c>
      <c r="LS3" s="160" t="s">
        <v>115</v>
      </c>
      <c r="LT3" s="160" t="s">
        <v>9570</v>
      </c>
      <c r="LU3" s="160" t="s">
        <v>116</v>
      </c>
      <c r="LV3" s="160" t="s">
        <v>9571</v>
      </c>
      <c r="LW3" s="160" t="s">
        <v>117</v>
      </c>
      <c r="LX3" s="160" t="s">
        <v>9572</v>
      </c>
      <c r="LY3" s="160" t="s">
        <v>118</v>
      </c>
      <c r="LZ3" s="160" t="s">
        <v>9573</v>
      </c>
      <c r="MA3" s="160" t="s">
        <v>119</v>
      </c>
      <c r="MB3" s="160" t="s">
        <v>9574</v>
      </c>
      <c r="MC3" s="160" t="s">
        <v>120</v>
      </c>
      <c r="MD3" s="160" t="s">
        <v>9575</v>
      </c>
      <c r="ME3" s="160" t="s">
        <v>124</v>
      </c>
      <c r="MF3" s="160" t="s">
        <v>9576</v>
      </c>
      <c r="MG3" s="160" t="s">
        <v>9580</v>
      </c>
      <c r="MH3" s="160" t="s">
        <v>9577</v>
      </c>
      <c r="MI3" s="160" t="s">
        <v>9581</v>
      </c>
      <c r="MJ3" s="160" t="s">
        <v>9578</v>
      </c>
      <c r="MK3" s="160" t="s">
        <v>9582</v>
      </c>
      <c r="ML3" s="160" t="s">
        <v>9579</v>
      </c>
      <c r="MM3" s="160" t="s">
        <v>9583</v>
      </c>
      <c r="MN3" s="160" t="s">
        <v>9336</v>
      </c>
      <c r="MO3" s="160" t="s">
        <v>9418</v>
      </c>
      <c r="MP3" s="121" t="s">
        <v>9585</v>
      </c>
      <c r="MQ3" s="121" t="s">
        <v>9586</v>
      </c>
      <c r="MR3" s="121" t="s">
        <v>121</v>
      </c>
      <c r="MS3" s="121" t="s">
        <v>9587</v>
      </c>
      <c r="MT3" s="121" t="s">
        <v>122</v>
      </c>
      <c r="MU3" s="121" t="s">
        <v>9588</v>
      </c>
      <c r="MV3" s="121" t="s">
        <v>123</v>
      </c>
      <c r="MW3" s="121" t="s">
        <v>9589</v>
      </c>
      <c r="MX3" s="121" t="s">
        <v>111</v>
      </c>
      <c r="MY3" s="121" t="s">
        <v>9590</v>
      </c>
      <c r="MZ3" s="121" t="s">
        <v>112</v>
      </c>
      <c r="NA3" s="121" t="s">
        <v>9591</v>
      </c>
      <c r="NB3" s="121" t="s">
        <v>113</v>
      </c>
      <c r="NC3" s="121" t="s">
        <v>9592</v>
      </c>
      <c r="ND3" s="121" t="s">
        <v>90</v>
      </c>
      <c r="NE3" s="121" t="s">
        <v>91</v>
      </c>
      <c r="NF3" s="121" t="s">
        <v>92</v>
      </c>
      <c r="NG3" s="121" t="s">
        <v>93</v>
      </c>
      <c r="NH3" s="121" t="s">
        <v>9593</v>
      </c>
      <c r="NI3" s="121" t="s">
        <v>9594</v>
      </c>
      <c r="NJ3" s="121" t="s">
        <v>94</v>
      </c>
      <c r="NK3" s="121" t="s">
        <v>95</v>
      </c>
      <c r="NL3" s="121" t="s">
        <v>96</v>
      </c>
      <c r="NM3" s="121" t="s">
        <v>9595</v>
      </c>
      <c r="NN3" s="121" t="s">
        <v>9596</v>
      </c>
      <c r="NO3" s="121" t="s">
        <v>9336</v>
      </c>
      <c r="NP3" s="121" t="s">
        <v>9598</v>
      </c>
      <c r="NQ3" s="112" t="s">
        <v>9411</v>
      </c>
      <c r="NR3" s="112" t="s">
        <v>9411</v>
      </c>
      <c r="NS3" s="112" t="s">
        <v>9411</v>
      </c>
      <c r="NT3" s="112" t="s">
        <v>9411</v>
      </c>
      <c r="NU3" s="112" t="s">
        <v>9411</v>
      </c>
      <c r="NV3" s="112" t="s">
        <v>9411</v>
      </c>
      <c r="NW3" s="112" t="s">
        <v>9411</v>
      </c>
      <c r="NX3" s="112" t="s">
        <v>9420</v>
      </c>
      <c r="NY3" s="112" t="s">
        <v>9420</v>
      </c>
      <c r="NZ3" s="112" t="s">
        <v>9420</v>
      </c>
      <c r="OA3" s="112" t="s">
        <v>9420</v>
      </c>
      <c r="OB3" s="112" t="s">
        <v>9420</v>
      </c>
      <c r="OC3" s="112" t="s">
        <v>9420</v>
      </c>
      <c r="OD3" s="112" t="s">
        <v>9420</v>
      </c>
      <c r="OE3" s="112" t="s">
        <v>4776</v>
      </c>
      <c r="OF3" s="112"/>
      <c r="OG3" s="153" t="s">
        <v>9419</v>
      </c>
      <c r="OH3" s="112" t="s">
        <v>4777</v>
      </c>
      <c r="OI3" s="112" t="s">
        <v>9353</v>
      </c>
      <c r="OJ3" s="113" t="s">
        <v>4661</v>
      </c>
      <c r="OK3" s="113" t="s">
        <v>5238</v>
      </c>
      <c r="OL3" s="113" t="s">
        <v>7839</v>
      </c>
      <c r="OM3" s="113" t="s">
        <v>4663</v>
      </c>
      <c r="ON3" s="113" t="s">
        <v>7840</v>
      </c>
      <c r="OO3" s="113" t="s">
        <v>7841</v>
      </c>
      <c r="OP3" s="113" t="s">
        <v>7842</v>
      </c>
      <c r="OQ3" s="113" t="s">
        <v>7843</v>
      </c>
      <c r="OR3" s="113" t="s">
        <v>7844</v>
      </c>
      <c r="OS3" s="113" t="s">
        <v>5237</v>
      </c>
      <c r="OT3" s="143" t="s">
        <v>9711</v>
      </c>
      <c r="OU3" s="152" t="s">
        <v>9659</v>
      </c>
      <c r="OV3" s="142" t="s">
        <v>9712</v>
      </c>
      <c r="OW3" s="150" t="s">
        <v>9659</v>
      </c>
      <c r="OX3" s="141" t="s">
        <v>9713</v>
      </c>
      <c r="OY3" s="149" t="s">
        <v>9659</v>
      </c>
      <c r="OZ3" s="140" t="s">
        <v>9714</v>
      </c>
      <c r="PA3" s="151" t="s">
        <v>9659</v>
      </c>
      <c r="PB3" s="143" t="s">
        <v>9715</v>
      </c>
      <c r="PC3" s="152" t="s">
        <v>9656</v>
      </c>
      <c r="PD3" s="152" t="s">
        <v>9657</v>
      </c>
      <c r="PE3" s="152" t="s">
        <v>9658</v>
      </c>
      <c r="PF3" s="142" t="s">
        <v>9716</v>
      </c>
      <c r="PG3" s="150" t="s">
        <v>9656</v>
      </c>
      <c r="PH3" s="150" t="s">
        <v>9657</v>
      </c>
      <c r="PI3" s="150" t="s">
        <v>9658</v>
      </c>
      <c r="PJ3" s="141" t="s">
        <v>9717</v>
      </c>
      <c r="PK3" s="149" t="s">
        <v>9656</v>
      </c>
      <c r="PL3" s="149" t="s">
        <v>9657</v>
      </c>
      <c r="PM3" s="149" t="s">
        <v>9658</v>
      </c>
      <c r="PN3" s="140" t="s">
        <v>9718</v>
      </c>
      <c r="PO3" s="151" t="s">
        <v>9656</v>
      </c>
      <c r="PP3" s="151" t="s">
        <v>9657</v>
      </c>
      <c r="PQ3" s="151" t="s">
        <v>9658</v>
      </c>
      <c r="PR3" s="152" t="s">
        <v>9622</v>
      </c>
      <c r="PS3" s="152" t="s">
        <v>9659</v>
      </c>
      <c r="PT3" s="150" t="s">
        <v>9622</v>
      </c>
      <c r="PU3" s="150" t="s">
        <v>9659</v>
      </c>
      <c r="PV3" s="149" t="s">
        <v>9622</v>
      </c>
      <c r="PW3" s="149" t="s">
        <v>9659</v>
      </c>
      <c r="PX3" s="151" t="s">
        <v>9622</v>
      </c>
      <c r="PY3" s="151" t="s">
        <v>9659</v>
      </c>
      <c r="PZ3" s="152" t="s">
        <v>9622</v>
      </c>
      <c r="QA3" s="152" t="s">
        <v>9656</v>
      </c>
      <c r="QB3" s="150" t="s">
        <v>9622</v>
      </c>
      <c r="QC3" s="150" t="s">
        <v>9656</v>
      </c>
      <c r="QD3" s="149" t="s">
        <v>9622</v>
      </c>
      <c r="QE3" s="149" t="s">
        <v>9656</v>
      </c>
      <c r="QF3" s="151" t="s">
        <v>9622</v>
      </c>
      <c r="QG3" s="151" t="s">
        <v>9656</v>
      </c>
      <c r="QH3" s="94" t="s">
        <v>9719</v>
      </c>
      <c r="QI3" s="94" t="s">
        <v>9672</v>
      </c>
      <c r="QJ3" s="94" t="s">
        <v>9720</v>
      </c>
      <c r="QK3" s="94" t="s">
        <v>9672</v>
      </c>
    </row>
    <row r="4" spans="1:453" x14ac:dyDescent="0.25">
      <c r="A4" s="17" t="s">
        <v>127</v>
      </c>
      <c r="B4" s="17" t="s">
        <v>128</v>
      </c>
      <c r="C4" s="17" t="s">
        <v>129</v>
      </c>
      <c r="D4" s="17" t="s">
        <v>130</v>
      </c>
      <c r="E4" s="17" t="s">
        <v>131</v>
      </c>
      <c r="F4" s="58" t="s">
        <v>126</v>
      </c>
      <c r="G4" s="17" t="s">
        <v>4693</v>
      </c>
      <c r="H4" s="58">
        <v>42693.492226000002</v>
      </c>
      <c r="I4" s="58">
        <v>485671.66645727004</v>
      </c>
      <c r="J4" s="60" t="str">
        <f>IF($H4&gt;2000,"L",IF($H4="","U","H"))</f>
        <v>L</v>
      </c>
      <c r="K4" s="60" t="str">
        <f>IF($I4&gt;20000,"L",IF($I4="","U","H"))</f>
        <v>L</v>
      </c>
      <c r="L4" s="60" t="str">
        <f>IF($H4&gt;500,"L",IF($H4="","U","H"))</f>
        <v>L</v>
      </c>
      <c r="M4" s="60" t="str">
        <f>IF($I4&gt;5000,"L",IF($I4="","U","H"))</f>
        <v>L</v>
      </c>
      <c r="N4" s="17" t="s">
        <v>132</v>
      </c>
      <c r="O4" s="21" t="s">
        <v>198</v>
      </c>
      <c r="T4" s="21" t="str">
        <f>IF(S4="", "U", IF(S4&lt;=3, "H", "L"))</f>
        <v>U</v>
      </c>
      <c r="U4" s="17" t="s">
        <v>134</v>
      </c>
      <c r="V4" s="63" t="s">
        <v>198</v>
      </c>
      <c r="X4" s="21" t="s">
        <v>133</v>
      </c>
      <c r="Y4" s="69" t="s">
        <v>7353</v>
      </c>
      <c r="Z4" s="69" t="str">
        <f>IF(Y4="L", "L", IF(X4="H", "H", "U"))</f>
        <v>U</v>
      </c>
      <c r="AB4" s="69" t="s">
        <v>198</v>
      </c>
      <c r="AC4" s="35">
        <v>6.2149999999999999</v>
      </c>
      <c r="AD4" s="15"/>
      <c r="AE4" s="13"/>
      <c r="AF4" s="15"/>
      <c r="AG4" s="15"/>
      <c r="AH4" s="15"/>
      <c r="AI4" s="28"/>
      <c r="AJ4" s="28"/>
      <c r="AK4" s="28"/>
      <c r="AL4" s="28"/>
      <c r="AM4" s="28"/>
      <c r="AN4" s="205"/>
      <c r="AO4" s="228" t="s">
        <v>133</v>
      </c>
      <c r="AP4" s="15"/>
      <c r="AQ4" s="15"/>
      <c r="AR4" s="15"/>
      <c r="AS4" s="15"/>
      <c r="AT4" s="15"/>
      <c r="AU4" s="15"/>
      <c r="AV4" s="53" t="s">
        <v>198</v>
      </c>
      <c r="AW4" s="15"/>
      <c r="AX4" s="53" t="str">
        <f t="shared" ref="AX4:AX9" si="0">IF(AW4="","U",IF(AW4&lt;=2, "L","H"))</f>
        <v>U</v>
      </c>
      <c r="AY4" s="15"/>
      <c r="AZ4" s="15"/>
      <c r="BA4" s="15"/>
      <c r="BB4" s="15"/>
      <c r="BC4" s="15"/>
      <c r="BD4" s="15"/>
      <c r="BE4" s="15"/>
      <c r="BF4" s="15"/>
      <c r="BH4" s="17" t="str">
        <f>IF(BG4="","",1)</f>
        <v/>
      </c>
      <c r="BI4" s="17" t="s">
        <v>8245</v>
      </c>
      <c r="BJ4" s="17">
        <f>IF(BI4="","",1)</f>
        <v>1</v>
      </c>
      <c r="BK4" s="17" t="s">
        <v>8246</v>
      </c>
      <c r="BL4" s="17">
        <f t="shared" ref="BL4:BL67" si="1">IF(BK4="","",1)</f>
        <v>1</v>
      </c>
      <c r="BM4" s="17" t="s">
        <v>8247</v>
      </c>
      <c r="BN4" s="17">
        <f t="shared" ref="BN4:BN67" si="2">IF(BM4="","",1)</f>
        <v>1</v>
      </c>
      <c r="BP4" s="17" t="str">
        <f t="shared" ref="BP4:BP67" si="3">IF(BO4="","",1)</f>
        <v/>
      </c>
      <c r="BR4" s="17" t="str">
        <f t="shared" ref="BR4:BR67" si="4">IF(BQ4="","",1)</f>
        <v/>
      </c>
      <c r="BT4" s="17" t="str">
        <f t="shared" ref="BT4:BT67" si="5">IF(BS4="","",1)</f>
        <v/>
      </c>
      <c r="BV4" s="17" t="str">
        <f t="shared" ref="BV4:BV67" si="6">IF(BU4="","",1)</f>
        <v/>
      </c>
      <c r="BX4" s="17" t="str">
        <f t="shared" ref="BX4:BX67" si="7">IF(BW4="","",1)</f>
        <v/>
      </c>
      <c r="BZ4" s="17" t="str">
        <f t="shared" ref="BZ4:BZ67" si="8">IF(BY4="","",1)</f>
        <v/>
      </c>
      <c r="CB4" s="17" t="str">
        <f t="shared" ref="CB4:CB67" si="9">IF(CA4="","",1)</f>
        <v/>
      </c>
      <c r="CD4" s="17" t="str">
        <f t="shared" ref="CD4:CD67" si="10">IF(CC4="","",1)</f>
        <v/>
      </c>
      <c r="CF4" s="17" t="str">
        <f t="shared" ref="CF4:CF67" si="11">IF(CE4="","",1)</f>
        <v/>
      </c>
      <c r="CH4" s="17" t="str">
        <f t="shared" ref="CH4:CH67" si="12">IF(CG4="","",1)</f>
        <v/>
      </c>
      <c r="CJ4" s="17" t="str">
        <f t="shared" ref="CJ4:CJ67" si="13">IF(CI4="","",1)</f>
        <v/>
      </c>
      <c r="CL4" s="17" t="str">
        <f t="shared" ref="CL4:CL67" si="14">IF(CK4="","",1)</f>
        <v/>
      </c>
      <c r="CN4" s="17" t="str">
        <f t="shared" ref="CN4:CN67" si="15">IF(CM4="","",1)</f>
        <v/>
      </c>
      <c r="CP4" s="17" t="str">
        <f t="shared" ref="CP4:CP67" si="16">IF(CO4="","",1)</f>
        <v/>
      </c>
      <c r="CR4" s="17" t="str">
        <f t="shared" ref="CR4:CR67" si="17">IF(CQ4="","",1)</f>
        <v/>
      </c>
      <c r="CT4" s="17" t="str">
        <f t="shared" ref="CT4:CT67" si="18">IF(CS4="","",1)</f>
        <v/>
      </c>
      <c r="CV4" s="17" t="str">
        <f t="shared" ref="CV4:CV67" si="19">IF(CU4="","",1)</f>
        <v/>
      </c>
      <c r="CX4" s="17" t="str">
        <f t="shared" ref="CX4:CX67" si="20">IF(CW4="","",1)</f>
        <v/>
      </c>
      <c r="CZ4" s="17" t="str">
        <f t="shared" ref="CZ4:CZ67" si="21">IF(CY4="","",1)</f>
        <v/>
      </c>
      <c r="DB4" s="17" t="str">
        <f t="shared" ref="DB4:DB67" si="22">IF(DA4="","",1)</f>
        <v/>
      </c>
      <c r="DD4" s="17" t="str">
        <f t="shared" ref="DD4:DD67" si="23">IF(DC4="","",1)</f>
        <v/>
      </c>
      <c r="DF4" s="17" t="str">
        <f t="shared" ref="DF4:DF67" si="24">IF(DE4="","",1)</f>
        <v/>
      </c>
      <c r="DH4" s="17" t="str">
        <f t="shared" ref="DH4:DH67" si="25">IF(DG4="","",1)</f>
        <v/>
      </c>
      <c r="DJ4" s="17" t="str">
        <f t="shared" ref="DJ4:DJ67" si="26">IF(DI4="","",1)</f>
        <v/>
      </c>
      <c r="DL4" s="17" t="str">
        <f t="shared" ref="DL4:DL67" si="27">IF(DK4="","",1)</f>
        <v/>
      </c>
      <c r="DN4" s="17" t="str">
        <f t="shared" ref="DN4:DN67" si="28">IF(DM4="","",1)</f>
        <v/>
      </c>
      <c r="DO4" s="17" t="s">
        <v>8248</v>
      </c>
      <c r="DP4" s="17">
        <f t="shared" ref="DP4:DP67" si="29">IF(DO4="","",1)</f>
        <v>1</v>
      </c>
      <c r="DR4" s="17" t="str">
        <f t="shared" ref="DR4:DR67" si="30">IF(DQ4="","",1)</f>
        <v/>
      </c>
      <c r="DT4" s="17" t="str">
        <f t="shared" ref="DT4:DT67" si="31">IF(DS4="","",1)</f>
        <v/>
      </c>
      <c r="DU4" s="17" t="s">
        <v>8249</v>
      </c>
      <c r="DV4" s="17">
        <f t="shared" ref="DV4:DV67" si="32">IF(DU4="","",1)</f>
        <v>1</v>
      </c>
      <c r="DW4" s="17" t="s">
        <v>8250</v>
      </c>
      <c r="DX4" s="17">
        <f t="shared" ref="DX4:DX67" si="33">IF(DW4="","",1)</f>
        <v>1</v>
      </c>
      <c r="DZ4" s="17" t="str">
        <f t="shared" ref="DZ4:DZ67" si="34">IF(DY4="","",1)</f>
        <v/>
      </c>
      <c r="EB4" s="17" t="str">
        <f t="shared" ref="EB4:EB67" si="35">IF(EA4="","",1)</f>
        <v/>
      </c>
      <c r="ED4" s="17" t="str">
        <f t="shared" ref="ED4:ED67" si="36">IF(EC4="","",1)</f>
        <v/>
      </c>
      <c r="EF4" s="17" t="str">
        <f t="shared" ref="EF4:EF67" si="37">IF(EE4="","",1)</f>
        <v/>
      </c>
      <c r="EH4" s="17" t="str">
        <f t="shared" ref="EH4:EH67" si="38">IF(EG4="","",1)</f>
        <v/>
      </c>
      <c r="EJ4" s="17" t="str">
        <f t="shared" ref="EJ4:EJ67" si="39">IF(EI4="","",1)</f>
        <v/>
      </c>
      <c r="EL4" s="17" t="str">
        <f t="shared" ref="EL4:EL67" si="40">IF(EK4="","",1)</f>
        <v/>
      </c>
      <c r="EN4" s="17" t="str">
        <f t="shared" ref="EN4:EN67" si="41">IF(EM4="","",1)</f>
        <v/>
      </c>
      <c r="EP4" s="17" t="str">
        <f t="shared" ref="EP4:EP67" si="42">IF(EO4="","",1)</f>
        <v/>
      </c>
      <c r="ER4" s="17" t="str">
        <f t="shared" ref="ER4:ER67" si="43">IF(EQ4="","",1)</f>
        <v/>
      </c>
      <c r="ET4" s="17" t="str">
        <f t="shared" ref="ET4:ET67" si="44">IF(ES4="","",1)</f>
        <v/>
      </c>
      <c r="EV4" s="17" t="str">
        <f t="shared" ref="EV4:EV67" si="45">IF(EU4="","",1)</f>
        <v/>
      </c>
      <c r="EX4" s="17" t="str">
        <f t="shared" ref="EX4:EX67" si="46">IF(EW4="","",1)</f>
        <v/>
      </c>
      <c r="EZ4" s="17" t="str">
        <f t="shared" ref="EZ4:EZ67" si="47">IF(EY4="","",1)</f>
        <v/>
      </c>
      <c r="FB4" s="17" t="str">
        <f t="shared" ref="FB4:FB67" si="48">IF(FA4="","",1)</f>
        <v/>
      </c>
      <c r="FD4" s="17" t="str">
        <f t="shared" ref="FD4:FD67" si="49">IF(FC4="","",1)</f>
        <v/>
      </c>
      <c r="FE4" s="17" t="s">
        <v>7353</v>
      </c>
      <c r="FF4" s="17" t="s">
        <v>7353</v>
      </c>
      <c r="FG4" s="17" t="s">
        <v>7353</v>
      </c>
      <c r="FH4" s="17" t="s">
        <v>7353</v>
      </c>
      <c r="FI4" s="17" t="s">
        <v>7353</v>
      </c>
      <c r="FJ4" s="17" t="s">
        <v>7353</v>
      </c>
      <c r="FK4" s="17" t="s">
        <v>7353</v>
      </c>
      <c r="FL4" s="17" t="s">
        <v>7353</v>
      </c>
      <c r="FM4" s="18"/>
      <c r="FN4" s="18">
        <f>FO4/FP4</f>
        <v>0.5</v>
      </c>
      <c r="FO4" s="18">
        <f t="shared" ref="FO4:FO67" si="50">SUM(BJ4,BL4,BN4)</f>
        <v>3</v>
      </c>
      <c r="FP4" s="18">
        <f t="shared" ref="FP4:FP67" si="51">SUM(BH4,BJ4,BL4,BN4,BP4,BR4,BT4,BV4,BX4,BZ4,CB4,CD4,CF4,CH4,CJ4,CL4,CN4,CP4,CR4,CT4,CV4,CX4,CZ4,DB4,DD4,DF4,DH4,DJ4,DL4,DN4,DP4,DR4,DT4,DV4,DX4,DZ4,EB4,ED4,EF4,EH4,EJ4,EL4,EN4,EP4,ER4,ET4,EV4,EX4,EZ4,FB4,FD4)</f>
        <v>6</v>
      </c>
      <c r="FQ4" s="18">
        <f t="shared" ref="FQ4:FQ67" si="52">SUM(DN4,DP4,DR4,DT4,DV4,DX4,DZ4,EB4,ED4,EF4,EH4,EJ4,EL4,EN4,EP4,ER4,ET4,EV4,EX4,EZ4,FB4,FD4)</f>
        <v>3</v>
      </c>
      <c r="FR4" s="18">
        <f>FQ4/FP4</f>
        <v>0.5</v>
      </c>
      <c r="FS4" s="9" t="s">
        <v>198</v>
      </c>
      <c r="FU4" s="21" t="s">
        <v>198</v>
      </c>
      <c r="FW4" s="21" t="s">
        <v>198</v>
      </c>
      <c r="FX4" s="18">
        <v>0</v>
      </c>
      <c r="FY4" s="18">
        <v>1</v>
      </c>
      <c r="FZ4" s="18">
        <f t="shared" ref="FZ4:FZ67" si="53">SUM(DP4,ED4)</f>
        <v>1</v>
      </c>
      <c r="GA4" s="18">
        <v>0</v>
      </c>
      <c r="GB4" s="18">
        <v>0</v>
      </c>
      <c r="GC4" s="18" t="s">
        <v>198</v>
      </c>
      <c r="GD4" s="18">
        <f>IF(OR(GC4="U", GC4="L"), 0, IF(GC4="M", 1, IF(GC4="H", 2, IF(GC4="VH", 3))))</f>
        <v>0</v>
      </c>
      <c r="GE4" s="18" t="s">
        <v>198</v>
      </c>
      <c r="GF4" s="18">
        <f>IF(OR(GE4="U", GE4="L"), 0, IF(GE4="M", 1, IF(GE4="H", 2, IF(GE4="VH", 3))))</f>
        <v>0</v>
      </c>
      <c r="GG4" s="18" t="s">
        <v>198</v>
      </c>
      <c r="GH4" s="18">
        <f t="shared" ref="GH4:GH67" si="54">IF(OR(GG4="U", GG4="L"), 0, IF(GG4="M", 1, IF(GG4="H", 2, IF(GG4="VH", 3))))</f>
        <v>0</v>
      </c>
      <c r="GI4" s="18" t="s">
        <v>299</v>
      </c>
      <c r="GJ4" s="18">
        <f>IF(OR(GI4="U",GI4="H",GI4="VH"),0,IF(GI4="M",1,IF(GI4="L",2)))</f>
        <v>0</v>
      </c>
      <c r="GK4" s="18" t="s">
        <v>299</v>
      </c>
      <c r="GL4" s="18">
        <f>IF(OR(GK4="U",GK4="H",GK4="VH"),0,IF(GK4="M",1,IF(GK4="L",2)))</f>
        <v>0</v>
      </c>
      <c r="GM4" s="228" t="s">
        <v>198</v>
      </c>
      <c r="GN4" s="18">
        <f>IF(OR(GM4="U", GM4="H"), 0, 2)</f>
        <v>2</v>
      </c>
      <c r="GQ4" s="18" t="str">
        <f>IF(AND(GO4="", GP4=""),"L", "H")</f>
        <v>L</v>
      </c>
      <c r="GR4" s="18">
        <f>IF(OR(GQ4="U", GQ4="L"), 0, 1)</f>
        <v>0</v>
      </c>
      <c r="GS4" s="18">
        <f>SUM(GD4,GF4,GH4,GJ4,GL4,GN4,GR4)</f>
        <v>2</v>
      </c>
      <c r="GT4" s="21" t="str">
        <f>IF(GS4&lt;=5, "L", "H")</f>
        <v>L</v>
      </c>
      <c r="GU4" s="17"/>
      <c r="GV4" s="17"/>
      <c r="GW4" s="17"/>
      <c r="GX4" s="17"/>
      <c r="GZ4" s="18" t="s">
        <v>0</v>
      </c>
      <c r="HB4" s="21" t="s">
        <v>133</v>
      </c>
      <c r="HC4" s="17"/>
      <c r="HD4" s="21" t="str">
        <f>IF(HC4="","L","H")</f>
        <v>L</v>
      </c>
      <c r="HE4" s="17"/>
      <c r="HF4" s="21" t="s">
        <v>198</v>
      </c>
      <c r="HG4" s="17"/>
      <c r="HH4" s="21" t="str">
        <f>IF(HG4="","L","H")</f>
        <v>L</v>
      </c>
      <c r="HI4" s="17"/>
      <c r="HJ4" s="17"/>
      <c r="HK4" s="17"/>
      <c r="HL4" s="17"/>
      <c r="HM4" s="17"/>
      <c r="HN4" s="69" t="s">
        <v>133</v>
      </c>
      <c r="HO4" s="72" t="s">
        <v>136</v>
      </c>
      <c r="HP4" s="72" t="s">
        <v>6908</v>
      </c>
      <c r="HQ4" s="72"/>
      <c r="HR4" s="72"/>
      <c r="HS4" s="72"/>
      <c r="HT4" s="72"/>
      <c r="HU4" s="72"/>
      <c r="HV4" s="72"/>
      <c r="HW4" s="72"/>
      <c r="HX4" s="72"/>
      <c r="HY4" s="72" t="s">
        <v>137</v>
      </c>
      <c r="HZ4" s="17"/>
      <c r="IA4" s="21" t="s">
        <v>198</v>
      </c>
      <c r="IB4" s="17"/>
      <c r="IC4" s="21" t="s">
        <v>198</v>
      </c>
      <c r="ID4" s="17"/>
      <c r="IE4" s="66"/>
      <c r="IF4" s="69" t="s">
        <v>133</v>
      </c>
      <c r="IG4" s="17"/>
      <c r="IH4" s="17"/>
      <c r="II4" s="21" t="s">
        <v>198</v>
      </c>
      <c r="IJ4" s="17"/>
      <c r="IK4" s="21" t="s">
        <v>198</v>
      </c>
      <c r="IL4" s="17"/>
      <c r="IM4" s="21" t="s">
        <v>198</v>
      </c>
      <c r="IN4" s="17"/>
      <c r="IO4" s="21" t="s">
        <v>198</v>
      </c>
      <c r="IP4" s="17"/>
      <c r="IQ4" s="17" t="str">
        <f>IF(IP4="","",1)</f>
        <v/>
      </c>
      <c r="IR4" s="17"/>
      <c r="IS4" s="17" t="str">
        <f>IF(IR4="","",1)</f>
        <v/>
      </c>
      <c r="IT4" s="17"/>
      <c r="IU4" s="17" t="str">
        <f t="shared" ref="IU4:IU67" si="55">IF(IT4="","",1)</f>
        <v/>
      </c>
      <c r="IV4" s="72"/>
      <c r="IW4" s="72"/>
      <c r="IX4" s="72"/>
      <c r="IY4" s="72"/>
      <c r="IZ4" s="72" t="str">
        <f>IF(AND(IV4="", IW4="",IX4=""), "", 1)</f>
        <v/>
      </c>
      <c r="JA4" s="72" t="str">
        <f>IF(IY4="","",1)</f>
        <v/>
      </c>
      <c r="JB4" s="72"/>
      <c r="JC4" s="72" t="str">
        <f t="shared" ref="JC4:JC67" si="56">IF(JB4="","",1)</f>
        <v/>
      </c>
      <c r="JD4" s="72"/>
      <c r="JE4" s="72" t="str">
        <f t="shared" ref="JE4:JE67" si="57">IF(JD4="","",1)</f>
        <v/>
      </c>
      <c r="JF4" s="72"/>
      <c r="JG4" s="72"/>
      <c r="JH4" s="72"/>
      <c r="JI4" s="72" t="str">
        <f t="shared" ref="JI4:JI67" si="58">IF(AND(JF4="",JG4=""),"",1)</f>
        <v/>
      </c>
      <c r="JJ4" s="72" t="str">
        <f>IF(JH4="","",1)</f>
        <v/>
      </c>
      <c r="JK4" s="17"/>
      <c r="JL4" s="17" t="str">
        <f t="shared" ref="JL4:JL67" si="59">IF(JK4="","",1)</f>
        <v/>
      </c>
      <c r="JM4" s="17"/>
      <c r="JN4" s="17" t="str">
        <f t="shared" ref="JN4:JN67" si="60">IF(JM4="","",1)</f>
        <v/>
      </c>
      <c r="JO4" s="17"/>
      <c r="JP4" s="17" t="str">
        <f t="shared" ref="JP4:JP67" si="61">IF(JO4="","",1)</f>
        <v/>
      </c>
      <c r="JQ4" s="17"/>
      <c r="JR4" s="17" t="str">
        <f t="shared" ref="JR4:JR67" si="62">IF(JQ4="","",1)</f>
        <v/>
      </c>
      <c r="JS4" s="17"/>
      <c r="JT4" s="17" t="str">
        <f t="shared" ref="JT4:JT67" si="63">IF(JS4="","",1)</f>
        <v/>
      </c>
      <c r="JU4" s="17"/>
      <c r="JV4" s="17" t="str">
        <f t="shared" ref="JV4:JV67" si="64">IF(JU4="","",1)</f>
        <v/>
      </c>
      <c r="JW4" s="17"/>
      <c r="JX4" s="17" t="str">
        <f t="shared" ref="JX4:JX67" si="65">IF(JW4="","",1)</f>
        <v/>
      </c>
      <c r="JY4" s="72"/>
      <c r="JZ4" s="72"/>
      <c r="KA4" s="72"/>
      <c r="KB4" s="72"/>
      <c r="KC4" s="72"/>
      <c r="KD4" s="72" t="str">
        <f>IF(AND(JY4="", JZ4="", KB4=""), "",1)</f>
        <v/>
      </c>
      <c r="KE4" s="72" t="str">
        <f>IF(AND(KA4="", KC4=""),"",1)</f>
        <v/>
      </c>
      <c r="KF4" s="72"/>
      <c r="KG4" s="72" t="str">
        <f t="shared" ref="KG4:KG67" si="66">IF(KF4="","",1)</f>
        <v/>
      </c>
      <c r="KH4" s="72"/>
      <c r="KI4" s="72" t="str">
        <f t="shared" ref="KI4:KI67" si="67">IF(KH4="","",1)</f>
        <v/>
      </c>
      <c r="KJ4" s="72"/>
      <c r="KK4" s="72" t="str">
        <f t="shared" ref="KK4:KK67" si="68">IF(KJ4="","",1)</f>
        <v/>
      </c>
      <c r="KL4" s="72"/>
      <c r="KM4" s="47"/>
      <c r="KN4" s="47"/>
      <c r="KO4" s="47"/>
      <c r="KP4" s="47"/>
      <c r="KQ4" s="47"/>
      <c r="KR4" s="47"/>
      <c r="KS4" s="72" t="str">
        <f>IF(AND(KM4="", KO4="", KQ4=""), "",1)</f>
        <v/>
      </c>
      <c r="KT4" s="72"/>
      <c r="KU4" s="72" t="str">
        <f t="shared" ref="KU4:KU67" si="69">IF(KT4="","",1)</f>
        <v/>
      </c>
      <c r="KV4" s="72"/>
      <c r="KW4" s="72"/>
      <c r="KX4" s="72" t="str">
        <f>IF(KV4="","",1)</f>
        <v/>
      </c>
      <c r="KY4" s="72"/>
      <c r="KZ4" s="72"/>
      <c r="LA4" s="72"/>
      <c r="LB4" s="72" t="str">
        <f>IF(KZ4="","",1)</f>
        <v/>
      </c>
      <c r="LC4" s="17"/>
      <c r="LD4" s="17" t="str">
        <f t="shared" ref="LD4:LD67" si="70">IF(LC4="","",1)</f>
        <v/>
      </c>
      <c r="LE4" s="17"/>
      <c r="LF4" s="17" t="str">
        <f t="shared" ref="LF4:LF67" si="71">IF(LE4="","",1)</f>
        <v/>
      </c>
      <c r="LG4" s="17"/>
      <c r="LH4" s="17" t="str">
        <f t="shared" ref="LH4:LH67" si="72">IF(LG4="","",1)</f>
        <v/>
      </c>
      <c r="LI4" s="17"/>
      <c r="LJ4" s="17" t="str">
        <f t="shared" ref="LJ4:LJ67" si="73">IF(LI4="","",1)</f>
        <v/>
      </c>
      <c r="LK4" s="17"/>
      <c r="LL4" s="17" t="str">
        <f t="shared" ref="LL4:LL67" si="74">IF(LK4="","",1)</f>
        <v/>
      </c>
      <c r="LM4" s="17"/>
      <c r="LN4" s="17" t="str">
        <f t="shared" ref="LN4:LN67" si="75">IF(LM4="","",1)</f>
        <v/>
      </c>
      <c r="LO4" s="17"/>
      <c r="LP4" s="17" t="str">
        <f t="shared" ref="LP4:LP67" si="76">IF(LO4="","",1)</f>
        <v/>
      </c>
      <c r="LQ4" s="17"/>
      <c r="LR4" s="17" t="str">
        <f t="shared" ref="LR4:LR67" si="77">IF(LQ4="","",1)</f>
        <v/>
      </c>
      <c r="LS4" s="17"/>
      <c r="LT4" s="17" t="str">
        <f t="shared" ref="LT4:LT67" si="78">IF(LS4="","",1)</f>
        <v/>
      </c>
      <c r="LU4" s="17"/>
      <c r="LV4" s="17" t="str">
        <f t="shared" ref="LV4:LV67" si="79">IF(LU4="","",1)</f>
        <v/>
      </c>
      <c r="LW4" s="17"/>
      <c r="LX4" s="17" t="str">
        <f t="shared" ref="LX4:LX67" si="80">IF(LW4="","",1)</f>
        <v/>
      </c>
      <c r="LY4" s="17"/>
      <c r="LZ4" s="17" t="str">
        <f t="shared" ref="LZ4:LZ67" si="81">IF(LY4="","",1)</f>
        <v/>
      </c>
      <c r="MA4" s="17"/>
      <c r="MB4" s="17" t="str">
        <f>IF(MA4="","",1)</f>
        <v/>
      </c>
      <c r="MC4" s="17"/>
      <c r="MD4" s="17" t="str">
        <f t="shared" ref="MD4:MD67" si="82">IF(MC4="","",1)</f>
        <v/>
      </c>
      <c r="ME4" s="17"/>
      <c r="MF4" s="17" t="str">
        <f t="shared" ref="MF4:MF67" si="83">IF(ME4="","",1)</f>
        <v/>
      </c>
      <c r="MG4" s="17"/>
      <c r="MH4" s="17" t="str">
        <f t="shared" ref="MH4:MH67" si="84">IF(MG4="","",1)</f>
        <v/>
      </c>
      <c r="MI4" s="17"/>
      <c r="MJ4" s="17" t="str">
        <f t="shared" ref="MJ4:MJ67" si="85">IF(MI4="","",1)</f>
        <v/>
      </c>
      <c r="MK4" s="17"/>
      <c r="ML4" s="17"/>
      <c r="MM4" s="17"/>
      <c r="MN4" s="21">
        <f>SUM(IQ4,IS4,IU4,IZ4,JA4,JC4,JE4,JI4,JJ4,JL4,JN4,JP4,JR4,JT4,JV4,JX4,KD4,KE4,KG4,KI4,KK4,KL4, KS4, KX4,KY4,LB4,LD4,LF4,LH4,LJ4,LL4,LN4,LP4,LR4,LT4,LV4,LX4,LZ4,MB4,MD4,MF4,MH4,MJ4,ML4)</f>
        <v>0</v>
      </c>
      <c r="MO4" s="21" t="str">
        <f>IF(MN4&gt;=7,"H",IF(MN4&lt;=2,"L","M"))</f>
        <v>L</v>
      </c>
      <c r="MP4" s="17"/>
      <c r="MQ4" s="17" t="str">
        <f>IF(MP4="","",1)</f>
        <v/>
      </c>
      <c r="MR4" s="17"/>
      <c r="MS4" s="17" t="str">
        <f>IF(MR4="","",1)</f>
        <v/>
      </c>
      <c r="MT4" s="17"/>
      <c r="MU4" s="17" t="str">
        <f>IF(MT4="","",1)</f>
        <v/>
      </c>
      <c r="MV4" s="17"/>
      <c r="MW4" s="17" t="str">
        <f>IF(MV4="","",1)</f>
        <v/>
      </c>
      <c r="MX4" s="17"/>
      <c r="MY4" s="17" t="str">
        <f>IF(MX4="","",1)</f>
        <v/>
      </c>
      <c r="MZ4" s="17"/>
      <c r="NA4" s="17" t="str">
        <f>IF(MZ4="","",1)</f>
        <v/>
      </c>
      <c r="NB4" s="17"/>
      <c r="NC4" s="17" t="str">
        <f>IF(NB4="","",1)</f>
        <v/>
      </c>
      <c r="NH4" s="18" t="str">
        <f>IF(AND(ND4="",NG4=""),"",1)</f>
        <v/>
      </c>
      <c r="NI4" s="18" t="str">
        <f>IF(AND(NE4="", NF4=""),"",2)</f>
        <v/>
      </c>
      <c r="NM4" s="18" t="str">
        <f t="shared" ref="NM4:NM51" si="86">IF(NJ4="","",1)</f>
        <v/>
      </c>
      <c r="NN4" s="18" t="str">
        <f>IF(AND(NK4="",NL4=""),"",1)</f>
        <v/>
      </c>
      <c r="NO4" s="21">
        <f t="shared" ref="NO4:NO67" si="87">SUM(MQ4,MS4,MU4,MW4,MY4,NA4,NC4,NH4,NI4,NM4,NN4)</f>
        <v>0</v>
      </c>
      <c r="NP4" s="21" t="str">
        <f>IF(NO4&lt;1, "L", "H")</f>
        <v>L</v>
      </c>
      <c r="NQ4" s="17"/>
      <c r="NR4" s="17"/>
      <c r="NS4" s="17"/>
      <c r="NT4" s="17"/>
      <c r="NU4" s="17"/>
      <c r="NV4" s="17"/>
      <c r="NX4" s="18">
        <f t="shared" ref="NX4:NX67" si="88">IF(NQ4="", 0, IF(NQ4="industrial", 2,1))</f>
        <v>0</v>
      </c>
      <c r="NY4" s="18">
        <f t="shared" ref="NY4:NY35" si="89">IF(NR4="", 0,1)</f>
        <v>0</v>
      </c>
      <c r="NZ4" s="18">
        <f t="shared" ref="NZ4:NZ35" si="90">IF(NS4="", 0,1)</f>
        <v>0</v>
      </c>
      <c r="OA4" s="18">
        <f t="shared" ref="OA4:OA35" si="91">IF(NU4="", 0,1)</f>
        <v>0</v>
      </c>
      <c r="OB4" s="18">
        <f t="shared" ref="OB4:OB35" si="92">IF(NV4="", 0,1)</f>
        <v>0</v>
      </c>
      <c r="OC4" s="18">
        <f t="shared" ref="OC4:OC35" si="93">IF(NW4="", 0,1)</f>
        <v>0</v>
      </c>
      <c r="OD4" s="17">
        <f t="shared" ref="OD4:OD35" si="94">SUM(NX4:OC4)</f>
        <v>0</v>
      </c>
      <c r="OE4" s="20">
        <f t="shared" ref="OE4:OE67" si="95">IF(OK4="",0,IF(OK4=" ",0,IF(OK4="subsistence fisheries",1,IF(OK4="commercial",2,IF(OK4="highly commercial",3)))))</f>
        <v>0</v>
      </c>
      <c r="OF4" s="69" t="str">
        <f>IF(OE4=0,"L",IF(OE4=1,"L",IF(OE4=2,"H",IF(OE4=3,"H",IF(OE4=4,"H",IF(OE4=5,"H"))))))</f>
        <v>L</v>
      </c>
      <c r="OG4" s="122"/>
      <c r="OH4" s="21" t="str">
        <f t="shared" ref="OH4:OH67" si="96">IF(OD4=0,"L",IF(OD4=1,"H",IF(OD4=2,"H",IF(OD4=3,"VH",IF(OD4=4,"VH",IF(OD4=5,"VH"))))))</f>
        <v>L</v>
      </c>
      <c r="OI4" s="69" t="str">
        <f>IF(OD4&lt;=1, "L", "H")</f>
        <v>L</v>
      </c>
      <c r="OJ4" s="17"/>
      <c r="OK4" s="17"/>
      <c r="OL4" s="17"/>
      <c r="OM4" s="17"/>
      <c r="ON4" s="17"/>
      <c r="OO4" s="17"/>
      <c r="OP4" s="17"/>
      <c r="OQ4" s="17">
        <v>0</v>
      </c>
      <c r="OR4" s="17"/>
      <c r="OS4" s="19" t="str">
        <f>IF(OK4="","NF",IF(OK4=" ","NF",IF(OK4="subsistence fisheries", "M", IF(OK4="commercial","H",IF(OK4="highly commercial","VH")))))</f>
        <v>NF</v>
      </c>
      <c r="OT4" s="17">
        <v>0.511643785418886</v>
      </c>
      <c r="OU4" s="69" t="s">
        <v>198</v>
      </c>
      <c r="OV4" s="17">
        <v>0.42662735178013</v>
      </c>
      <c r="OW4" s="69" t="s">
        <v>198</v>
      </c>
      <c r="OX4" s="17">
        <v>1.90909075496173</v>
      </c>
      <c r="OY4" s="69" t="s">
        <v>198</v>
      </c>
      <c r="OZ4" s="17">
        <v>26.111108953302601</v>
      </c>
      <c r="PA4" s="69" t="s">
        <v>299</v>
      </c>
      <c r="PB4" s="17">
        <v>0.51290735572275503</v>
      </c>
      <c r="PC4" s="69" t="s">
        <v>198</v>
      </c>
      <c r="PD4" s="69" t="s">
        <v>198</v>
      </c>
      <c r="PE4" s="69" t="s">
        <v>198</v>
      </c>
      <c r="PF4" s="17">
        <v>0.41358022737984701</v>
      </c>
      <c r="PG4" s="69" t="s">
        <v>198</v>
      </c>
      <c r="PH4" s="69" t="s">
        <v>198</v>
      </c>
      <c r="PI4" s="69" t="s">
        <v>198</v>
      </c>
      <c r="PJ4" s="17">
        <v>0.63973028009588095</v>
      </c>
      <c r="PK4" s="69" t="s">
        <v>198</v>
      </c>
      <c r="PL4" s="69" t="s">
        <v>198</v>
      </c>
      <c r="PM4" s="69" t="s">
        <v>198</v>
      </c>
      <c r="PN4" s="17">
        <v>28.058921428641899</v>
      </c>
      <c r="PO4" s="69" t="s">
        <v>198</v>
      </c>
      <c r="PP4" s="69" t="s">
        <v>198</v>
      </c>
      <c r="PQ4" s="69" t="s">
        <v>198</v>
      </c>
      <c r="PR4" s="17">
        <v>4.2058210854578499</v>
      </c>
      <c r="PS4" s="69" t="s">
        <v>198</v>
      </c>
      <c r="PT4" s="17">
        <v>0.42662735178013</v>
      </c>
      <c r="PU4" s="69" t="s">
        <v>198</v>
      </c>
      <c r="PV4" s="17">
        <v>4.6576368543836804</v>
      </c>
      <c r="PW4" s="69" t="s">
        <v>198</v>
      </c>
      <c r="PX4" s="17">
        <v>45.436026525015798</v>
      </c>
      <c r="PY4" s="69" t="s">
        <v>299</v>
      </c>
      <c r="PZ4" s="17">
        <v>0.67424265543619799</v>
      </c>
      <c r="QA4" s="69" t="s">
        <v>198</v>
      </c>
      <c r="QB4" s="17">
        <v>0.30457349738689399</v>
      </c>
      <c r="QC4" s="69" t="s">
        <v>198</v>
      </c>
      <c r="QD4" s="17">
        <v>1.4915822347005201</v>
      </c>
      <c r="QE4" s="69" t="s">
        <v>198</v>
      </c>
      <c r="QF4" s="17">
        <v>21.260941630662099</v>
      </c>
      <c r="QG4" s="69" t="s">
        <v>198</v>
      </c>
      <c r="QH4" s="17">
        <v>38.391414122147999</v>
      </c>
      <c r="QI4" s="69" t="s">
        <v>299</v>
      </c>
      <c r="QJ4" s="17">
        <v>4.5446127809659398</v>
      </c>
      <c r="QK4" s="69" t="s">
        <v>299</v>
      </c>
    </row>
    <row r="5" spans="1:453" s="18" customFormat="1" x14ac:dyDescent="0.25">
      <c r="A5" s="18" t="s">
        <v>127</v>
      </c>
      <c r="B5" s="18" t="s">
        <v>128</v>
      </c>
      <c r="C5" s="18" t="s">
        <v>129</v>
      </c>
      <c r="D5" s="18" t="s">
        <v>140</v>
      </c>
      <c r="E5" s="18" t="s">
        <v>141</v>
      </c>
      <c r="F5" s="58" t="s">
        <v>139</v>
      </c>
      <c r="H5" s="58">
        <v>32877.236962000003</v>
      </c>
      <c r="I5" s="58">
        <v>71821.619397999995</v>
      </c>
      <c r="J5" s="60" t="str">
        <f t="shared" ref="J5:J68" si="97">IF(H5&gt;2000,"L",IF(H5="","U","H"))</f>
        <v>L</v>
      </c>
      <c r="K5" s="60" t="str">
        <f t="shared" ref="K5:K68" si="98">IF(I5&gt;20000,"L",IF(I5="","U","H"))</f>
        <v>L</v>
      </c>
      <c r="L5" s="60" t="str">
        <f t="shared" ref="L5:L68" si="99">IF($H5&gt;500,"L",IF($H5="","U","H"))</f>
        <v>L</v>
      </c>
      <c r="M5" s="60" t="str">
        <f t="shared" ref="M5:M68" si="100">IF($I5&gt;5000,"L",IF($I5="","U","H"))</f>
        <v>L</v>
      </c>
      <c r="N5" s="18" t="s">
        <v>132</v>
      </c>
      <c r="O5" s="21" t="s">
        <v>198</v>
      </c>
      <c r="T5" s="69" t="str">
        <f t="shared" ref="T5:T68" si="101">IF(S5="", "U", IF(S5&lt;=3, "H", "L"))</f>
        <v>U</v>
      </c>
      <c r="U5" s="18" t="s">
        <v>1317</v>
      </c>
      <c r="V5" s="63" t="s">
        <v>198</v>
      </c>
      <c r="X5" s="21" t="s">
        <v>133</v>
      </c>
      <c r="Y5" s="69" t="s">
        <v>198</v>
      </c>
      <c r="Z5" s="69" t="str">
        <f t="shared" ref="Z5:Z68" si="102">IF(Y5="L", "L", IF(X5="H", "H", "U"))</f>
        <v>L</v>
      </c>
      <c r="AA5" s="72" t="s">
        <v>7845</v>
      </c>
      <c r="AB5" s="69" t="s">
        <v>299</v>
      </c>
      <c r="AC5" s="34">
        <v>61</v>
      </c>
      <c r="AD5" s="31"/>
      <c r="AE5" s="30"/>
      <c r="AF5" s="30"/>
      <c r="AG5" s="31"/>
      <c r="AH5" s="31"/>
      <c r="AI5" s="33"/>
      <c r="AJ5" s="33"/>
      <c r="AK5" s="33"/>
      <c r="AL5" s="33"/>
      <c r="AM5" s="33"/>
      <c r="AN5" s="222"/>
      <c r="AO5" s="228" t="s">
        <v>133</v>
      </c>
      <c r="AP5" s="31"/>
      <c r="AQ5" s="31"/>
      <c r="AR5" s="31"/>
      <c r="AS5" s="31"/>
      <c r="AT5" s="31"/>
      <c r="AU5" s="31"/>
      <c r="AV5" s="53" t="s">
        <v>299</v>
      </c>
      <c r="AW5" s="30"/>
      <c r="AX5" s="53" t="str">
        <f t="shared" si="0"/>
        <v>U</v>
      </c>
      <c r="AY5" s="31"/>
      <c r="AZ5" s="31"/>
      <c r="BA5" s="31"/>
      <c r="BB5" s="31"/>
      <c r="BC5" s="31"/>
      <c r="BD5" s="31"/>
      <c r="BE5" s="31"/>
      <c r="BF5" s="31"/>
      <c r="BH5" s="17" t="str">
        <f t="shared" ref="BH5:BJ68" si="103">IF(BG5="","",1)</f>
        <v/>
      </c>
      <c r="BI5" s="18" t="s">
        <v>8251</v>
      </c>
      <c r="BJ5" s="17">
        <f t="shared" si="103"/>
        <v>1</v>
      </c>
      <c r="BK5" s="18" t="s">
        <v>8246</v>
      </c>
      <c r="BL5" s="17">
        <f t="shared" si="1"/>
        <v>1</v>
      </c>
      <c r="BN5" s="17" t="str">
        <f t="shared" si="2"/>
        <v/>
      </c>
      <c r="BO5" s="18" t="s">
        <v>8252</v>
      </c>
      <c r="BP5" s="17">
        <f t="shared" si="3"/>
        <v>1</v>
      </c>
      <c r="BR5" s="17" t="str">
        <f t="shared" si="4"/>
        <v/>
      </c>
      <c r="BT5" s="17" t="str">
        <f t="shared" si="5"/>
        <v/>
      </c>
      <c r="BV5" s="17" t="str">
        <f t="shared" si="6"/>
        <v/>
      </c>
      <c r="BX5" s="17" t="str">
        <f t="shared" si="7"/>
        <v/>
      </c>
      <c r="BZ5" s="17" t="str">
        <f t="shared" si="8"/>
        <v/>
      </c>
      <c r="CB5" s="17" t="str">
        <f t="shared" si="9"/>
        <v/>
      </c>
      <c r="CD5" s="17" t="str">
        <f t="shared" si="10"/>
        <v/>
      </c>
      <c r="CF5" s="17" t="str">
        <f t="shared" si="11"/>
        <v/>
      </c>
      <c r="CH5" s="17" t="str">
        <f t="shared" si="12"/>
        <v/>
      </c>
      <c r="CJ5" s="17" t="str">
        <f t="shared" si="13"/>
        <v/>
      </c>
      <c r="CL5" s="17" t="str">
        <f t="shared" si="14"/>
        <v/>
      </c>
      <c r="CN5" s="17" t="str">
        <f t="shared" si="15"/>
        <v/>
      </c>
      <c r="CP5" s="17" t="str">
        <f t="shared" si="16"/>
        <v/>
      </c>
      <c r="CR5" s="17" t="str">
        <f t="shared" si="17"/>
        <v/>
      </c>
      <c r="CT5" s="17" t="str">
        <f t="shared" si="18"/>
        <v/>
      </c>
      <c r="CV5" s="17" t="str">
        <f t="shared" si="19"/>
        <v/>
      </c>
      <c r="CX5" s="17" t="str">
        <f t="shared" si="20"/>
        <v/>
      </c>
      <c r="CZ5" s="17" t="str">
        <f t="shared" si="21"/>
        <v/>
      </c>
      <c r="DB5" s="17" t="str">
        <f t="shared" si="22"/>
        <v/>
      </c>
      <c r="DD5" s="17" t="str">
        <f t="shared" si="23"/>
        <v/>
      </c>
      <c r="DF5" s="17" t="str">
        <f t="shared" si="24"/>
        <v/>
      </c>
      <c r="DH5" s="17" t="str">
        <f t="shared" si="25"/>
        <v/>
      </c>
      <c r="DJ5" s="17" t="str">
        <f t="shared" si="26"/>
        <v/>
      </c>
      <c r="DL5" s="17" t="str">
        <f t="shared" si="27"/>
        <v/>
      </c>
      <c r="DN5" s="17" t="str">
        <f t="shared" si="28"/>
        <v/>
      </c>
      <c r="DP5" s="17" t="str">
        <f t="shared" si="29"/>
        <v/>
      </c>
      <c r="DR5" s="17" t="str">
        <f t="shared" si="30"/>
        <v/>
      </c>
      <c r="DT5" s="17" t="str">
        <f t="shared" si="31"/>
        <v/>
      </c>
      <c r="DV5" s="17" t="str">
        <f t="shared" si="32"/>
        <v/>
      </c>
      <c r="DX5" s="17" t="str">
        <f t="shared" si="33"/>
        <v/>
      </c>
      <c r="DZ5" s="17" t="str">
        <f t="shared" si="34"/>
        <v/>
      </c>
      <c r="EB5" s="17" t="str">
        <f t="shared" si="35"/>
        <v/>
      </c>
      <c r="ED5" s="17" t="str">
        <f t="shared" si="36"/>
        <v/>
      </c>
      <c r="EF5" s="17" t="str">
        <f t="shared" si="37"/>
        <v/>
      </c>
      <c r="EH5" s="17" t="str">
        <f t="shared" si="38"/>
        <v/>
      </c>
      <c r="EJ5" s="17" t="str">
        <f t="shared" si="39"/>
        <v/>
      </c>
      <c r="EL5" s="17" t="str">
        <f t="shared" si="40"/>
        <v/>
      </c>
      <c r="EN5" s="17" t="str">
        <f t="shared" si="41"/>
        <v/>
      </c>
      <c r="EP5" s="17" t="str">
        <f t="shared" si="42"/>
        <v/>
      </c>
      <c r="ER5" s="17" t="str">
        <f t="shared" si="43"/>
        <v/>
      </c>
      <c r="ET5" s="17" t="str">
        <f t="shared" si="44"/>
        <v/>
      </c>
      <c r="EV5" s="17" t="str">
        <f t="shared" si="45"/>
        <v/>
      </c>
      <c r="EX5" s="17" t="str">
        <f t="shared" si="46"/>
        <v/>
      </c>
      <c r="EZ5" s="17" t="str">
        <f t="shared" si="47"/>
        <v/>
      </c>
      <c r="FB5" s="17" t="str">
        <f t="shared" si="48"/>
        <v/>
      </c>
      <c r="FD5" s="17" t="str">
        <f t="shared" si="49"/>
        <v/>
      </c>
      <c r="FE5" s="17" t="s">
        <v>7353</v>
      </c>
      <c r="FF5" s="17" t="s">
        <v>7173</v>
      </c>
      <c r="FG5" s="17" t="s">
        <v>7353</v>
      </c>
      <c r="FH5" s="17" t="s">
        <v>7353</v>
      </c>
      <c r="FI5" s="17" t="s">
        <v>7353</v>
      </c>
      <c r="FJ5" s="17" t="s">
        <v>7353</v>
      </c>
      <c r="FK5" s="17" t="s">
        <v>7353</v>
      </c>
      <c r="FL5" s="17" t="s">
        <v>7574</v>
      </c>
      <c r="FM5" s="18" t="s">
        <v>4836</v>
      </c>
      <c r="FN5" s="18">
        <f t="shared" ref="FN5:FN68" si="104">FO5/FP5</f>
        <v>0.66666666666666663</v>
      </c>
      <c r="FO5" s="18">
        <f t="shared" si="50"/>
        <v>2</v>
      </c>
      <c r="FP5" s="18">
        <f t="shared" si="51"/>
        <v>3</v>
      </c>
      <c r="FQ5" s="18">
        <f t="shared" si="52"/>
        <v>0</v>
      </c>
      <c r="FR5" s="18">
        <f t="shared" ref="FR5:FR68" si="105">FQ5/FP5</f>
        <v>0</v>
      </c>
      <c r="FS5" s="9" t="s">
        <v>198</v>
      </c>
      <c r="FT5" s="18" t="s">
        <v>7362</v>
      </c>
      <c r="FU5" s="21" t="s">
        <v>299</v>
      </c>
      <c r="FV5" s="18" t="s">
        <v>7362</v>
      </c>
      <c r="FW5" s="21" t="s">
        <v>299</v>
      </c>
      <c r="FX5" s="18">
        <v>0</v>
      </c>
      <c r="FY5" s="18">
        <v>0</v>
      </c>
      <c r="FZ5" s="18">
        <f t="shared" si="53"/>
        <v>0</v>
      </c>
      <c r="GA5" s="18">
        <v>0</v>
      </c>
      <c r="GB5" s="18">
        <v>0</v>
      </c>
      <c r="GC5" s="18" t="s">
        <v>198</v>
      </c>
      <c r="GD5" s="18">
        <f t="shared" ref="GD5:GF68" si="106">IF(OR(GC5="U", GC5="L"), 0, IF(GC5="M", 1, IF(GC5="H", 2, IF(GC5="VH", 3))))</f>
        <v>0</v>
      </c>
      <c r="GE5" s="18" t="s">
        <v>198</v>
      </c>
      <c r="GF5" s="18">
        <f t="shared" si="106"/>
        <v>0</v>
      </c>
      <c r="GG5" s="18" t="s">
        <v>198</v>
      </c>
      <c r="GH5" s="18">
        <f t="shared" si="54"/>
        <v>0</v>
      </c>
      <c r="GI5" s="18" t="s">
        <v>198</v>
      </c>
      <c r="GJ5" s="18">
        <f t="shared" ref="GJ5:GL68" si="107">IF(OR(GI5="U",GI5="H",GI5="VH"),0,IF(GI5="M",1,IF(GI5="L",2)))</f>
        <v>2</v>
      </c>
      <c r="GK5" s="18" t="s">
        <v>4378</v>
      </c>
      <c r="GL5" s="18">
        <f t="shared" si="107"/>
        <v>1</v>
      </c>
      <c r="GM5" s="228" t="s">
        <v>198</v>
      </c>
      <c r="GN5" s="18">
        <f t="shared" ref="GN5:GN68" si="108">IF(OR(GM5="U", GM5="H"), 0, 2)</f>
        <v>2</v>
      </c>
      <c r="GQ5" s="18" t="str">
        <f t="shared" ref="GQ5:GQ68" si="109">IF(AND(GO5="", GP5=""),"L", "H")</f>
        <v>L</v>
      </c>
      <c r="GR5" s="18">
        <f t="shared" ref="GR5:GR68" si="110">IF(OR(GQ5="U", GQ5="L"), 0, 1)</f>
        <v>0</v>
      </c>
      <c r="GS5" s="18">
        <f t="shared" ref="GS5:GS68" si="111">SUM(GD5,GF5,GH5,GJ5,GL5,GN5,GR5)</f>
        <v>5</v>
      </c>
      <c r="GT5" s="21" t="str">
        <f t="shared" ref="GT5:GT68" si="112">IF(GS5&lt;=5, "L", "H")</f>
        <v>L</v>
      </c>
      <c r="GU5" s="18" t="s">
        <v>5239</v>
      </c>
      <c r="GV5" s="18" t="s">
        <v>142</v>
      </c>
      <c r="GW5" s="18" t="s">
        <v>515</v>
      </c>
      <c r="GY5" s="18" t="s">
        <v>5240</v>
      </c>
      <c r="GZ5" s="18" t="s">
        <v>0</v>
      </c>
      <c r="HB5" s="21" t="s">
        <v>198</v>
      </c>
      <c r="HD5" s="21" t="str">
        <f t="shared" ref="HD5:HD68" si="113">IF(HC5="","L","H")</f>
        <v>L</v>
      </c>
      <c r="HF5" s="21" t="s">
        <v>198</v>
      </c>
      <c r="HH5" s="69" t="str">
        <f t="shared" ref="HH5:HH68" si="114">IF(HG5="","L","H")</f>
        <v>L</v>
      </c>
      <c r="HN5" s="69" t="s">
        <v>133</v>
      </c>
      <c r="HO5" s="72"/>
      <c r="HP5" s="72"/>
      <c r="HQ5" s="72"/>
      <c r="HR5" s="72"/>
      <c r="HS5" s="72"/>
      <c r="HT5" s="72"/>
      <c r="HU5" s="72"/>
      <c r="HV5" s="72"/>
      <c r="HW5" s="72"/>
      <c r="HX5" s="72"/>
      <c r="HY5" s="72"/>
      <c r="IA5" s="21" t="s">
        <v>198</v>
      </c>
      <c r="IC5" s="21" t="s">
        <v>198</v>
      </c>
      <c r="IE5" s="68"/>
      <c r="IF5" s="69" t="s">
        <v>133</v>
      </c>
      <c r="II5" s="21" t="s">
        <v>198</v>
      </c>
      <c r="IK5" s="21" t="s">
        <v>198</v>
      </c>
      <c r="IM5" s="21" t="s">
        <v>198</v>
      </c>
      <c r="IO5" s="21" t="s">
        <v>198</v>
      </c>
      <c r="IQ5" s="17" t="str">
        <f t="shared" ref="IQ5:IS68" si="115">IF(IP5="","",1)</f>
        <v/>
      </c>
      <c r="IS5" s="17" t="str">
        <f t="shared" si="115"/>
        <v/>
      </c>
      <c r="IU5" s="17" t="str">
        <f t="shared" si="55"/>
        <v/>
      </c>
      <c r="IV5" s="72"/>
      <c r="IW5" s="72"/>
      <c r="IX5" s="72"/>
      <c r="IY5" s="72"/>
      <c r="IZ5" s="72" t="str">
        <f t="shared" ref="IZ5:IZ68" si="116">IF(AND(IV5="", IW5="",IX5=""), "", 1)</f>
        <v/>
      </c>
      <c r="JA5" s="72" t="str">
        <f t="shared" ref="JA5:JA68" si="117">IF(IY5="","",1)</f>
        <v/>
      </c>
      <c r="JB5" s="72"/>
      <c r="JC5" s="72" t="str">
        <f t="shared" si="56"/>
        <v/>
      </c>
      <c r="JD5" s="72"/>
      <c r="JE5" s="72" t="str">
        <f t="shared" si="57"/>
        <v/>
      </c>
      <c r="JF5" s="72"/>
      <c r="JG5" s="72"/>
      <c r="JH5" s="72"/>
      <c r="JI5" s="72" t="str">
        <f t="shared" si="58"/>
        <v/>
      </c>
      <c r="JJ5" s="72" t="str">
        <f t="shared" ref="JJ5:JJ68" si="118">IF(JH5="","",1)</f>
        <v/>
      </c>
      <c r="JL5" s="17" t="str">
        <f t="shared" si="59"/>
        <v/>
      </c>
      <c r="JN5" s="17" t="str">
        <f t="shared" si="60"/>
        <v/>
      </c>
      <c r="JP5" s="17" t="str">
        <f t="shared" si="61"/>
        <v/>
      </c>
      <c r="JR5" s="17" t="str">
        <f t="shared" si="62"/>
        <v/>
      </c>
      <c r="JT5" s="17" t="str">
        <f t="shared" si="63"/>
        <v/>
      </c>
      <c r="JV5" s="17" t="str">
        <f t="shared" si="64"/>
        <v/>
      </c>
      <c r="JX5" s="17" t="str">
        <f t="shared" si="65"/>
        <v/>
      </c>
      <c r="JY5" s="72" t="s">
        <v>7894</v>
      </c>
      <c r="JZ5" s="72"/>
      <c r="KA5" s="72"/>
      <c r="KB5" s="72"/>
      <c r="KC5" s="72"/>
      <c r="KD5" s="72">
        <f t="shared" ref="KD5:KD68" si="119">IF(AND(JY5="", JZ5="", KB5=""), "",1)</f>
        <v>1</v>
      </c>
      <c r="KE5" s="72" t="str">
        <f t="shared" ref="KE5:KE68" si="120">IF(AND(KA5="", KC5=""),"",1)</f>
        <v/>
      </c>
      <c r="KF5" s="72"/>
      <c r="KG5" s="72" t="str">
        <f t="shared" si="66"/>
        <v/>
      </c>
      <c r="KH5" s="72"/>
      <c r="KI5" s="72" t="str">
        <f t="shared" si="67"/>
        <v/>
      </c>
      <c r="KJ5" s="72"/>
      <c r="KK5" s="72" t="str">
        <f t="shared" si="68"/>
        <v/>
      </c>
      <c r="KL5" s="72"/>
      <c r="KM5" s="72"/>
      <c r="KN5" s="72"/>
      <c r="KO5" s="72"/>
      <c r="KP5" s="72"/>
      <c r="KQ5" s="72"/>
      <c r="KR5" s="72"/>
      <c r="KS5" s="72" t="str">
        <f t="shared" ref="KS5:KS68" si="121">IF(AND(KM5="", KO5="", KQ5=""), "",1)</f>
        <v/>
      </c>
      <c r="KT5" s="72"/>
      <c r="KU5" s="72" t="str">
        <f t="shared" si="69"/>
        <v/>
      </c>
      <c r="KV5" s="72"/>
      <c r="KW5" s="72"/>
      <c r="KX5" s="72" t="str">
        <f t="shared" ref="KX5:KX68" si="122">IF(KV5="","",1)</f>
        <v/>
      </c>
      <c r="KY5" s="72"/>
      <c r="KZ5" s="72"/>
      <c r="LA5" s="72"/>
      <c r="LB5" s="72" t="str">
        <f t="shared" ref="LB5:LB68" si="123">IF(KZ5="","",1)</f>
        <v/>
      </c>
      <c r="LD5" s="17" t="str">
        <f t="shared" si="70"/>
        <v/>
      </c>
      <c r="LF5" s="17" t="str">
        <f t="shared" si="71"/>
        <v/>
      </c>
      <c r="LH5" s="17" t="str">
        <f t="shared" si="72"/>
        <v/>
      </c>
      <c r="LJ5" s="17" t="str">
        <f t="shared" si="73"/>
        <v/>
      </c>
      <c r="LL5" s="17" t="str">
        <f t="shared" si="74"/>
        <v/>
      </c>
      <c r="LN5" s="17" t="str">
        <f t="shared" si="75"/>
        <v/>
      </c>
      <c r="LO5" s="18" t="s">
        <v>7895</v>
      </c>
      <c r="LP5" s="17">
        <f t="shared" si="76"/>
        <v>1</v>
      </c>
      <c r="LR5" s="17" t="str">
        <f t="shared" si="77"/>
        <v/>
      </c>
      <c r="LT5" s="17" t="str">
        <f t="shared" si="78"/>
        <v/>
      </c>
      <c r="LV5" s="17" t="str">
        <f t="shared" si="79"/>
        <v/>
      </c>
      <c r="LX5" s="17" t="str">
        <f t="shared" si="80"/>
        <v/>
      </c>
      <c r="LZ5" s="17" t="str">
        <f t="shared" si="81"/>
        <v/>
      </c>
      <c r="MB5" s="17" t="str">
        <f t="shared" ref="MB5:MB68" si="124">IF(MA5="","",1)</f>
        <v/>
      </c>
      <c r="MD5" s="17" t="str">
        <f t="shared" si="82"/>
        <v/>
      </c>
      <c r="MF5" s="17" t="str">
        <f t="shared" si="83"/>
        <v/>
      </c>
      <c r="MG5" s="17"/>
      <c r="MH5" s="17" t="str">
        <f t="shared" si="84"/>
        <v/>
      </c>
      <c r="MI5" s="17"/>
      <c r="MJ5" s="17" t="str">
        <f t="shared" si="85"/>
        <v/>
      </c>
      <c r="ML5" s="17"/>
      <c r="MM5" s="18" t="s">
        <v>144</v>
      </c>
      <c r="MN5" s="69">
        <f t="shared" ref="MN5:MN68" si="125">SUM(IQ5,IS5,IU5,IZ5,JA5,JC5,JE5,JI5,JJ5,JL5,JN5,JP5,JR5,JT5,JV5,JX5,KD5,KE5,KG5,KI5,KK5,KL5, KS5, KX5,KY5,LB5,LD5,LF5,LH5,LJ5,LL5,LN5,LP5,LR5,LT5,LV5,LX5,LZ5,MB5,MD5,MF5,MH5,MJ5,ML5)</f>
        <v>2</v>
      </c>
      <c r="MO5" s="21" t="str">
        <f t="shared" ref="MO5:MO68" si="126">IF(MN5&gt;=7,"H",IF(MN5&lt;=2,"L","M"))</f>
        <v>L</v>
      </c>
      <c r="MQ5" s="17" t="str">
        <f t="shared" ref="MQ5:MQ68" si="127">IF(MP5="","",1)</f>
        <v/>
      </c>
      <c r="MS5" s="17" t="str">
        <f t="shared" ref="MS5:MS68" si="128">IF(MR5="","",1)</f>
        <v/>
      </c>
      <c r="MU5" s="17" t="str">
        <f t="shared" ref="MU5:MU68" si="129">IF(MT5="","",1)</f>
        <v/>
      </c>
      <c r="MW5" s="17" t="str">
        <f t="shared" ref="MW5:MW68" si="130">IF(MV5="","",1)</f>
        <v/>
      </c>
      <c r="MY5" s="17" t="str">
        <f t="shared" ref="MY5:MY68" si="131">IF(MX5="","",1)</f>
        <v/>
      </c>
      <c r="MZ5" s="18" t="s">
        <v>8166</v>
      </c>
      <c r="NA5" s="17">
        <f t="shared" ref="NA5:NA68" si="132">IF(MZ5="","",1)</f>
        <v>1</v>
      </c>
      <c r="NC5" s="17" t="str">
        <f t="shared" ref="NC5:NC68" si="133">IF(NB5="","",1)</f>
        <v/>
      </c>
      <c r="NH5" s="18" t="str">
        <f t="shared" ref="NH5:NH68" si="134">IF(AND(ND5="",NG5=""),"",1)</f>
        <v/>
      </c>
      <c r="NI5" s="18" t="str">
        <f t="shared" ref="NI5:NI68" si="135">IF(AND(NE5="", NF5=""),"",2)</f>
        <v/>
      </c>
      <c r="NM5" s="18" t="str">
        <f t="shared" si="86"/>
        <v/>
      </c>
      <c r="NN5" s="18" t="str">
        <f t="shared" ref="NN5:NN39" si="136">IF(AND(NK5="",NL5=""),"",1)</f>
        <v/>
      </c>
      <c r="NO5" s="21">
        <f t="shared" si="87"/>
        <v>1</v>
      </c>
      <c r="NP5" s="21" t="str">
        <f t="shared" ref="NP5:NP68" si="137">IF(NO5&lt;=1, "L", "H")</f>
        <v>L</v>
      </c>
      <c r="NX5" s="18">
        <f t="shared" si="88"/>
        <v>0</v>
      </c>
      <c r="NY5" s="18">
        <f t="shared" si="89"/>
        <v>0</v>
      </c>
      <c r="NZ5" s="18">
        <f t="shared" si="90"/>
        <v>0</v>
      </c>
      <c r="OA5" s="18">
        <f t="shared" si="91"/>
        <v>0</v>
      </c>
      <c r="OB5" s="18">
        <f t="shared" si="92"/>
        <v>0</v>
      </c>
      <c r="OC5" s="18">
        <f t="shared" si="93"/>
        <v>0</v>
      </c>
      <c r="OD5" s="17">
        <f t="shared" si="94"/>
        <v>0</v>
      </c>
      <c r="OE5" s="20">
        <f t="shared" si="95"/>
        <v>2</v>
      </c>
      <c r="OF5" s="69" t="str">
        <f>IF(OE5=0,"L",IF(OE5=1,"L",IF(OE5=2,"H",IF(OE5=3,"H",IF(OE5=4,"H",IF(OE5=5,"H"))))))</f>
        <v>H</v>
      </c>
      <c r="OG5" s="12" t="s">
        <v>7328</v>
      </c>
      <c r="OH5" s="21" t="str">
        <f t="shared" si="96"/>
        <v>L</v>
      </c>
      <c r="OI5" s="69" t="str">
        <f t="shared" ref="OI5:OI68" si="138">IF(OD5&lt;=1, "L", "H")</f>
        <v>L</v>
      </c>
      <c r="OJ5" s="17" t="s">
        <v>4664</v>
      </c>
      <c r="OK5" s="18" t="s">
        <v>143</v>
      </c>
      <c r="OL5" s="17" t="s">
        <v>7839</v>
      </c>
      <c r="OM5" s="17"/>
      <c r="OQ5" s="18">
        <v>2</v>
      </c>
      <c r="OR5" s="18" t="s">
        <v>7846</v>
      </c>
      <c r="OS5" s="19" t="str">
        <f>IF(OK5="","NF",IF(OK5=" ","NF",IF(OK5="subsistence fisheries", "M", IF(OK5="commercial","H",IF(OK5="highly commercial","VH")))))</f>
        <v>H</v>
      </c>
      <c r="OT5" s="18">
        <v>1.49897163296923</v>
      </c>
      <c r="OU5" s="69" t="s">
        <v>198</v>
      </c>
      <c r="OV5" s="18">
        <v>0.66426606531496402</v>
      </c>
      <c r="OW5" s="69" t="s">
        <v>198</v>
      </c>
      <c r="OX5" s="18">
        <v>2.82304523609303</v>
      </c>
      <c r="OY5" s="69" t="s">
        <v>198</v>
      </c>
      <c r="OZ5" s="18">
        <v>25.384773536964701</v>
      </c>
      <c r="PA5" s="69" t="s">
        <v>299</v>
      </c>
      <c r="PB5" s="18">
        <v>1.5910491472409101</v>
      </c>
      <c r="PC5" s="69" t="s">
        <v>198</v>
      </c>
      <c r="PD5" s="69" t="s">
        <v>198</v>
      </c>
      <c r="PE5" s="69" t="s">
        <v>198</v>
      </c>
      <c r="PF5" s="18">
        <v>0.79955416255527101</v>
      </c>
      <c r="PG5" s="69" t="s">
        <v>198</v>
      </c>
      <c r="PH5" s="69" t="s">
        <v>299</v>
      </c>
      <c r="PI5" s="69" t="s">
        <v>198</v>
      </c>
      <c r="PJ5" s="18">
        <v>2.8847734427746401</v>
      </c>
      <c r="PK5" s="69" t="s">
        <v>198</v>
      </c>
      <c r="PL5" s="69" t="s">
        <v>198</v>
      </c>
      <c r="PM5" s="69" t="s">
        <v>198</v>
      </c>
      <c r="PN5" s="18">
        <v>27.558641410168299</v>
      </c>
      <c r="PO5" s="69" t="s">
        <v>198</v>
      </c>
      <c r="PP5" s="69" t="s">
        <v>198</v>
      </c>
      <c r="PQ5" s="69" t="s">
        <v>198</v>
      </c>
      <c r="PR5" s="18">
        <v>8.55831428810402</v>
      </c>
      <c r="PS5" s="69" t="s">
        <v>299</v>
      </c>
      <c r="PT5" s="18">
        <v>0.66426606531496402</v>
      </c>
      <c r="PU5" s="69" t="s">
        <v>198</v>
      </c>
      <c r="PV5" s="18">
        <v>7.1886450685100796</v>
      </c>
      <c r="PW5" s="69" t="s">
        <v>299</v>
      </c>
      <c r="PX5" s="18">
        <v>44.815842616705197</v>
      </c>
      <c r="PY5" s="69" t="s">
        <v>299</v>
      </c>
      <c r="PZ5" s="18">
        <v>1.3563099613896099</v>
      </c>
      <c r="QA5" s="69" t="s">
        <v>198</v>
      </c>
      <c r="QB5" s="18">
        <v>0.60185184596497299</v>
      </c>
      <c r="QC5" s="69" t="s">
        <v>198</v>
      </c>
      <c r="QD5" s="18">
        <v>2.1008231080608599</v>
      </c>
      <c r="QE5" s="69" t="s">
        <v>198</v>
      </c>
      <c r="QF5" s="18">
        <v>20.6748962402344</v>
      </c>
      <c r="QG5" s="69" t="s">
        <v>198</v>
      </c>
      <c r="QH5" s="18">
        <v>69.333847516848707</v>
      </c>
      <c r="QI5" s="69" t="s">
        <v>198</v>
      </c>
      <c r="QJ5" s="18">
        <v>6.88305897771576</v>
      </c>
      <c r="QK5" s="69" t="s">
        <v>198</v>
      </c>
    </row>
    <row r="6" spans="1:453" s="18" customFormat="1" x14ac:dyDescent="0.25">
      <c r="A6" s="18" t="s">
        <v>127</v>
      </c>
      <c r="B6" s="18" t="s">
        <v>128</v>
      </c>
      <c r="C6" s="18" t="s">
        <v>129</v>
      </c>
      <c r="D6" s="18" t="s">
        <v>146</v>
      </c>
      <c r="E6" s="18" t="s">
        <v>147</v>
      </c>
      <c r="F6" s="58" t="s">
        <v>145</v>
      </c>
      <c r="G6" s="18" t="s">
        <v>4313</v>
      </c>
      <c r="H6" s="58">
        <v>1229.8647100000001</v>
      </c>
      <c r="I6" s="58">
        <v>5780.4159330000002</v>
      </c>
      <c r="J6" s="60" t="str">
        <f t="shared" si="97"/>
        <v>H</v>
      </c>
      <c r="K6" s="60" t="str">
        <f t="shared" si="98"/>
        <v>H</v>
      </c>
      <c r="L6" s="60" t="str">
        <f t="shared" si="99"/>
        <v>L</v>
      </c>
      <c r="M6" s="60" t="str">
        <f t="shared" si="100"/>
        <v>L</v>
      </c>
      <c r="N6" s="18" t="s">
        <v>148</v>
      </c>
      <c r="O6" s="21" t="s">
        <v>299</v>
      </c>
      <c r="T6" s="69" t="str">
        <f t="shared" si="101"/>
        <v>U</v>
      </c>
      <c r="U6" s="18" t="s">
        <v>4379</v>
      </c>
      <c r="V6" s="63" t="s">
        <v>299</v>
      </c>
      <c r="X6" s="21" t="s">
        <v>133</v>
      </c>
      <c r="Y6" s="69" t="s">
        <v>7353</v>
      </c>
      <c r="Z6" s="69" t="str">
        <f t="shared" si="102"/>
        <v>U</v>
      </c>
      <c r="AA6" s="72"/>
      <c r="AB6" s="69" t="s">
        <v>198</v>
      </c>
      <c r="AC6" s="34">
        <v>11.57</v>
      </c>
      <c r="AD6" s="31"/>
      <c r="AE6" s="30"/>
      <c r="AF6" s="30"/>
      <c r="AG6" s="31"/>
      <c r="AH6" s="31"/>
      <c r="AI6" s="33"/>
      <c r="AJ6" s="33"/>
      <c r="AK6" s="33"/>
      <c r="AL6" s="33"/>
      <c r="AM6" s="33"/>
      <c r="AN6" s="222"/>
      <c r="AO6" s="228" t="s">
        <v>133</v>
      </c>
      <c r="AP6" s="31"/>
      <c r="AQ6" s="31"/>
      <c r="AR6" s="31"/>
      <c r="AS6" s="31"/>
      <c r="AT6" s="31"/>
      <c r="AU6" s="31"/>
      <c r="AV6" s="53" t="s">
        <v>198</v>
      </c>
      <c r="AW6" s="30"/>
      <c r="AX6" s="53" t="str">
        <f t="shared" si="0"/>
        <v>U</v>
      </c>
      <c r="AY6" s="31"/>
      <c r="AZ6" s="31"/>
      <c r="BA6" s="31"/>
      <c r="BB6" s="31"/>
      <c r="BC6" s="31"/>
      <c r="BD6" s="31"/>
      <c r="BE6" s="31"/>
      <c r="BF6" s="31"/>
      <c r="BH6" s="17" t="str">
        <f t="shared" si="103"/>
        <v/>
      </c>
      <c r="BJ6" s="17" t="str">
        <f t="shared" si="103"/>
        <v/>
      </c>
      <c r="BK6" s="18" t="s">
        <v>8253</v>
      </c>
      <c r="BL6" s="17">
        <f t="shared" si="1"/>
        <v>1</v>
      </c>
      <c r="BN6" s="17" t="str">
        <f t="shared" si="2"/>
        <v/>
      </c>
      <c r="BP6" s="17" t="str">
        <f t="shared" si="3"/>
        <v/>
      </c>
      <c r="BR6" s="17" t="str">
        <f t="shared" si="4"/>
        <v/>
      </c>
      <c r="BT6" s="17" t="str">
        <f t="shared" si="5"/>
        <v/>
      </c>
      <c r="BV6" s="17" t="str">
        <f t="shared" si="6"/>
        <v/>
      </c>
      <c r="BX6" s="17" t="str">
        <f t="shared" si="7"/>
        <v/>
      </c>
      <c r="BZ6" s="17" t="str">
        <f t="shared" si="8"/>
        <v/>
      </c>
      <c r="CB6" s="17" t="str">
        <f t="shared" si="9"/>
        <v/>
      </c>
      <c r="CD6" s="17" t="str">
        <f t="shared" si="10"/>
        <v/>
      </c>
      <c r="CF6" s="17" t="str">
        <f t="shared" si="11"/>
        <v/>
      </c>
      <c r="CH6" s="17" t="str">
        <f t="shared" si="12"/>
        <v/>
      </c>
      <c r="CJ6" s="17" t="str">
        <f t="shared" si="13"/>
        <v/>
      </c>
      <c r="CL6" s="17" t="str">
        <f t="shared" si="14"/>
        <v/>
      </c>
      <c r="CN6" s="17" t="str">
        <f t="shared" si="15"/>
        <v/>
      </c>
      <c r="CP6" s="17" t="str">
        <f t="shared" si="16"/>
        <v/>
      </c>
      <c r="CR6" s="17" t="str">
        <f t="shared" si="17"/>
        <v/>
      </c>
      <c r="CT6" s="17" t="str">
        <f t="shared" si="18"/>
        <v/>
      </c>
      <c r="CV6" s="17" t="str">
        <f t="shared" si="19"/>
        <v/>
      </c>
      <c r="CX6" s="17" t="str">
        <f t="shared" si="20"/>
        <v/>
      </c>
      <c r="CZ6" s="17" t="str">
        <f t="shared" si="21"/>
        <v/>
      </c>
      <c r="DB6" s="17" t="str">
        <f t="shared" si="22"/>
        <v/>
      </c>
      <c r="DD6" s="17" t="str">
        <f t="shared" si="23"/>
        <v/>
      </c>
      <c r="DF6" s="17" t="str">
        <f t="shared" si="24"/>
        <v/>
      </c>
      <c r="DH6" s="17" t="str">
        <f t="shared" si="25"/>
        <v/>
      </c>
      <c r="DJ6" s="17" t="str">
        <f t="shared" si="26"/>
        <v/>
      </c>
      <c r="DL6" s="17" t="str">
        <f t="shared" si="27"/>
        <v/>
      </c>
      <c r="DN6" s="17" t="str">
        <f t="shared" si="28"/>
        <v/>
      </c>
      <c r="DP6" s="17" t="str">
        <f t="shared" si="29"/>
        <v/>
      </c>
      <c r="DR6" s="17" t="str">
        <f t="shared" si="30"/>
        <v/>
      </c>
      <c r="DT6" s="17" t="str">
        <f t="shared" si="31"/>
        <v/>
      </c>
      <c r="DV6" s="17" t="str">
        <f t="shared" si="32"/>
        <v/>
      </c>
      <c r="DX6" s="17" t="str">
        <f t="shared" si="33"/>
        <v/>
      </c>
      <c r="DZ6" s="17" t="str">
        <f t="shared" si="34"/>
        <v/>
      </c>
      <c r="EB6" s="17" t="str">
        <f t="shared" si="35"/>
        <v/>
      </c>
      <c r="ED6" s="17" t="str">
        <f t="shared" si="36"/>
        <v/>
      </c>
      <c r="EF6" s="17" t="str">
        <f t="shared" si="37"/>
        <v/>
      </c>
      <c r="EH6" s="17" t="str">
        <f t="shared" si="38"/>
        <v/>
      </c>
      <c r="EJ6" s="17" t="str">
        <f t="shared" si="39"/>
        <v/>
      </c>
      <c r="EL6" s="17" t="str">
        <f t="shared" si="40"/>
        <v/>
      </c>
      <c r="EN6" s="17" t="str">
        <f t="shared" si="41"/>
        <v/>
      </c>
      <c r="EP6" s="17" t="str">
        <f t="shared" si="42"/>
        <v/>
      </c>
      <c r="ER6" s="17" t="str">
        <f t="shared" si="43"/>
        <v/>
      </c>
      <c r="ET6" s="17" t="str">
        <f t="shared" si="44"/>
        <v/>
      </c>
      <c r="EV6" s="17" t="str">
        <f t="shared" si="45"/>
        <v/>
      </c>
      <c r="EX6" s="17" t="str">
        <f t="shared" si="46"/>
        <v/>
      </c>
      <c r="EZ6" s="17" t="str">
        <f t="shared" si="47"/>
        <v/>
      </c>
      <c r="FB6" s="17" t="str">
        <f t="shared" si="48"/>
        <v/>
      </c>
      <c r="FD6" s="17" t="str">
        <f t="shared" si="49"/>
        <v/>
      </c>
      <c r="FE6" s="17" t="s">
        <v>7353</v>
      </c>
      <c r="FF6" s="17" t="s">
        <v>7173</v>
      </c>
      <c r="FG6" s="17" t="s">
        <v>7353</v>
      </c>
      <c r="FH6" s="17" t="s">
        <v>7353</v>
      </c>
      <c r="FI6" s="17" t="s">
        <v>7353</v>
      </c>
      <c r="FJ6" s="17" t="s">
        <v>7353</v>
      </c>
      <c r="FK6" s="17" t="s">
        <v>7353</v>
      </c>
      <c r="FL6" s="17" t="s">
        <v>7353</v>
      </c>
      <c r="FM6" s="18" t="s">
        <v>4837</v>
      </c>
      <c r="FN6" s="18">
        <f t="shared" si="104"/>
        <v>1</v>
      </c>
      <c r="FO6" s="18">
        <f t="shared" si="50"/>
        <v>1</v>
      </c>
      <c r="FP6" s="18">
        <f t="shared" si="51"/>
        <v>1</v>
      </c>
      <c r="FQ6" s="18">
        <f t="shared" si="52"/>
        <v>0</v>
      </c>
      <c r="FR6" s="18">
        <f t="shared" si="105"/>
        <v>0</v>
      </c>
      <c r="FS6" s="9" t="s">
        <v>198</v>
      </c>
      <c r="FT6" s="18" t="s">
        <v>4837</v>
      </c>
      <c r="FU6" s="21" t="s">
        <v>299</v>
      </c>
      <c r="FV6" s="18" t="s">
        <v>4837</v>
      </c>
      <c r="FW6" s="21" t="s">
        <v>299</v>
      </c>
      <c r="FX6" s="18">
        <v>0</v>
      </c>
      <c r="FY6" s="18">
        <v>0</v>
      </c>
      <c r="FZ6" s="18">
        <f t="shared" si="53"/>
        <v>0</v>
      </c>
      <c r="GA6" s="18">
        <v>0</v>
      </c>
      <c r="GB6" s="18">
        <v>0</v>
      </c>
      <c r="GC6" s="18" t="s">
        <v>198</v>
      </c>
      <c r="GD6" s="18">
        <f t="shared" si="106"/>
        <v>0</v>
      </c>
      <c r="GE6" s="18" t="s">
        <v>198</v>
      </c>
      <c r="GF6" s="18">
        <f t="shared" si="106"/>
        <v>0</v>
      </c>
      <c r="GG6" s="18" t="s">
        <v>198</v>
      </c>
      <c r="GH6" s="18">
        <f t="shared" si="54"/>
        <v>0</v>
      </c>
      <c r="GI6" s="18" t="s">
        <v>7330</v>
      </c>
      <c r="GJ6" s="18">
        <f t="shared" si="107"/>
        <v>0</v>
      </c>
      <c r="GK6" s="18" t="s">
        <v>4378</v>
      </c>
      <c r="GL6" s="18">
        <f t="shared" si="107"/>
        <v>1</v>
      </c>
      <c r="GM6" s="228" t="s">
        <v>198</v>
      </c>
      <c r="GN6" s="18">
        <f t="shared" si="108"/>
        <v>2</v>
      </c>
      <c r="GO6" s="18" t="s">
        <v>156</v>
      </c>
      <c r="GP6" s="18" t="s">
        <v>6912</v>
      </c>
      <c r="GQ6" s="18" t="str">
        <f t="shared" si="109"/>
        <v>H</v>
      </c>
      <c r="GR6" s="18">
        <f t="shared" si="110"/>
        <v>1</v>
      </c>
      <c r="GS6" s="18">
        <f t="shared" si="111"/>
        <v>4</v>
      </c>
      <c r="GT6" s="21" t="str">
        <f t="shared" si="112"/>
        <v>L</v>
      </c>
      <c r="GU6" s="18" t="s">
        <v>7847</v>
      </c>
      <c r="GV6" s="18" t="s">
        <v>153</v>
      </c>
      <c r="GW6" s="18" t="s">
        <v>515</v>
      </c>
      <c r="GX6" s="18" t="s">
        <v>6407</v>
      </c>
      <c r="GY6" s="18" t="s">
        <v>6499</v>
      </c>
      <c r="GZ6" s="18" t="s">
        <v>0</v>
      </c>
      <c r="HB6" s="21" t="s">
        <v>198</v>
      </c>
      <c r="HD6" s="21" t="str">
        <f t="shared" si="113"/>
        <v>L</v>
      </c>
      <c r="HF6" s="21" t="s">
        <v>198</v>
      </c>
      <c r="HH6" s="69" t="str">
        <f t="shared" si="114"/>
        <v>L</v>
      </c>
      <c r="HI6" s="18">
        <v>1</v>
      </c>
      <c r="HK6" s="18" t="s">
        <v>0</v>
      </c>
      <c r="HL6" s="18" t="s">
        <v>7848</v>
      </c>
      <c r="HM6" s="18" t="s">
        <v>7365</v>
      </c>
      <c r="HN6" s="69" t="s">
        <v>299</v>
      </c>
      <c r="HO6" s="72" t="s">
        <v>136</v>
      </c>
      <c r="HP6" s="72" t="s">
        <v>155</v>
      </c>
      <c r="HQ6" s="72" t="s">
        <v>156</v>
      </c>
      <c r="HR6" s="72" t="s">
        <v>6912</v>
      </c>
      <c r="HS6" s="72" t="s">
        <v>158</v>
      </c>
      <c r="HT6" s="72" t="s">
        <v>6920</v>
      </c>
      <c r="HU6" s="72"/>
      <c r="HV6" s="72"/>
      <c r="HW6" s="72"/>
      <c r="HX6" s="72"/>
      <c r="HY6" s="72"/>
      <c r="HZ6" s="18" t="s">
        <v>7424</v>
      </c>
      <c r="IA6" s="21" t="s">
        <v>299</v>
      </c>
      <c r="IC6" s="21" t="s">
        <v>198</v>
      </c>
      <c r="IE6" s="71" t="s">
        <v>9354</v>
      </c>
      <c r="IF6" s="69" t="s">
        <v>299</v>
      </c>
      <c r="IG6" s="18" t="s">
        <v>6927</v>
      </c>
      <c r="II6" s="21" t="s">
        <v>198</v>
      </c>
      <c r="IK6" s="21" t="s">
        <v>198</v>
      </c>
      <c r="IM6" s="21" t="s">
        <v>198</v>
      </c>
      <c r="IO6" s="21" t="s">
        <v>198</v>
      </c>
      <c r="IQ6" s="17" t="str">
        <f t="shared" si="115"/>
        <v/>
      </c>
      <c r="IS6" s="17" t="str">
        <f t="shared" si="115"/>
        <v/>
      </c>
      <c r="IU6" s="17" t="str">
        <f t="shared" si="55"/>
        <v/>
      </c>
      <c r="IV6" s="72"/>
      <c r="IW6" s="72"/>
      <c r="IX6" s="72"/>
      <c r="IY6" s="72"/>
      <c r="IZ6" s="72" t="str">
        <f t="shared" si="116"/>
        <v/>
      </c>
      <c r="JA6" s="72" t="str">
        <f t="shared" si="117"/>
        <v/>
      </c>
      <c r="JB6" s="72"/>
      <c r="JC6" s="72" t="str">
        <f t="shared" si="56"/>
        <v/>
      </c>
      <c r="JD6" s="72"/>
      <c r="JE6" s="72" t="str">
        <f t="shared" si="57"/>
        <v/>
      </c>
      <c r="JF6" s="72"/>
      <c r="JG6" s="72"/>
      <c r="JH6" s="72"/>
      <c r="JI6" s="72" t="str">
        <f t="shared" si="58"/>
        <v/>
      </c>
      <c r="JJ6" s="72" t="str">
        <f t="shared" si="118"/>
        <v/>
      </c>
      <c r="JL6" s="17" t="str">
        <f t="shared" si="59"/>
        <v/>
      </c>
      <c r="JN6" s="17" t="str">
        <f t="shared" si="60"/>
        <v/>
      </c>
      <c r="JP6" s="17" t="str">
        <f t="shared" si="61"/>
        <v/>
      </c>
      <c r="JR6" s="17" t="str">
        <f t="shared" si="62"/>
        <v/>
      </c>
      <c r="JT6" s="17" t="str">
        <f t="shared" si="63"/>
        <v/>
      </c>
      <c r="JV6" s="17" t="str">
        <f t="shared" si="64"/>
        <v/>
      </c>
      <c r="JX6" s="17" t="str">
        <f t="shared" si="65"/>
        <v/>
      </c>
      <c r="JY6" s="72"/>
      <c r="JZ6" s="72">
        <v>1</v>
      </c>
      <c r="KA6" s="72"/>
      <c r="KB6" s="72"/>
      <c r="KC6" s="72"/>
      <c r="KD6" s="72">
        <f t="shared" si="119"/>
        <v>1</v>
      </c>
      <c r="KE6" s="72" t="str">
        <f t="shared" si="120"/>
        <v/>
      </c>
      <c r="KF6" s="72"/>
      <c r="KG6" s="72" t="str">
        <f t="shared" si="66"/>
        <v/>
      </c>
      <c r="KH6" s="72"/>
      <c r="KI6" s="72" t="str">
        <f t="shared" si="67"/>
        <v/>
      </c>
      <c r="KJ6" s="72"/>
      <c r="KK6" s="72" t="str">
        <f t="shared" si="68"/>
        <v/>
      </c>
      <c r="KL6" s="72">
        <v>1</v>
      </c>
      <c r="KM6" s="72" t="s">
        <v>4314</v>
      </c>
      <c r="KN6" s="72"/>
      <c r="KO6" s="72"/>
      <c r="KP6" s="72"/>
      <c r="KQ6" s="72"/>
      <c r="KR6" s="72"/>
      <c r="KS6" s="72">
        <f t="shared" si="121"/>
        <v>1</v>
      </c>
      <c r="KT6" s="72"/>
      <c r="KU6" s="72" t="str">
        <f t="shared" si="69"/>
        <v/>
      </c>
      <c r="KV6" s="72"/>
      <c r="KW6" s="72"/>
      <c r="KX6" s="72" t="str">
        <f t="shared" si="122"/>
        <v/>
      </c>
      <c r="KY6" s="72"/>
      <c r="KZ6" s="72"/>
      <c r="LA6" s="72"/>
      <c r="LB6" s="72" t="str">
        <f t="shared" si="123"/>
        <v/>
      </c>
      <c r="LD6" s="17" t="str">
        <f t="shared" si="70"/>
        <v/>
      </c>
      <c r="LF6" s="17" t="str">
        <f t="shared" si="71"/>
        <v/>
      </c>
      <c r="LH6" s="17" t="str">
        <f t="shared" si="72"/>
        <v/>
      </c>
      <c r="LJ6" s="17" t="str">
        <f t="shared" si="73"/>
        <v/>
      </c>
      <c r="LL6" s="17" t="str">
        <f t="shared" si="74"/>
        <v/>
      </c>
      <c r="LN6" s="17" t="str">
        <f t="shared" si="75"/>
        <v/>
      </c>
      <c r="LO6" s="18" t="s">
        <v>7896</v>
      </c>
      <c r="LP6" s="17">
        <f t="shared" si="76"/>
        <v>1</v>
      </c>
      <c r="LR6" s="17" t="str">
        <f t="shared" si="77"/>
        <v/>
      </c>
      <c r="LT6" s="17" t="str">
        <f t="shared" si="78"/>
        <v/>
      </c>
      <c r="LV6" s="17" t="str">
        <f t="shared" si="79"/>
        <v/>
      </c>
      <c r="LX6" s="17" t="str">
        <f t="shared" si="80"/>
        <v/>
      </c>
      <c r="LZ6" s="17" t="str">
        <f t="shared" si="81"/>
        <v/>
      </c>
      <c r="MB6" s="17" t="str">
        <f t="shared" si="124"/>
        <v/>
      </c>
      <c r="MC6" s="18" t="s">
        <v>7897</v>
      </c>
      <c r="MD6" s="17">
        <f t="shared" si="82"/>
        <v>1</v>
      </c>
      <c r="MF6" s="17" t="str">
        <f t="shared" si="83"/>
        <v/>
      </c>
      <c r="MH6" s="17" t="str">
        <f t="shared" si="84"/>
        <v/>
      </c>
      <c r="MJ6" s="17" t="str">
        <f t="shared" si="85"/>
        <v/>
      </c>
      <c r="ML6" s="17"/>
      <c r="MN6" s="69">
        <f t="shared" si="125"/>
        <v>5</v>
      </c>
      <c r="MO6" s="21" t="str">
        <f t="shared" si="126"/>
        <v>M</v>
      </c>
      <c r="MQ6" s="17" t="str">
        <f t="shared" si="127"/>
        <v/>
      </c>
      <c r="MS6" s="17" t="str">
        <f t="shared" si="128"/>
        <v/>
      </c>
      <c r="MU6" s="17" t="str">
        <f t="shared" si="129"/>
        <v/>
      </c>
      <c r="MW6" s="17" t="str">
        <f t="shared" si="130"/>
        <v/>
      </c>
      <c r="MY6" s="17" t="str">
        <f t="shared" si="131"/>
        <v/>
      </c>
      <c r="MZ6" s="18" t="s">
        <v>8167</v>
      </c>
      <c r="NA6" s="17">
        <f t="shared" si="132"/>
        <v>1</v>
      </c>
      <c r="NC6" s="17" t="str">
        <f t="shared" si="133"/>
        <v/>
      </c>
      <c r="NG6" s="18" t="s">
        <v>4787</v>
      </c>
      <c r="NH6" s="18">
        <f t="shared" si="134"/>
        <v>1</v>
      </c>
      <c r="NI6" s="18" t="str">
        <f t="shared" si="135"/>
        <v/>
      </c>
      <c r="NM6" s="18" t="str">
        <f t="shared" si="86"/>
        <v/>
      </c>
      <c r="NN6" s="18" t="str">
        <f t="shared" si="136"/>
        <v/>
      </c>
      <c r="NO6" s="21">
        <f t="shared" si="87"/>
        <v>2</v>
      </c>
      <c r="NP6" s="21" t="str">
        <f t="shared" si="137"/>
        <v>H</v>
      </c>
      <c r="NX6" s="18">
        <f t="shared" si="88"/>
        <v>0</v>
      </c>
      <c r="NY6" s="18">
        <f t="shared" si="89"/>
        <v>0</v>
      </c>
      <c r="NZ6" s="18">
        <f t="shared" si="90"/>
        <v>0</v>
      </c>
      <c r="OA6" s="18">
        <f t="shared" si="91"/>
        <v>0</v>
      </c>
      <c r="OB6" s="18">
        <f t="shared" si="92"/>
        <v>0</v>
      </c>
      <c r="OC6" s="18">
        <f t="shared" si="93"/>
        <v>0</v>
      </c>
      <c r="OD6" s="17">
        <f t="shared" si="94"/>
        <v>0</v>
      </c>
      <c r="OE6" s="20">
        <f t="shared" si="95"/>
        <v>0</v>
      </c>
      <c r="OF6" s="69" t="str">
        <f>IF(OE6=0,"L",IF(OE6=1,"L",IF(OE6=2,"H",IF(OE6=3,"H",IF(OE6=4,"H",IF(OE6=5,"H"))))))</f>
        <v>L</v>
      </c>
      <c r="OG6" s="122"/>
      <c r="OH6" s="21" t="str">
        <f t="shared" si="96"/>
        <v>L</v>
      </c>
      <c r="OI6" s="69" t="str">
        <f t="shared" si="138"/>
        <v>L</v>
      </c>
      <c r="OJ6" s="17"/>
      <c r="OL6" s="17"/>
      <c r="OM6" s="17"/>
      <c r="OQ6" s="18">
        <v>0</v>
      </c>
      <c r="OS6" s="19" t="str">
        <f>IF(OK6="","NF",IF(OK6=" ","NF",IF(OK6="subsistence fisheries", "M", IF(OK6="commercial","H",IF(OK6="highly commercial","VH")))))</f>
        <v>NF</v>
      </c>
      <c r="OT6" s="18">
        <v>3.6944440205891902</v>
      </c>
      <c r="OU6" s="69" t="s">
        <v>198</v>
      </c>
      <c r="OV6" s="18">
        <v>1.7916666666666701</v>
      </c>
      <c r="OW6" s="69" t="s">
        <v>299</v>
      </c>
      <c r="OX6" s="18">
        <v>3.0833320617675799</v>
      </c>
      <c r="OY6" s="69" t="s">
        <v>198</v>
      </c>
      <c r="OZ6" s="18">
        <v>25.75</v>
      </c>
      <c r="PA6" s="69" t="s">
        <v>299</v>
      </c>
      <c r="PB6" s="18">
        <v>3.2546297709147098</v>
      </c>
      <c r="PC6" s="69" t="s">
        <v>198</v>
      </c>
      <c r="PD6" s="69" t="s">
        <v>198</v>
      </c>
      <c r="PE6" s="69" t="s">
        <v>198</v>
      </c>
      <c r="PF6" s="18">
        <v>1.6712961196899401</v>
      </c>
      <c r="PG6" s="69" t="s">
        <v>299</v>
      </c>
      <c r="PH6" s="69" t="s">
        <v>299</v>
      </c>
      <c r="PI6" s="69" t="s">
        <v>299</v>
      </c>
      <c r="PJ6" s="18">
        <v>2.1944440205891902</v>
      </c>
      <c r="PK6" s="69" t="s">
        <v>198</v>
      </c>
      <c r="PL6" s="69" t="s">
        <v>198</v>
      </c>
      <c r="PM6" s="69" t="s">
        <v>198</v>
      </c>
      <c r="PN6" s="18">
        <v>28.4444376627604</v>
      </c>
      <c r="PO6" s="69" t="s">
        <v>299</v>
      </c>
      <c r="PP6" s="69" t="s">
        <v>299</v>
      </c>
      <c r="PQ6" s="69" t="s">
        <v>198</v>
      </c>
      <c r="PR6" s="18">
        <v>0.96380488077799498</v>
      </c>
      <c r="PS6" s="69" t="s">
        <v>198</v>
      </c>
      <c r="PT6" s="18">
        <v>1.7916666666666701</v>
      </c>
      <c r="PU6" s="69" t="s">
        <v>299</v>
      </c>
      <c r="PV6" s="18">
        <v>9.4545453389485701</v>
      </c>
      <c r="PW6" s="69" t="s">
        <v>299</v>
      </c>
      <c r="PX6" s="18">
        <v>45.2222290039062</v>
      </c>
      <c r="PY6" s="69" t="s">
        <v>299</v>
      </c>
      <c r="PZ6" s="18">
        <v>2.4120375315348301</v>
      </c>
      <c r="QA6" s="69" t="s">
        <v>198</v>
      </c>
      <c r="QB6" s="18">
        <v>1.4583333333333299</v>
      </c>
      <c r="QC6" s="69" t="s">
        <v>299</v>
      </c>
      <c r="QD6" s="18">
        <v>2.1944440205891902</v>
      </c>
      <c r="QE6" s="69" t="s">
        <v>198</v>
      </c>
      <c r="QF6" s="18">
        <v>21.249994913737002</v>
      </c>
      <c r="QG6" s="69" t="s">
        <v>198</v>
      </c>
      <c r="QH6" s="18">
        <v>29.435185114542598</v>
      </c>
      <c r="QI6" s="69" t="s">
        <v>299</v>
      </c>
      <c r="QJ6" s="18">
        <v>10.625</v>
      </c>
      <c r="QK6" s="69" t="s">
        <v>198</v>
      </c>
    </row>
    <row r="7" spans="1:453" s="18" customFormat="1" x14ac:dyDescent="0.25">
      <c r="A7" s="18" t="s">
        <v>127</v>
      </c>
      <c r="B7" s="18" t="s">
        <v>128</v>
      </c>
      <c r="C7" s="18" t="s">
        <v>129</v>
      </c>
      <c r="D7" s="18" t="s">
        <v>146</v>
      </c>
      <c r="E7" s="18" t="s">
        <v>147</v>
      </c>
      <c r="F7" s="58" t="s">
        <v>150</v>
      </c>
      <c r="G7" s="18" t="s">
        <v>152</v>
      </c>
      <c r="H7" s="58">
        <v>109.1406065</v>
      </c>
      <c r="I7" s="58">
        <v>190.5627413</v>
      </c>
      <c r="J7" s="60" t="str">
        <f t="shared" si="97"/>
        <v>H</v>
      </c>
      <c r="K7" s="60" t="str">
        <f t="shared" si="98"/>
        <v>H</v>
      </c>
      <c r="L7" s="60" t="str">
        <f t="shared" si="99"/>
        <v>H</v>
      </c>
      <c r="M7" s="60" t="str">
        <f t="shared" si="100"/>
        <v>H</v>
      </c>
      <c r="N7" s="18" t="s">
        <v>151</v>
      </c>
      <c r="O7" s="21" t="s">
        <v>299</v>
      </c>
      <c r="T7" s="69" t="str">
        <f t="shared" si="101"/>
        <v>U</v>
      </c>
      <c r="U7" s="18" t="s">
        <v>4400</v>
      </c>
      <c r="V7" s="63" t="s">
        <v>299</v>
      </c>
      <c r="X7" s="21" t="s">
        <v>133</v>
      </c>
      <c r="Y7" s="69" t="s">
        <v>7353</v>
      </c>
      <c r="Z7" s="69" t="str">
        <f t="shared" si="102"/>
        <v>U</v>
      </c>
      <c r="AA7" s="72"/>
      <c r="AB7" s="69" t="s">
        <v>198</v>
      </c>
      <c r="AC7" s="34">
        <v>22.6</v>
      </c>
      <c r="AD7" s="31"/>
      <c r="AE7" s="30"/>
      <c r="AF7" s="30">
        <v>3</v>
      </c>
      <c r="AG7" s="31"/>
      <c r="AH7" s="31"/>
      <c r="AI7" s="33">
        <v>3</v>
      </c>
      <c r="AJ7" s="33"/>
      <c r="AK7" s="33"/>
      <c r="AL7" s="33"/>
      <c r="AM7" s="33">
        <v>60</v>
      </c>
      <c r="AN7" s="222"/>
      <c r="AO7" s="228" t="s">
        <v>133</v>
      </c>
      <c r="AP7" s="31"/>
      <c r="AQ7" s="31"/>
      <c r="AR7" s="31"/>
      <c r="AS7" s="31"/>
      <c r="AT7" s="31"/>
      <c r="AU7" s="31"/>
      <c r="AV7" s="53" t="s">
        <v>198</v>
      </c>
      <c r="AW7" s="30"/>
      <c r="AX7" s="53" t="str">
        <f t="shared" si="0"/>
        <v>U</v>
      </c>
      <c r="AY7" s="31"/>
      <c r="AZ7" s="31"/>
      <c r="BA7" s="31"/>
      <c r="BB7" s="31"/>
      <c r="BC7" s="31"/>
      <c r="BD7" s="31"/>
      <c r="BE7" s="31"/>
      <c r="BF7" s="31"/>
      <c r="BH7" s="17" t="str">
        <f t="shared" si="103"/>
        <v/>
      </c>
      <c r="BJ7" s="17" t="str">
        <f t="shared" si="103"/>
        <v/>
      </c>
      <c r="BL7" s="17" t="str">
        <f t="shared" si="1"/>
        <v/>
      </c>
      <c r="BN7" s="17" t="str">
        <f t="shared" si="2"/>
        <v/>
      </c>
      <c r="BP7" s="17" t="str">
        <f t="shared" si="3"/>
        <v/>
      </c>
      <c r="BR7" s="17" t="str">
        <f t="shared" si="4"/>
        <v/>
      </c>
      <c r="BT7" s="17" t="str">
        <f t="shared" si="5"/>
        <v/>
      </c>
      <c r="BV7" s="17" t="str">
        <f t="shared" si="6"/>
        <v/>
      </c>
      <c r="BX7" s="17" t="str">
        <f t="shared" si="7"/>
        <v/>
      </c>
      <c r="BZ7" s="17" t="str">
        <f t="shared" si="8"/>
        <v/>
      </c>
      <c r="CB7" s="17" t="str">
        <f t="shared" si="9"/>
        <v/>
      </c>
      <c r="CD7" s="17" t="str">
        <f t="shared" si="10"/>
        <v/>
      </c>
      <c r="CF7" s="17" t="str">
        <f t="shared" si="11"/>
        <v/>
      </c>
      <c r="CH7" s="17" t="str">
        <f t="shared" si="12"/>
        <v/>
      </c>
      <c r="CJ7" s="17" t="str">
        <f t="shared" si="13"/>
        <v/>
      </c>
      <c r="CL7" s="17" t="str">
        <f t="shared" si="14"/>
        <v/>
      </c>
      <c r="CN7" s="17" t="str">
        <f t="shared" si="15"/>
        <v/>
      </c>
      <c r="CP7" s="17" t="str">
        <f t="shared" si="16"/>
        <v/>
      </c>
      <c r="CR7" s="17" t="str">
        <f t="shared" si="17"/>
        <v/>
      </c>
      <c r="CT7" s="17" t="str">
        <f t="shared" si="18"/>
        <v/>
      </c>
      <c r="CV7" s="17" t="str">
        <f t="shared" si="19"/>
        <v/>
      </c>
      <c r="CX7" s="17" t="str">
        <f t="shared" si="20"/>
        <v/>
      </c>
      <c r="CZ7" s="17" t="str">
        <f t="shared" si="21"/>
        <v/>
      </c>
      <c r="DB7" s="17" t="str">
        <f t="shared" si="22"/>
        <v/>
      </c>
      <c r="DD7" s="17" t="str">
        <f t="shared" si="23"/>
        <v/>
      </c>
      <c r="DF7" s="17" t="str">
        <f t="shared" si="24"/>
        <v/>
      </c>
      <c r="DH7" s="17" t="str">
        <f t="shared" si="25"/>
        <v/>
      </c>
      <c r="DJ7" s="17" t="str">
        <f t="shared" si="26"/>
        <v/>
      </c>
      <c r="DL7" s="17" t="str">
        <f t="shared" si="27"/>
        <v/>
      </c>
      <c r="DN7" s="17" t="str">
        <f t="shared" si="28"/>
        <v/>
      </c>
      <c r="DP7" s="17" t="str">
        <f t="shared" si="29"/>
        <v/>
      </c>
      <c r="DR7" s="17" t="str">
        <f t="shared" si="30"/>
        <v/>
      </c>
      <c r="DT7" s="17" t="str">
        <f t="shared" si="31"/>
        <v/>
      </c>
      <c r="DV7" s="17" t="str">
        <f t="shared" si="32"/>
        <v/>
      </c>
      <c r="DX7" s="17" t="str">
        <f t="shared" si="33"/>
        <v/>
      </c>
      <c r="DZ7" s="17" t="str">
        <f t="shared" si="34"/>
        <v/>
      </c>
      <c r="EB7" s="17" t="str">
        <f t="shared" si="35"/>
        <v/>
      </c>
      <c r="EC7" s="18" t="s">
        <v>8254</v>
      </c>
      <c r="ED7" s="17">
        <f t="shared" si="36"/>
        <v>1</v>
      </c>
      <c r="EF7" s="17" t="str">
        <f t="shared" si="37"/>
        <v/>
      </c>
      <c r="EH7" s="17" t="str">
        <f t="shared" si="38"/>
        <v/>
      </c>
      <c r="EJ7" s="17" t="str">
        <f t="shared" si="39"/>
        <v/>
      </c>
      <c r="EL7" s="17" t="str">
        <f t="shared" si="40"/>
        <v/>
      </c>
      <c r="EN7" s="17" t="str">
        <f t="shared" si="41"/>
        <v/>
      </c>
      <c r="EP7" s="17" t="str">
        <f t="shared" si="42"/>
        <v/>
      </c>
      <c r="ER7" s="17" t="str">
        <f t="shared" si="43"/>
        <v/>
      </c>
      <c r="ET7" s="17" t="str">
        <f t="shared" si="44"/>
        <v/>
      </c>
      <c r="EV7" s="17" t="str">
        <f t="shared" si="45"/>
        <v/>
      </c>
      <c r="EX7" s="17" t="str">
        <f t="shared" si="46"/>
        <v/>
      </c>
      <c r="EZ7" s="17" t="str">
        <f t="shared" si="47"/>
        <v/>
      </c>
      <c r="FB7" s="17" t="str">
        <f t="shared" si="48"/>
        <v/>
      </c>
      <c r="FD7" s="17" t="str">
        <f t="shared" si="49"/>
        <v/>
      </c>
      <c r="FE7" s="17" t="s">
        <v>7353</v>
      </c>
      <c r="FF7" s="17" t="s">
        <v>7173</v>
      </c>
      <c r="FG7" s="17" t="s">
        <v>7353</v>
      </c>
      <c r="FH7" s="17" t="s">
        <v>7353</v>
      </c>
      <c r="FI7" s="17" t="s">
        <v>7353</v>
      </c>
      <c r="FJ7" s="17" t="s">
        <v>7353</v>
      </c>
      <c r="FK7" s="17" t="s">
        <v>7353</v>
      </c>
      <c r="FL7" s="17" t="s">
        <v>7353</v>
      </c>
      <c r="FM7" s="18" t="s">
        <v>7849</v>
      </c>
      <c r="FN7" s="18">
        <f t="shared" si="104"/>
        <v>0</v>
      </c>
      <c r="FO7" s="18">
        <f t="shared" si="50"/>
        <v>0</v>
      </c>
      <c r="FP7" s="18">
        <f t="shared" si="51"/>
        <v>1</v>
      </c>
      <c r="FQ7" s="18">
        <f t="shared" si="52"/>
        <v>1</v>
      </c>
      <c r="FR7" s="18">
        <f t="shared" si="105"/>
        <v>1</v>
      </c>
      <c r="FS7" s="9" t="s">
        <v>299</v>
      </c>
      <c r="FU7" s="21" t="s">
        <v>198</v>
      </c>
      <c r="FV7" s="18" t="s">
        <v>7804</v>
      </c>
      <c r="FW7" s="21" t="s">
        <v>299</v>
      </c>
      <c r="FX7" s="18">
        <v>0</v>
      </c>
      <c r="FY7" s="18">
        <v>0</v>
      </c>
      <c r="FZ7" s="18">
        <f t="shared" si="53"/>
        <v>1</v>
      </c>
      <c r="GA7" s="18">
        <v>0</v>
      </c>
      <c r="GB7" s="18">
        <v>0</v>
      </c>
      <c r="GC7" s="18" t="s">
        <v>198</v>
      </c>
      <c r="GD7" s="18">
        <f t="shared" si="106"/>
        <v>0</v>
      </c>
      <c r="GE7" s="18" t="s">
        <v>299</v>
      </c>
      <c r="GF7" s="18">
        <f t="shared" si="106"/>
        <v>2</v>
      </c>
      <c r="GG7" s="18" t="s">
        <v>198</v>
      </c>
      <c r="GH7" s="18">
        <f t="shared" si="54"/>
        <v>0</v>
      </c>
      <c r="GI7" s="18" t="s">
        <v>7330</v>
      </c>
      <c r="GJ7" s="18">
        <f t="shared" si="107"/>
        <v>0</v>
      </c>
      <c r="GK7" s="18" t="s">
        <v>4378</v>
      </c>
      <c r="GL7" s="18">
        <f t="shared" si="107"/>
        <v>1</v>
      </c>
      <c r="GM7" s="228" t="s">
        <v>198</v>
      </c>
      <c r="GN7" s="18">
        <f t="shared" si="108"/>
        <v>2</v>
      </c>
      <c r="GO7" s="18" t="s">
        <v>156</v>
      </c>
      <c r="GP7" s="18" t="s">
        <v>157</v>
      </c>
      <c r="GQ7" s="18" t="str">
        <f t="shared" si="109"/>
        <v>H</v>
      </c>
      <c r="GR7" s="18">
        <f t="shared" si="110"/>
        <v>1</v>
      </c>
      <c r="GS7" s="18">
        <f t="shared" si="111"/>
        <v>6</v>
      </c>
      <c r="GT7" s="21" t="str">
        <f t="shared" si="112"/>
        <v>H</v>
      </c>
      <c r="GU7" s="18" t="s">
        <v>7847</v>
      </c>
      <c r="GV7" s="18" t="s">
        <v>153</v>
      </c>
      <c r="GW7" s="18" t="s">
        <v>515</v>
      </c>
      <c r="GX7" s="18" t="s">
        <v>6408</v>
      </c>
      <c r="GY7" s="18" t="s">
        <v>6498</v>
      </c>
      <c r="GZ7" s="18" t="s">
        <v>0</v>
      </c>
      <c r="HB7" s="21" t="s">
        <v>198</v>
      </c>
      <c r="HD7" s="21" t="str">
        <f t="shared" si="113"/>
        <v>L</v>
      </c>
      <c r="HF7" s="21" t="s">
        <v>198</v>
      </c>
      <c r="HH7" s="69" t="str">
        <f t="shared" si="114"/>
        <v>L</v>
      </c>
      <c r="HK7" s="18">
        <v>12</v>
      </c>
      <c r="HM7" s="18" t="s">
        <v>594</v>
      </c>
      <c r="HN7" s="69" t="s">
        <v>198</v>
      </c>
      <c r="HO7" s="72" t="s">
        <v>154</v>
      </c>
      <c r="HP7" s="72" t="s">
        <v>155</v>
      </c>
      <c r="HQ7" s="72" t="s">
        <v>156</v>
      </c>
      <c r="HR7" s="72" t="s">
        <v>157</v>
      </c>
      <c r="HS7" s="72" t="s">
        <v>7501</v>
      </c>
      <c r="HT7" s="72"/>
      <c r="HU7" s="72"/>
      <c r="HV7" s="72"/>
      <c r="HW7" s="72"/>
      <c r="HX7" s="72"/>
      <c r="HY7" s="72"/>
      <c r="IA7" s="21" t="s">
        <v>198</v>
      </c>
      <c r="IC7" s="21" t="s">
        <v>198</v>
      </c>
      <c r="ID7" s="18" t="s">
        <v>7205</v>
      </c>
      <c r="IE7" s="68" t="s">
        <v>7205</v>
      </c>
      <c r="IF7" s="69" t="s">
        <v>299</v>
      </c>
      <c r="II7" s="21" t="s">
        <v>198</v>
      </c>
      <c r="IK7" s="21" t="s">
        <v>198</v>
      </c>
      <c r="IM7" s="21" t="s">
        <v>198</v>
      </c>
      <c r="IO7" s="21" t="s">
        <v>198</v>
      </c>
      <c r="IQ7" s="17" t="str">
        <f t="shared" si="115"/>
        <v/>
      </c>
      <c r="IS7" s="17" t="str">
        <f t="shared" si="115"/>
        <v/>
      </c>
      <c r="IU7" s="17" t="str">
        <f t="shared" si="55"/>
        <v/>
      </c>
      <c r="IV7" s="72"/>
      <c r="IW7" s="72"/>
      <c r="IX7" s="72"/>
      <c r="IY7" s="72"/>
      <c r="IZ7" s="72" t="str">
        <f t="shared" si="116"/>
        <v/>
      </c>
      <c r="JA7" s="72" t="str">
        <f t="shared" si="117"/>
        <v/>
      </c>
      <c r="JB7" s="72"/>
      <c r="JC7" s="72" t="str">
        <f t="shared" si="56"/>
        <v/>
      </c>
      <c r="JD7" s="72"/>
      <c r="JE7" s="72" t="str">
        <f t="shared" si="57"/>
        <v/>
      </c>
      <c r="JF7" s="72"/>
      <c r="JG7" s="72"/>
      <c r="JH7" s="72"/>
      <c r="JI7" s="72" t="str">
        <f t="shared" si="58"/>
        <v/>
      </c>
      <c r="JJ7" s="72" t="str">
        <f t="shared" si="118"/>
        <v/>
      </c>
      <c r="JL7" s="17" t="str">
        <f t="shared" si="59"/>
        <v/>
      </c>
      <c r="JN7" s="17" t="str">
        <f t="shared" si="60"/>
        <v/>
      </c>
      <c r="JP7" s="17" t="str">
        <f t="shared" si="61"/>
        <v/>
      </c>
      <c r="JR7" s="17" t="str">
        <f t="shared" si="62"/>
        <v/>
      </c>
      <c r="JT7" s="17" t="str">
        <f t="shared" si="63"/>
        <v/>
      </c>
      <c r="JV7" s="17" t="str">
        <f t="shared" si="64"/>
        <v/>
      </c>
      <c r="JX7" s="17" t="str">
        <f t="shared" si="65"/>
        <v/>
      </c>
      <c r="JY7" s="72"/>
      <c r="JZ7" s="72"/>
      <c r="KA7" s="72"/>
      <c r="KB7" s="72"/>
      <c r="KC7" s="72"/>
      <c r="KD7" s="72" t="str">
        <f t="shared" si="119"/>
        <v/>
      </c>
      <c r="KE7" s="72" t="str">
        <f t="shared" si="120"/>
        <v/>
      </c>
      <c r="KF7" s="72"/>
      <c r="KG7" s="72" t="str">
        <f t="shared" si="66"/>
        <v/>
      </c>
      <c r="KH7" s="72"/>
      <c r="KI7" s="72" t="str">
        <f t="shared" si="67"/>
        <v/>
      </c>
      <c r="KJ7" s="72"/>
      <c r="KK7" s="72" t="str">
        <f t="shared" si="68"/>
        <v/>
      </c>
      <c r="KL7" s="72"/>
      <c r="KM7" s="72"/>
      <c r="KN7" s="72"/>
      <c r="KO7" s="72"/>
      <c r="KP7" s="72"/>
      <c r="KQ7" s="72"/>
      <c r="KR7" s="72"/>
      <c r="KS7" s="72" t="str">
        <f t="shared" si="121"/>
        <v/>
      </c>
      <c r="KT7" s="72"/>
      <c r="KU7" s="72" t="str">
        <f t="shared" si="69"/>
        <v/>
      </c>
      <c r="KV7" s="72"/>
      <c r="KW7" s="72"/>
      <c r="KX7" s="72" t="str">
        <f t="shared" si="122"/>
        <v/>
      </c>
      <c r="KY7" s="72"/>
      <c r="KZ7" s="72"/>
      <c r="LA7" s="72"/>
      <c r="LB7" s="72" t="str">
        <f t="shared" si="123"/>
        <v/>
      </c>
      <c r="LD7" s="17" t="str">
        <f t="shared" si="70"/>
        <v/>
      </c>
      <c r="LF7" s="17" t="str">
        <f t="shared" si="71"/>
        <v/>
      </c>
      <c r="LH7" s="17" t="str">
        <f t="shared" si="72"/>
        <v/>
      </c>
      <c r="LJ7" s="17" t="str">
        <f t="shared" si="73"/>
        <v/>
      </c>
      <c r="LL7" s="17" t="str">
        <f t="shared" si="74"/>
        <v/>
      </c>
      <c r="LN7" s="17" t="str">
        <f t="shared" si="75"/>
        <v/>
      </c>
      <c r="LP7" s="17" t="str">
        <f t="shared" si="76"/>
        <v/>
      </c>
      <c r="LR7" s="17" t="str">
        <f t="shared" si="77"/>
        <v/>
      </c>
      <c r="LT7" s="17" t="str">
        <f t="shared" si="78"/>
        <v/>
      </c>
      <c r="LV7" s="17" t="str">
        <f t="shared" si="79"/>
        <v/>
      </c>
      <c r="LX7" s="17" t="str">
        <f t="shared" si="80"/>
        <v/>
      </c>
      <c r="LZ7" s="17" t="str">
        <f t="shared" si="81"/>
        <v/>
      </c>
      <c r="MB7" s="17" t="str">
        <f t="shared" si="124"/>
        <v/>
      </c>
      <c r="MD7" s="17" t="str">
        <f t="shared" si="82"/>
        <v/>
      </c>
      <c r="MF7" s="17" t="str">
        <f t="shared" si="83"/>
        <v/>
      </c>
      <c r="MG7" s="17"/>
      <c r="MH7" s="17" t="str">
        <f t="shared" si="84"/>
        <v/>
      </c>
      <c r="MI7" s="17"/>
      <c r="MJ7" s="17" t="str">
        <f t="shared" si="85"/>
        <v/>
      </c>
      <c r="ML7" s="17"/>
      <c r="MN7" s="69">
        <f t="shared" si="125"/>
        <v>0</v>
      </c>
      <c r="MO7" s="21" t="str">
        <f t="shared" si="126"/>
        <v>L</v>
      </c>
      <c r="MQ7" s="17" t="str">
        <f t="shared" si="127"/>
        <v/>
      </c>
      <c r="MS7" s="17" t="str">
        <f t="shared" si="128"/>
        <v/>
      </c>
      <c r="MU7" s="17" t="str">
        <f t="shared" si="129"/>
        <v/>
      </c>
      <c r="MW7" s="17" t="str">
        <f t="shared" si="130"/>
        <v/>
      </c>
      <c r="MY7" s="17" t="str">
        <f t="shared" si="131"/>
        <v/>
      </c>
      <c r="NA7" s="17" t="str">
        <f t="shared" si="132"/>
        <v/>
      </c>
      <c r="NC7" s="17" t="str">
        <f t="shared" si="133"/>
        <v/>
      </c>
      <c r="NH7" s="18" t="str">
        <f t="shared" si="134"/>
        <v/>
      </c>
      <c r="NI7" s="18" t="str">
        <f t="shared" si="135"/>
        <v/>
      </c>
      <c r="NM7" s="18" t="str">
        <f t="shared" si="86"/>
        <v/>
      </c>
      <c r="NN7" s="18" t="str">
        <f t="shared" si="136"/>
        <v/>
      </c>
      <c r="NO7" s="21">
        <f t="shared" si="87"/>
        <v>0</v>
      </c>
      <c r="NP7" s="21" t="str">
        <f t="shared" si="137"/>
        <v>L</v>
      </c>
      <c r="NS7" s="18" t="s">
        <v>143</v>
      </c>
      <c r="NX7" s="18">
        <f t="shared" si="88"/>
        <v>0</v>
      </c>
      <c r="NY7" s="18">
        <f t="shared" si="89"/>
        <v>0</v>
      </c>
      <c r="NZ7" s="18">
        <f t="shared" si="90"/>
        <v>1</v>
      </c>
      <c r="OA7" s="18">
        <f t="shared" si="91"/>
        <v>0</v>
      </c>
      <c r="OB7" s="18">
        <f t="shared" si="92"/>
        <v>0</v>
      </c>
      <c r="OC7" s="18">
        <f t="shared" si="93"/>
        <v>0</v>
      </c>
      <c r="OD7" s="17">
        <f t="shared" si="94"/>
        <v>1</v>
      </c>
      <c r="OE7" s="20">
        <f t="shared" si="95"/>
        <v>0</v>
      </c>
      <c r="OF7" s="69" t="str">
        <f>IF(OE7=0,"L",IF(OE7=1,"L",IF(OE7=2,"H",IF(OE7=3,"H",IF(OE7=4,"H",IF(OE7=5,"H"))))))</f>
        <v>L</v>
      </c>
      <c r="OG7" s="122"/>
      <c r="OH7" s="21" t="str">
        <f t="shared" si="96"/>
        <v>H</v>
      </c>
      <c r="OI7" s="69" t="str">
        <f t="shared" si="138"/>
        <v>L</v>
      </c>
      <c r="OJ7" s="17"/>
      <c r="OL7" s="17"/>
      <c r="OM7" s="17"/>
      <c r="OQ7" s="18">
        <v>0</v>
      </c>
      <c r="OS7" s="19" t="str">
        <f>IF(OK7="","NF",IF(OK7=" ","NF",IF(OK7="subsistence fisheries", "M", IF(OK7="commercial","H",IF(OK7="highly commercial","VH")))))</f>
        <v>NF</v>
      </c>
      <c r="OT7" s="18">
        <v>2.9375</v>
      </c>
      <c r="OU7" s="69" t="s">
        <v>198</v>
      </c>
      <c r="OV7" s="18">
        <v>1.65624976158142</v>
      </c>
      <c r="OW7" s="69" t="s">
        <v>299</v>
      </c>
      <c r="OX7" s="18">
        <v>2.875</v>
      </c>
      <c r="OY7" s="69" t="s">
        <v>198</v>
      </c>
      <c r="OZ7" s="18">
        <v>25.937492370605501</v>
      </c>
      <c r="PA7" s="69" t="s">
        <v>299</v>
      </c>
      <c r="PB7" s="18">
        <v>2.4652781486511199</v>
      </c>
      <c r="PC7" s="69" t="s">
        <v>198</v>
      </c>
      <c r="PD7" s="69" t="s">
        <v>198</v>
      </c>
      <c r="PE7" s="69" t="s">
        <v>198</v>
      </c>
      <c r="PF7" s="18">
        <v>1.53125</v>
      </c>
      <c r="PG7" s="69" t="s">
        <v>299</v>
      </c>
      <c r="PH7" s="69" t="s">
        <v>299</v>
      </c>
      <c r="PI7" s="69" t="s">
        <v>299</v>
      </c>
      <c r="PJ7" s="18">
        <v>2.4583330154418901</v>
      </c>
      <c r="PK7" s="69" t="s">
        <v>198</v>
      </c>
      <c r="PL7" s="69" t="s">
        <v>198</v>
      </c>
      <c r="PM7" s="69" t="s">
        <v>198</v>
      </c>
      <c r="PN7" s="18">
        <v>28.604171752929702</v>
      </c>
      <c r="PO7" s="69" t="s">
        <v>299</v>
      </c>
      <c r="PP7" s="69" t="s">
        <v>299</v>
      </c>
      <c r="PQ7" s="69" t="s">
        <v>198</v>
      </c>
      <c r="PR7" s="18">
        <v>0.50599718093872104</v>
      </c>
      <c r="PS7" s="69" t="s">
        <v>198</v>
      </c>
      <c r="PT7" s="18">
        <v>1.65624976158142</v>
      </c>
      <c r="PU7" s="69" t="s">
        <v>299</v>
      </c>
      <c r="PV7" s="18">
        <v>9.4791669845581108</v>
      </c>
      <c r="PW7" s="69" t="s">
        <v>299</v>
      </c>
      <c r="PX7" s="18">
        <v>45.458335876464801</v>
      </c>
      <c r="PY7" s="69" t="s">
        <v>299</v>
      </c>
      <c r="PZ7" s="18">
        <v>2.0451388359069802</v>
      </c>
      <c r="QA7" s="69" t="s">
        <v>198</v>
      </c>
      <c r="QB7" s="18">
        <v>1.3854165077209499</v>
      </c>
      <c r="QC7" s="69" t="s">
        <v>299</v>
      </c>
      <c r="QD7" s="18">
        <v>2.10416603088379</v>
      </c>
      <c r="QE7" s="69" t="s">
        <v>198</v>
      </c>
      <c r="QF7" s="18">
        <v>21.437496185302699</v>
      </c>
      <c r="QG7" s="69" t="s">
        <v>198</v>
      </c>
      <c r="QH7" s="18">
        <v>26.850694179534901</v>
      </c>
      <c r="QI7" s="69" t="s">
        <v>299</v>
      </c>
      <c r="QJ7" s="18">
        <v>9.9895832538604701</v>
      </c>
      <c r="QK7" s="69" t="s">
        <v>198</v>
      </c>
    </row>
    <row r="8" spans="1:453" s="18" customFormat="1" x14ac:dyDescent="0.25">
      <c r="A8" s="18" t="s">
        <v>127</v>
      </c>
      <c r="B8" s="18" t="s">
        <v>128</v>
      </c>
      <c r="C8" s="18" t="s">
        <v>129</v>
      </c>
      <c r="D8" s="18" t="s">
        <v>160</v>
      </c>
      <c r="E8" s="18" t="s">
        <v>161</v>
      </c>
      <c r="F8" s="58" t="s">
        <v>159</v>
      </c>
      <c r="H8" s="58">
        <v>1551.855865</v>
      </c>
      <c r="I8" s="58">
        <v>7812.3490659999998</v>
      </c>
      <c r="J8" s="60" t="str">
        <f t="shared" si="97"/>
        <v>H</v>
      </c>
      <c r="K8" s="60" t="str">
        <f t="shared" si="98"/>
        <v>H</v>
      </c>
      <c r="L8" s="60" t="str">
        <f t="shared" si="99"/>
        <v>L</v>
      </c>
      <c r="M8" s="60" t="str">
        <f t="shared" si="100"/>
        <v>L</v>
      </c>
      <c r="N8" s="18" t="s">
        <v>132</v>
      </c>
      <c r="O8" s="21" t="s">
        <v>198</v>
      </c>
      <c r="T8" s="69" t="str">
        <f t="shared" si="101"/>
        <v>U</v>
      </c>
      <c r="U8" s="18" t="s">
        <v>4390</v>
      </c>
      <c r="V8" s="63" t="s">
        <v>299</v>
      </c>
      <c r="X8" s="21" t="s">
        <v>133</v>
      </c>
      <c r="Y8" s="69" t="s">
        <v>7353</v>
      </c>
      <c r="Z8" s="69" t="str">
        <f t="shared" si="102"/>
        <v>U</v>
      </c>
      <c r="AA8" s="72" t="s">
        <v>4451</v>
      </c>
      <c r="AB8" s="69" t="s">
        <v>299</v>
      </c>
      <c r="AC8" s="34">
        <v>27</v>
      </c>
      <c r="AD8" s="31"/>
      <c r="AE8" s="30"/>
      <c r="AF8" s="30"/>
      <c r="AG8" s="31"/>
      <c r="AH8" s="31"/>
      <c r="AI8" s="33"/>
      <c r="AJ8" s="33"/>
      <c r="AK8" s="33"/>
      <c r="AL8" s="33"/>
      <c r="AM8" s="33"/>
      <c r="AN8" s="222"/>
      <c r="AO8" s="228" t="s">
        <v>133</v>
      </c>
      <c r="AP8" s="31"/>
      <c r="AQ8" s="31"/>
      <c r="AR8" s="31"/>
      <c r="AS8" s="31"/>
      <c r="AT8" s="31"/>
      <c r="AU8" s="31"/>
      <c r="AV8" s="53" t="s">
        <v>299</v>
      </c>
      <c r="AW8" s="30"/>
      <c r="AX8" s="53" t="str">
        <f t="shared" si="0"/>
        <v>U</v>
      </c>
      <c r="AY8" s="31"/>
      <c r="AZ8" s="31"/>
      <c r="BA8" s="31"/>
      <c r="BB8" s="31"/>
      <c r="BC8" s="31"/>
      <c r="BD8" s="31"/>
      <c r="BE8" s="31"/>
      <c r="BF8" s="31"/>
      <c r="BH8" s="17" t="str">
        <f t="shared" si="103"/>
        <v/>
      </c>
      <c r="BI8" s="18" t="s">
        <v>8245</v>
      </c>
      <c r="BJ8" s="17">
        <f t="shared" si="103"/>
        <v>1</v>
      </c>
      <c r="BL8" s="17" t="str">
        <f t="shared" si="1"/>
        <v/>
      </c>
      <c r="BM8" s="18" t="s">
        <v>8255</v>
      </c>
      <c r="BN8" s="17">
        <f t="shared" si="2"/>
        <v>1</v>
      </c>
      <c r="BP8" s="17" t="str">
        <f t="shared" si="3"/>
        <v/>
      </c>
      <c r="BR8" s="17" t="str">
        <f t="shared" si="4"/>
        <v/>
      </c>
      <c r="BT8" s="17" t="str">
        <f t="shared" si="5"/>
        <v/>
      </c>
      <c r="BV8" s="17" t="str">
        <f t="shared" si="6"/>
        <v/>
      </c>
      <c r="BX8" s="17" t="str">
        <f t="shared" si="7"/>
        <v/>
      </c>
      <c r="BZ8" s="17" t="str">
        <f t="shared" si="8"/>
        <v/>
      </c>
      <c r="CB8" s="17" t="str">
        <f t="shared" si="9"/>
        <v/>
      </c>
      <c r="CD8" s="17" t="str">
        <f t="shared" si="10"/>
        <v/>
      </c>
      <c r="CF8" s="17" t="str">
        <f t="shared" si="11"/>
        <v/>
      </c>
      <c r="CH8" s="17" t="str">
        <f t="shared" si="12"/>
        <v/>
      </c>
      <c r="CJ8" s="17" t="str">
        <f t="shared" si="13"/>
        <v/>
      </c>
      <c r="CL8" s="17" t="str">
        <f t="shared" si="14"/>
        <v/>
      </c>
      <c r="CN8" s="17" t="str">
        <f t="shared" si="15"/>
        <v/>
      </c>
      <c r="CP8" s="17" t="str">
        <f t="shared" si="16"/>
        <v/>
      </c>
      <c r="CR8" s="17" t="str">
        <f t="shared" si="17"/>
        <v/>
      </c>
      <c r="CT8" s="17" t="str">
        <f t="shared" si="18"/>
        <v/>
      </c>
      <c r="CV8" s="17" t="str">
        <f t="shared" si="19"/>
        <v/>
      </c>
      <c r="CX8" s="17" t="str">
        <f t="shared" si="20"/>
        <v/>
      </c>
      <c r="CZ8" s="17" t="str">
        <f t="shared" si="21"/>
        <v/>
      </c>
      <c r="DB8" s="17" t="str">
        <f t="shared" si="22"/>
        <v/>
      </c>
      <c r="DD8" s="17" t="str">
        <f t="shared" si="23"/>
        <v/>
      </c>
      <c r="DF8" s="17" t="str">
        <f t="shared" si="24"/>
        <v/>
      </c>
      <c r="DH8" s="17" t="str">
        <f t="shared" si="25"/>
        <v/>
      </c>
      <c r="DJ8" s="17" t="str">
        <f t="shared" si="26"/>
        <v/>
      </c>
      <c r="DL8" s="17" t="str">
        <f t="shared" si="27"/>
        <v/>
      </c>
      <c r="DN8" s="17" t="str">
        <f t="shared" si="28"/>
        <v/>
      </c>
      <c r="DO8" s="18" t="s">
        <v>8256</v>
      </c>
      <c r="DP8" s="17">
        <f t="shared" si="29"/>
        <v>1</v>
      </c>
      <c r="DR8" s="17" t="str">
        <f t="shared" si="30"/>
        <v/>
      </c>
      <c r="DT8" s="17" t="str">
        <f t="shared" si="31"/>
        <v/>
      </c>
      <c r="DV8" s="17" t="str">
        <f t="shared" si="32"/>
        <v/>
      </c>
      <c r="DW8" s="18" t="s">
        <v>8257</v>
      </c>
      <c r="DX8" s="17">
        <f t="shared" si="33"/>
        <v>1</v>
      </c>
      <c r="DZ8" s="17" t="str">
        <f t="shared" si="34"/>
        <v/>
      </c>
      <c r="EB8" s="17" t="str">
        <f t="shared" si="35"/>
        <v/>
      </c>
      <c r="ED8" s="17" t="str">
        <f t="shared" si="36"/>
        <v/>
      </c>
      <c r="EF8" s="17" t="str">
        <f t="shared" si="37"/>
        <v/>
      </c>
      <c r="EH8" s="17" t="str">
        <f t="shared" si="38"/>
        <v/>
      </c>
      <c r="EJ8" s="17" t="str">
        <f t="shared" si="39"/>
        <v/>
      </c>
      <c r="EL8" s="17" t="str">
        <f t="shared" si="40"/>
        <v/>
      </c>
      <c r="EN8" s="17" t="str">
        <f t="shared" si="41"/>
        <v/>
      </c>
      <c r="EP8" s="17" t="str">
        <f t="shared" si="42"/>
        <v/>
      </c>
      <c r="ER8" s="17" t="str">
        <f t="shared" si="43"/>
        <v/>
      </c>
      <c r="ET8" s="17" t="str">
        <f t="shared" si="44"/>
        <v/>
      </c>
      <c r="EV8" s="17" t="str">
        <f t="shared" si="45"/>
        <v/>
      </c>
      <c r="EX8" s="17" t="str">
        <f t="shared" si="46"/>
        <v/>
      </c>
      <c r="EZ8" s="17" t="str">
        <f t="shared" si="47"/>
        <v/>
      </c>
      <c r="FB8" s="17" t="str">
        <f t="shared" si="48"/>
        <v/>
      </c>
      <c r="FD8" s="17" t="str">
        <f t="shared" si="49"/>
        <v/>
      </c>
      <c r="FE8" s="17" t="s">
        <v>7353</v>
      </c>
      <c r="FF8" s="17" t="s">
        <v>7353</v>
      </c>
      <c r="FG8" s="17" t="s">
        <v>7353</v>
      </c>
      <c r="FH8" s="17" t="s">
        <v>7353</v>
      </c>
      <c r="FI8" s="17" t="s">
        <v>7353</v>
      </c>
      <c r="FJ8" s="17" t="s">
        <v>7353</v>
      </c>
      <c r="FK8" s="17" t="s">
        <v>7353</v>
      </c>
      <c r="FL8" s="17" t="s">
        <v>7353</v>
      </c>
      <c r="FN8" s="18">
        <f t="shared" si="104"/>
        <v>0.5</v>
      </c>
      <c r="FO8" s="18">
        <f t="shared" si="50"/>
        <v>2</v>
      </c>
      <c r="FP8" s="18">
        <f t="shared" si="51"/>
        <v>4</v>
      </c>
      <c r="FQ8" s="18">
        <f t="shared" si="52"/>
        <v>2</v>
      </c>
      <c r="FR8" s="18">
        <f t="shared" si="105"/>
        <v>0.5</v>
      </c>
      <c r="FS8" s="9" t="s">
        <v>198</v>
      </c>
      <c r="FU8" s="21" t="s">
        <v>198</v>
      </c>
      <c r="FW8" s="21" t="s">
        <v>198</v>
      </c>
      <c r="FX8" s="18">
        <v>0</v>
      </c>
      <c r="FY8" s="18">
        <v>1</v>
      </c>
      <c r="FZ8" s="18">
        <f t="shared" si="53"/>
        <v>1</v>
      </c>
      <c r="GA8" s="18">
        <v>0</v>
      </c>
      <c r="GB8" s="18">
        <v>0</v>
      </c>
      <c r="GC8" s="18" t="s">
        <v>198</v>
      </c>
      <c r="GD8" s="18">
        <f t="shared" si="106"/>
        <v>0</v>
      </c>
      <c r="GE8" s="18" t="s">
        <v>198</v>
      </c>
      <c r="GF8" s="18">
        <f t="shared" si="106"/>
        <v>0</v>
      </c>
      <c r="GG8" s="18" t="s">
        <v>198</v>
      </c>
      <c r="GH8" s="18">
        <f t="shared" si="54"/>
        <v>0</v>
      </c>
      <c r="GI8" s="18" t="s">
        <v>7330</v>
      </c>
      <c r="GJ8" s="18">
        <f t="shared" si="107"/>
        <v>0</v>
      </c>
      <c r="GK8" s="18" t="s">
        <v>4378</v>
      </c>
      <c r="GL8" s="18">
        <f t="shared" si="107"/>
        <v>1</v>
      </c>
      <c r="GM8" s="228" t="s">
        <v>198</v>
      </c>
      <c r="GN8" s="18">
        <f t="shared" si="108"/>
        <v>2</v>
      </c>
      <c r="GQ8" s="18" t="str">
        <f t="shared" si="109"/>
        <v>L</v>
      </c>
      <c r="GR8" s="18">
        <f t="shared" si="110"/>
        <v>0</v>
      </c>
      <c r="GS8" s="18">
        <f t="shared" si="111"/>
        <v>3</v>
      </c>
      <c r="GT8" s="21" t="str">
        <f t="shared" si="112"/>
        <v>L</v>
      </c>
      <c r="GZ8" s="18" t="s">
        <v>0</v>
      </c>
      <c r="HB8" s="21" t="s">
        <v>133</v>
      </c>
      <c r="HD8" s="21" t="str">
        <f t="shared" si="113"/>
        <v>L</v>
      </c>
      <c r="HF8" s="21" t="s">
        <v>198</v>
      </c>
      <c r="HH8" s="69" t="str">
        <f t="shared" si="114"/>
        <v>L</v>
      </c>
      <c r="HN8" s="69" t="s">
        <v>133</v>
      </c>
      <c r="HO8" s="72"/>
      <c r="HP8" s="72"/>
      <c r="HQ8" s="72"/>
      <c r="HR8" s="72"/>
      <c r="HS8" s="72"/>
      <c r="HT8" s="72"/>
      <c r="HU8" s="72"/>
      <c r="HV8" s="72"/>
      <c r="HW8" s="72"/>
      <c r="HX8" s="72"/>
      <c r="HY8" s="72"/>
      <c r="IA8" s="21" t="s">
        <v>198</v>
      </c>
      <c r="IC8" s="21" t="s">
        <v>198</v>
      </c>
      <c r="IE8" s="68" t="s">
        <v>9355</v>
      </c>
      <c r="IF8" s="69" t="s">
        <v>299</v>
      </c>
      <c r="II8" s="21" t="s">
        <v>198</v>
      </c>
      <c r="IK8" s="21" t="s">
        <v>198</v>
      </c>
      <c r="IM8" s="21" t="s">
        <v>198</v>
      </c>
      <c r="IO8" s="21" t="s">
        <v>198</v>
      </c>
      <c r="IQ8" s="17" t="str">
        <f t="shared" si="115"/>
        <v/>
      </c>
      <c r="IS8" s="17" t="str">
        <f t="shared" si="115"/>
        <v/>
      </c>
      <c r="IU8" s="17" t="str">
        <f t="shared" si="55"/>
        <v/>
      </c>
      <c r="IV8" s="72"/>
      <c r="IW8" s="72"/>
      <c r="IX8" s="72"/>
      <c r="IY8" s="72"/>
      <c r="IZ8" s="72" t="str">
        <f t="shared" si="116"/>
        <v/>
      </c>
      <c r="JA8" s="72" t="str">
        <f t="shared" si="117"/>
        <v/>
      </c>
      <c r="JB8" s="72"/>
      <c r="JC8" s="72" t="str">
        <f t="shared" si="56"/>
        <v/>
      </c>
      <c r="JD8" s="72"/>
      <c r="JE8" s="72" t="str">
        <f t="shared" si="57"/>
        <v/>
      </c>
      <c r="JF8" s="72"/>
      <c r="JG8" s="72"/>
      <c r="JH8" s="72"/>
      <c r="JI8" s="72" t="str">
        <f t="shared" si="58"/>
        <v/>
      </c>
      <c r="JJ8" s="72" t="str">
        <f t="shared" si="118"/>
        <v/>
      </c>
      <c r="JL8" s="17" t="str">
        <f t="shared" si="59"/>
        <v/>
      </c>
      <c r="JN8" s="17" t="str">
        <f t="shared" si="60"/>
        <v/>
      </c>
      <c r="JP8" s="17" t="str">
        <f t="shared" si="61"/>
        <v/>
      </c>
      <c r="JR8" s="17" t="str">
        <f t="shared" si="62"/>
        <v/>
      </c>
      <c r="JT8" s="17" t="str">
        <f t="shared" si="63"/>
        <v/>
      </c>
      <c r="JV8" s="17" t="str">
        <f t="shared" si="64"/>
        <v/>
      </c>
      <c r="JX8" s="17" t="str">
        <f t="shared" si="65"/>
        <v/>
      </c>
      <c r="JY8" s="72"/>
      <c r="JZ8" s="72"/>
      <c r="KA8" s="72"/>
      <c r="KB8" s="72"/>
      <c r="KC8" s="72"/>
      <c r="KD8" s="72" t="str">
        <f t="shared" si="119"/>
        <v/>
      </c>
      <c r="KE8" s="72" t="str">
        <f t="shared" si="120"/>
        <v/>
      </c>
      <c r="KF8" s="72"/>
      <c r="KG8" s="72" t="str">
        <f t="shared" si="66"/>
        <v/>
      </c>
      <c r="KH8" s="72"/>
      <c r="KI8" s="72" t="str">
        <f t="shared" si="67"/>
        <v/>
      </c>
      <c r="KJ8" s="72"/>
      <c r="KK8" s="72" t="str">
        <f t="shared" si="68"/>
        <v/>
      </c>
      <c r="KL8" s="72"/>
      <c r="KM8" s="72"/>
      <c r="KN8" s="72"/>
      <c r="KO8" s="72"/>
      <c r="KP8" s="72"/>
      <c r="KQ8" s="72"/>
      <c r="KR8" s="72"/>
      <c r="KS8" s="72" t="str">
        <f t="shared" si="121"/>
        <v/>
      </c>
      <c r="KT8" s="72"/>
      <c r="KU8" s="72" t="str">
        <f t="shared" si="69"/>
        <v/>
      </c>
      <c r="KV8" s="72"/>
      <c r="KW8" s="72"/>
      <c r="KX8" s="72" t="str">
        <f t="shared" si="122"/>
        <v/>
      </c>
      <c r="KY8" s="72"/>
      <c r="KZ8" s="72"/>
      <c r="LA8" s="72"/>
      <c r="LB8" s="72" t="str">
        <f t="shared" si="123"/>
        <v/>
      </c>
      <c r="LD8" s="17" t="str">
        <f t="shared" si="70"/>
        <v/>
      </c>
      <c r="LF8" s="17" t="str">
        <f t="shared" si="71"/>
        <v/>
      </c>
      <c r="LH8" s="17" t="str">
        <f t="shared" si="72"/>
        <v/>
      </c>
      <c r="LJ8" s="17" t="str">
        <f t="shared" si="73"/>
        <v/>
      </c>
      <c r="LL8" s="17" t="str">
        <f t="shared" si="74"/>
        <v/>
      </c>
      <c r="LN8" s="17" t="str">
        <f t="shared" si="75"/>
        <v/>
      </c>
      <c r="LP8" s="17" t="str">
        <f t="shared" si="76"/>
        <v/>
      </c>
      <c r="LR8" s="17" t="str">
        <f t="shared" si="77"/>
        <v/>
      </c>
      <c r="LT8" s="17" t="str">
        <f t="shared" si="78"/>
        <v/>
      </c>
      <c r="LV8" s="17" t="str">
        <f t="shared" si="79"/>
        <v/>
      </c>
      <c r="LX8" s="17" t="str">
        <f t="shared" si="80"/>
        <v/>
      </c>
      <c r="LZ8" s="17" t="str">
        <f t="shared" si="81"/>
        <v/>
      </c>
      <c r="MB8" s="17" t="str">
        <f t="shared" si="124"/>
        <v/>
      </c>
      <c r="MD8" s="17" t="str">
        <f t="shared" si="82"/>
        <v/>
      </c>
      <c r="MF8" s="17" t="str">
        <f t="shared" si="83"/>
        <v/>
      </c>
      <c r="MG8" s="17"/>
      <c r="MH8" s="17" t="str">
        <f t="shared" si="84"/>
        <v/>
      </c>
      <c r="MI8" s="17"/>
      <c r="MJ8" s="17" t="str">
        <f t="shared" si="85"/>
        <v/>
      </c>
      <c r="ML8" s="17"/>
      <c r="MM8" s="18" t="s">
        <v>162</v>
      </c>
      <c r="MN8" s="69">
        <f t="shared" si="125"/>
        <v>0</v>
      </c>
      <c r="MO8" s="21" t="str">
        <f t="shared" si="126"/>
        <v>L</v>
      </c>
      <c r="MQ8" s="17" t="str">
        <f t="shared" si="127"/>
        <v/>
      </c>
      <c r="MS8" s="17" t="str">
        <f t="shared" si="128"/>
        <v/>
      </c>
      <c r="MU8" s="17" t="str">
        <f t="shared" si="129"/>
        <v/>
      </c>
      <c r="MW8" s="17" t="str">
        <f t="shared" si="130"/>
        <v/>
      </c>
      <c r="MY8" s="17" t="str">
        <f t="shared" si="131"/>
        <v/>
      </c>
      <c r="NA8" s="17" t="str">
        <f t="shared" si="132"/>
        <v/>
      </c>
      <c r="NC8" s="17" t="str">
        <f t="shared" si="133"/>
        <v/>
      </c>
      <c r="NH8" s="18" t="str">
        <f t="shared" si="134"/>
        <v/>
      </c>
      <c r="NI8" s="18" t="str">
        <f t="shared" si="135"/>
        <v/>
      </c>
      <c r="NM8" s="18" t="str">
        <f t="shared" si="86"/>
        <v/>
      </c>
      <c r="NN8" s="18" t="str">
        <f t="shared" si="136"/>
        <v/>
      </c>
      <c r="NO8" s="21">
        <f t="shared" si="87"/>
        <v>0</v>
      </c>
      <c r="NP8" s="21" t="str">
        <f t="shared" si="137"/>
        <v>L</v>
      </c>
      <c r="NX8" s="18">
        <f t="shared" si="88"/>
        <v>0</v>
      </c>
      <c r="NY8" s="18">
        <f t="shared" si="89"/>
        <v>0</v>
      </c>
      <c r="NZ8" s="18">
        <f t="shared" si="90"/>
        <v>0</v>
      </c>
      <c r="OA8" s="18">
        <f t="shared" si="91"/>
        <v>0</v>
      </c>
      <c r="OB8" s="18">
        <f t="shared" si="92"/>
        <v>0</v>
      </c>
      <c r="OC8" s="18">
        <f t="shared" si="93"/>
        <v>0</v>
      </c>
      <c r="OD8" s="17">
        <f t="shared" si="94"/>
        <v>0</v>
      </c>
      <c r="OE8" s="20">
        <f t="shared" si="95"/>
        <v>0</v>
      </c>
      <c r="OF8" s="69" t="str">
        <f>IF(OE8=0,"L",IF(OE8=1,"L",IF(OE8=2,"H",IF(OE8=3,"H",IF(OE8=4,"H",IF(OE8=5,"H"))))))</f>
        <v>L</v>
      </c>
      <c r="OG8" s="122"/>
      <c r="OH8" s="21" t="str">
        <f t="shared" si="96"/>
        <v>L</v>
      </c>
      <c r="OI8" s="69" t="str">
        <f t="shared" si="138"/>
        <v>L</v>
      </c>
      <c r="OJ8" s="17"/>
      <c r="OL8" s="17"/>
      <c r="OM8" s="17"/>
      <c r="OQ8" s="18">
        <v>0</v>
      </c>
      <c r="OS8" s="19" t="str">
        <f>IF(OK8="","NF",IF(OK8=" ","NF",IF(OK8="subsistence fisheries", "M", IF(OK8="commercial","H",IF(OK8="highly commercial","VH")))))</f>
        <v>NF</v>
      </c>
      <c r="OT8" s="18">
        <v>2.9826383590698198</v>
      </c>
      <c r="OU8" s="69" t="s">
        <v>198</v>
      </c>
      <c r="OV8" s="18">
        <v>0.21527743339538599</v>
      </c>
      <c r="OW8" s="69" t="s">
        <v>198</v>
      </c>
      <c r="OX8" s="18">
        <v>5.4791669845581099</v>
      </c>
      <c r="OY8" s="69" t="s">
        <v>299</v>
      </c>
      <c r="OZ8" s="18">
        <v>22.1666564941406</v>
      </c>
      <c r="PA8" s="69" t="s">
        <v>299</v>
      </c>
      <c r="PB8" s="18">
        <v>1.8333330154418901</v>
      </c>
      <c r="PC8" s="69" t="s">
        <v>198</v>
      </c>
      <c r="PD8" s="69" t="s">
        <v>198</v>
      </c>
      <c r="PE8" s="69" t="s">
        <v>198</v>
      </c>
      <c r="PF8" s="18">
        <v>9.0277433395385701E-2</v>
      </c>
      <c r="PG8" s="69" t="s">
        <v>198</v>
      </c>
      <c r="PH8" s="69" t="s">
        <v>198</v>
      </c>
      <c r="PI8" s="69" t="s">
        <v>198</v>
      </c>
      <c r="PJ8" s="18">
        <v>4.5416669845581099</v>
      </c>
      <c r="PK8" s="69" t="s">
        <v>198</v>
      </c>
      <c r="PL8" s="69" t="s">
        <v>198</v>
      </c>
      <c r="PM8" s="69" t="s">
        <v>198</v>
      </c>
      <c r="PN8" s="18">
        <v>24.124992370605501</v>
      </c>
      <c r="PO8" s="69" t="s">
        <v>198</v>
      </c>
      <c r="PP8" s="69" t="s">
        <v>198</v>
      </c>
      <c r="PQ8" s="69" t="s">
        <v>198</v>
      </c>
      <c r="PR8" s="18">
        <v>2.1916036605835001</v>
      </c>
      <c r="PS8" s="69" t="s">
        <v>198</v>
      </c>
      <c r="PT8" s="18">
        <v>0.21527743339538599</v>
      </c>
      <c r="PU8" s="69" t="s">
        <v>198</v>
      </c>
      <c r="PV8" s="18">
        <v>13.202653884887701</v>
      </c>
      <c r="PW8" s="69" t="s">
        <v>299</v>
      </c>
      <c r="PX8" s="18">
        <v>39.4375</v>
      </c>
      <c r="PY8" s="69" t="s">
        <v>299</v>
      </c>
      <c r="PZ8" s="18">
        <v>1.8125</v>
      </c>
      <c r="QA8" s="69" t="s">
        <v>198</v>
      </c>
      <c r="QB8" s="18">
        <v>9.7222089767456096E-2</v>
      </c>
      <c r="QC8" s="69" t="s">
        <v>198</v>
      </c>
      <c r="QD8" s="18">
        <v>4.5625</v>
      </c>
      <c r="QE8" s="69" t="s">
        <v>198</v>
      </c>
      <c r="QF8" s="18">
        <v>18.124992370605501</v>
      </c>
      <c r="QG8" s="69" t="s">
        <v>198</v>
      </c>
      <c r="QH8" s="18">
        <v>52.225694656372099</v>
      </c>
      <c r="QI8" s="69" t="s">
        <v>198</v>
      </c>
      <c r="QJ8" s="18">
        <v>17.263889312744102</v>
      </c>
      <c r="QK8" s="69" t="s">
        <v>198</v>
      </c>
    </row>
    <row r="9" spans="1:453" s="18" customFormat="1" x14ac:dyDescent="0.25">
      <c r="A9" s="18" t="s">
        <v>127</v>
      </c>
      <c r="B9" s="18" t="s">
        <v>128</v>
      </c>
      <c r="C9" s="18" t="s">
        <v>129</v>
      </c>
      <c r="D9" s="18" t="s">
        <v>160</v>
      </c>
      <c r="E9" s="18" t="s">
        <v>161</v>
      </c>
      <c r="F9" s="58" t="s">
        <v>163</v>
      </c>
      <c r="H9" s="58">
        <v>429000</v>
      </c>
      <c r="I9" s="58">
        <v>14400000</v>
      </c>
      <c r="J9" s="60" t="str">
        <f t="shared" si="97"/>
        <v>L</v>
      </c>
      <c r="K9" s="60" t="str">
        <f t="shared" si="98"/>
        <v>L</v>
      </c>
      <c r="L9" s="60" t="str">
        <f t="shared" si="99"/>
        <v>L</v>
      </c>
      <c r="M9" s="60" t="str">
        <f t="shared" si="100"/>
        <v>L</v>
      </c>
      <c r="N9" s="18" t="s">
        <v>132</v>
      </c>
      <c r="O9" s="21" t="s">
        <v>198</v>
      </c>
      <c r="T9" s="69" t="str">
        <f t="shared" si="101"/>
        <v>U</v>
      </c>
      <c r="U9" s="18" t="s">
        <v>164</v>
      </c>
      <c r="V9" s="63" t="s">
        <v>198</v>
      </c>
      <c r="X9" s="21" t="s">
        <v>133</v>
      </c>
      <c r="Y9" s="69" t="s">
        <v>7353</v>
      </c>
      <c r="Z9" s="69" t="str">
        <f t="shared" si="102"/>
        <v>U</v>
      </c>
      <c r="AA9" s="72"/>
      <c r="AB9" s="69" t="s">
        <v>198</v>
      </c>
      <c r="AC9" s="34">
        <v>40</v>
      </c>
      <c r="AD9" s="31">
        <v>6</v>
      </c>
      <c r="AE9" s="30">
        <v>2.5</v>
      </c>
      <c r="AF9" s="30">
        <v>23.25</v>
      </c>
      <c r="AG9" s="31"/>
      <c r="AH9" s="31">
        <v>20.208333329999999</v>
      </c>
      <c r="AI9" s="33">
        <v>21.729166670000001</v>
      </c>
      <c r="AJ9" s="33"/>
      <c r="AK9" s="33"/>
      <c r="AL9" s="33"/>
      <c r="AM9" s="33"/>
      <c r="AN9" s="222">
        <v>0.61399999999999999</v>
      </c>
      <c r="AO9" s="228" t="s">
        <v>299</v>
      </c>
      <c r="AP9" s="31"/>
      <c r="AQ9" s="31"/>
      <c r="AR9" s="31"/>
      <c r="AS9" s="31"/>
      <c r="AT9" s="31"/>
      <c r="AU9" s="31">
        <v>230</v>
      </c>
      <c r="AV9" s="53" t="s">
        <v>198</v>
      </c>
      <c r="AW9" s="30">
        <v>1.3174999999999999</v>
      </c>
      <c r="AX9" s="53" t="str">
        <f t="shared" si="0"/>
        <v>L</v>
      </c>
      <c r="AY9" s="31"/>
      <c r="AZ9" s="31"/>
      <c r="BA9" s="31">
        <v>1.791428571</v>
      </c>
      <c r="BB9" s="31">
        <v>0.20825154900000001</v>
      </c>
      <c r="BC9" s="31"/>
      <c r="BD9" s="31"/>
      <c r="BE9" s="31">
        <v>1.3174999999999999</v>
      </c>
      <c r="BF9" s="31">
        <v>8.4397373999999997E-2</v>
      </c>
      <c r="BH9" s="17" t="str">
        <f t="shared" si="103"/>
        <v/>
      </c>
      <c r="BI9" s="18" t="s">
        <v>8245</v>
      </c>
      <c r="BJ9" s="17">
        <f t="shared" si="103"/>
        <v>1</v>
      </c>
      <c r="BK9" s="18" t="s">
        <v>8246</v>
      </c>
      <c r="BL9" s="17">
        <f t="shared" si="1"/>
        <v>1</v>
      </c>
      <c r="BM9" s="18" t="s">
        <v>8255</v>
      </c>
      <c r="BN9" s="17">
        <f t="shared" si="2"/>
        <v>1</v>
      </c>
      <c r="BP9" s="17" t="str">
        <f t="shared" si="3"/>
        <v/>
      </c>
      <c r="BR9" s="17" t="str">
        <f t="shared" si="4"/>
        <v/>
      </c>
      <c r="BT9" s="17" t="str">
        <f t="shared" si="5"/>
        <v/>
      </c>
      <c r="BV9" s="17" t="str">
        <f t="shared" si="6"/>
        <v/>
      </c>
      <c r="BX9" s="17" t="str">
        <f t="shared" si="7"/>
        <v/>
      </c>
      <c r="BZ9" s="17" t="str">
        <f t="shared" si="8"/>
        <v/>
      </c>
      <c r="CB9" s="17" t="str">
        <f t="shared" si="9"/>
        <v/>
      </c>
      <c r="CD9" s="17" t="str">
        <f t="shared" si="10"/>
        <v/>
      </c>
      <c r="CF9" s="17" t="str">
        <f t="shared" si="11"/>
        <v/>
      </c>
      <c r="CH9" s="17" t="str">
        <f t="shared" si="12"/>
        <v/>
      </c>
      <c r="CJ9" s="17" t="str">
        <f t="shared" si="13"/>
        <v/>
      </c>
      <c r="CL9" s="17" t="str">
        <f t="shared" si="14"/>
        <v/>
      </c>
      <c r="CN9" s="17" t="str">
        <f t="shared" si="15"/>
        <v/>
      </c>
      <c r="CP9" s="17" t="str">
        <f t="shared" si="16"/>
        <v/>
      </c>
      <c r="CR9" s="17" t="str">
        <f t="shared" si="17"/>
        <v/>
      </c>
      <c r="CT9" s="17" t="str">
        <f t="shared" si="18"/>
        <v/>
      </c>
      <c r="CV9" s="17" t="str">
        <f t="shared" si="19"/>
        <v/>
      </c>
      <c r="CX9" s="17" t="str">
        <f t="shared" si="20"/>
        <v/>
      </c>
      <c r="CZ9" s="17" t="str">
        <f t="shared" si="21"/>
        <v/>
      </c>
      <c r="DB9" s="17" t="str">
        <f t="shared" si="22"/>
        <v/>
      </c>
      <c r="DD9" s="17" t="str">
        <f t="shared" si="23"/>
        <v/>
      </c>
      <c r="DF9" s="17" t="str">
        <f t="shared" si="24"/>
        <v/>
      </c>
      <c r="DH9" s="17" t="str">
        <f t="shared" si="25"/>
        <v/>
      </c>
      <c r="DJ9" s="17" t="str">
        <f t="shared" si="26"/>
        <v/>
      </c>
      <c r="DL9" s="17" t="str">
        <f t="shared" si="27"/>
        <v/>
      </c>
      <c r="DN9" s="17" t="str">
        <f t="shared" si="28"/>
        <v/>
      </c>
      <c r="DO9" s="18" t="s">
        <v>8248</v>
      </c>
      <c r="DP9" s="17">
        <f t="shared" si="29"/>
        <v>1</v>
      </c>
      <c r="DR9" s="17" t="str">
        <f t="shared" si="30"/>
        <v/>
      </c>
      <c r="DT9" s="17" t="str">
        <f t="shared" si="31"/>
        <v/>
      </c>
      <c r="DV9" s="17" t="str">
        <f t="shared" si="32"/>
        <v/>
      </c>
      <c r="DX9" s="17" t="str">
        <f t="shared" si="33"/>
        <v/>
      </c>
      <c r="DZ9" s="17" t="str">
        <f t="shared" si="34"/>
        <v/>
      </c>
      <c r="EB9" s="17" t="str">
        <f t="shared" si="35"/>
        <v/>
      </c>
      <c r="ED9" s="17" t="str">
        <f t="shared" si="36"/>
        <v/>
      </c>
      <c r="EF9" s="17" t="str">
        <f t="shared" si="37"/>
        <v/>
      </c>
      <c r="EH9" s="17" t="str">
        <f t="shared" si="38"/>
        <v/>
      </c>
      <c r="EJ9" s="17" t="str">
        <f t="shared" si="39"/>
        <v/>
      </c>
      <c r="EL9" s="17" t="str">
        <f t="shared" si="40"/>
        <v/>
      </c>
      <c r="EN9" s="17" t="str">
        <f t="shared" si="41"/>
        <v/>
      </c>
      <c r="EP9" s="17" t="str">
        <f t="shared" si="42"/>
        <v/>
      </c>
      <c r="ER9" s="17" t="str">
        <f t="shared" si="43"/>
        <v/>
      </c>
      <c r="ET9" s="17" t="str">
        <f t="shared" si="44"/>
        <v/>
      </c>
      <c r="EV9" s="17" t="str">
        <f t="shared" si="45"/>
        <v/>
      </c>
      <c r="EX9" s="17" t="str">
        <f t="shared" si="46"/>
        <v/>
      </c>
      <c r="EZ9" s="17" t="str">
        <f t="shared" si="47"/>
        <v/>
      </c>
      <c r="FB9" s="17" t="str">
        <f t="shared" si="48"/>
        <v/>
      </c>
      <c r="FD9" s="17" t="str">
        <f t="shared" si="49"/>
        <v/>
      </c>
      <c r="FE9" s="17" t="s">
        <v>7575</v>
      </c>
      <c r="FF9" s="17" t="s">
        <v>7173</v>
      </c>
      <c r="FG9" s="17" t="s">
        <v>7353</v>
      </c>
      <c r="FH9" s="17" t="s">
        <v>7353</v>
      </c>
      <c r="FI9" s="17" t="s">
        <v>7353</v>
      </c>
      <c r="FJ9" s="17" t="s">
        <v>7353</v>
      </c>
      <c r="FK9" s="17" t="s">
        <v>7353</v>
      </c>
      <c r="FL9" s="17" t="s">
        <v>7353</v>
      </c>
      <c r="FM9" s="18" t="s">
        <v>4838</v>
      </c>
      <c r="FN9" s="18">
        <f t="shared" si="104"/>
        <v>0.75</v>
      </c>
      <c r="FO9" s="18">
        <f t="shared" si="50"/>
        <v>3</v>
      </c>
      <c r="FP9" s="18">
        <f t="shared" si="51"/>
        <v>4</v>
      </c>
      <c r="FQ9" s="18">
        <f t="shared" si="52"/>
        <v>1</v>
      </c>
      <c r="FR9" s="18">
        <f t="shared" si="105"/>
        <v>0.25</v>
      </c>
      <c r="FS9" s="9" t="s">
        <v>198</v>
      </c>
      <c r="FU9" s="21" t="s">
        <v>198</v>
      </c>
      <c r="FW9" s="21" t="s">
        <v>198</v>
      </c>
      <c r="FX9" s="18">
        <v>0</v>
      </c>
      <c r="FY9" s="18">
        <v>0</v>
      </c>
      <c r="FZ9" s="18">
        <f t="shared" si="53"/>
        <v>1</v>
      </c>
      <c r="GA9" s="18">
        <v>0</v>
      </c>
      <c r="GB9" s="18">
        <v>0</v>
      </c>
      <c r="GC9" s="18" t="s">
        <v>198</v>
      </c>
      <c r="GD9" s="18">
        <f t="shared" si="106"/>
        <v>0</v>
      </c>
      <c r="GE9" s="18" t="s">
        <v>198</v>
      </c>
      <c r="GF9" s="18">
        <f t="shared" si="106"/>
        <v>0</v>
      </c>
      <c r="GG9" s="18" t="s">
        <v>198</v>
      </c>
      <c r="GH9" s="18">
        <f t="shared" si="54"/>
        <v>0</v>
      </c>
      <c r="GI9" s="18" t="s">
        <v>4378</v>
      </c>
      <c r="GJ9" s="18">
        <f t="shared" si="107"/>
        <v>1</v>
      </c>
      <c r="GK9" s="18" t="s">
        <v>198</v>
      </c>
      <c r="GL9" s="18">
        <f t="shared" si="107"/>
        <v>2</v>
      </c>
      <c r="GM9" s="228" t="s">
        <v>299</v>
      </c>
      <c r="GN9" s="18">
        <f t="shared" si="108"/>
        <v>0</v>
      </c>
      <c r="GQ9" s="18" t="str">
        <f t="shared" si="109"/>
        <v>L</v>
      </c>
      <c r="GR9" s="18">
        <f t="shared" si="110"/>
        <v>0</v>
      </c>
      <c r="GS9" s="18">
        <f t="shared" si="111"/>
        <v>3</v>
      </c>
      <c r="GT9" s="21" t="str">
        <f t="shared" si="112"/>
        <v>L</v>
      </c>
      <c r="GU9" s="18" t="s">
        <v>5241</v>
      </c>
      <c r="GV9" s="18" t="s">
        <v>165</v>
      </c>
      <c r="GW9" s="18" t="s">
        <v>515</v>
      </c>
      <c r="GX9" s="18" t="s">
        <v>7216</v>
      </c>
      <c r="GY9" s="18" t="s">
        <v>6409</v>
      </c>
      <c r="GZ9" s="18" t="s">
        <v>0</v>
      </c>
      <c r="HB9" s="21" t="s">
        <v>198</v>
      </c>
      <c r="HD9" s="21" t="str">
        <f t="shared" si="113"/>
        <v>L</v>
      </c>
      <c r="HE9" s="18" t="s">
        <v>169</v>
      </c>
      <c r="HF9" s="21" t="s">
        <v>299</v>
      </c>
      <c r="HH9" s="69" t="str">
        <f t="shared" si="114"/>
        <v>L</v>
      </c>
      <c r="HI9" s="18">
        <v>1</v>
      </c>
      <c r="HJ9" s="18">
        <v>-1</v>
      </c>
      <c r="HK9" s="18">
        <v>6</v>
      </c>
      <c r="HM9" s="18" t="s">
        <v>9326</v>
      </c>
      <c r="HN9" s="69" t="s">
        <v>299</v>
      </c>
      <c r="HO9" s="72" t="s">
        <v>136</v>
      </c>
      <c r="HP9" s="72" t="s">
        <v>166</v>
      </c>
      <c r="HQ9" s="72" t="s">
        <v>167</v>
      </c>
      <c r="HR9" s="72"/>
      <c r="HS9" s="72" t="s">
        <v>168</v>
      </c>
      <c r="HT9" s="72" t="s">
        <v>6921</v>
      </c>
      <c r="HU9" s="72"/>
      <c r="HV9" s="72"/>
      <c r="HW9" s="72"/>
      <c r="HX9" s="72"/>
      <c r="HY9" s="72" t="s">
        <v>0</v>
      </c>
      <c r="HZ9" s="18" t="s">
        <v>9252</v>
      </c>
      <c r="IA9" s="21" t="s">
        <v>299</v>
      </c>
      <c r="IB9" s="18" t="s">
        <v>9257</v>
      </c>
      <c r="IC9" s="21" t="s">
        <v>299</v>
      </c>
      <c r="IE9" s="68" t="s">
        <v>9355</v>
      </c>
      <c r="IF9" s="69" t="s">
        <v>299</v>
      </c>
      <c r="IG9" s="18" t="s">
        <v>6938</v>
      </c>
      <c r="IH9" s="18" t="s">
        <v>7850</v>
      </c>
      <c r="II9" s="21" t="s">
        <v>299</v>
      </c>
      <c r="IJ9" s="18" t="s">
        <v>62</v>
      </c>
      <c r="IK9" s="21" t="s">
        <v>299</v>
      </c>
      <c r="IM9" s="21" t="s">
        <v>198</v>
      </c>
      <c r="IO9" s="21" t="s">
        <v>198</v>
      </c>
      <c r="IQ9" s="17" t="str">
        <f t="shared" si="115"/>
        <v/>
      </c>
      <c r="IS9" s="17" t="str">
        <f t="shared" si="115"/>
        <v/>
      </c>
      <c r="IU9" s="17" t="str">
        <f t="shared" si="55"/>
        <v/>
      </c>
      <c r="IV9" s="72" t="s">
        <v>7898</v>
      </c>
      <c r="IW9" s="72"/>
      <c r="IX9" s="72" t="s">
        <v>7899</v>
      </c>
      <c r="IY9" s="72"/>
      <c r="IZ9" s="72">
        <f t="shared" si="116"/>
        <v>1</v>
      </c>
      <c r="JA9" s="72" t="str">
        <f t="shared" si="117"/>
        <v/>
      </c>
      <c r="JB9" s="72"/>
      <c r="JC9" s="72" t="str">
        <f t="shared" si="56"/>
        <v/>
      </c>
      <c r="JD9" s="72"/>
      <c r="JE9" s="72" t="str">
        <f t="shared" si="57"/>
        <v/>
      </c>
      <c r="JF9" s="72"/>
      <c r="JG9" s="72"/>
      <c r="JH9" s="72"/>
      <c r="JI9" s="72" t="str">
        <f t="shared" si="58"/>
        <v/>
      </c>
      <c r="JJ9" s="72" t="str">
        <f t="shared" si="118"/>
        <v/>
      </c>
      <c r="JL9" s="17" t="str">
        <f t="shared" si="59"/>
        <v/>
      </c>
      <c r="JN9" s="17" t="str">
        <f t="shared" si="60"/>
        <v/>
      </c>
      <c r="JP9" s="17" t="str">
        <f t="shared" si="61"/>
        <v/>
      </c>
      <c r="JR9" s="17" t="str">
        <f t="shared" si="62"/>
        <v/>
      </c>
      <c r="JT9" s="17" t="str">
        <f t="shared" si="63"/>
        <v/>
      </c>
      <c r="JV9" s="17" t="str">
        <f t="shared" si="64"/>
        <v/>
      </c>
      <c r="JX9" s="17" t="str">
        <f t="shared" si="65"/>
        <v/>
      </c>
      <c r="JY9" s="72"/>
      <c r="JZ9" s="72"/>
      <c r="KA9" s="72"/>
      <c r="KB9" s="72"/>
      <c r="KC9" s="72"/>
      <c r="KD9" s="72" t="str">
        <f t="shared" si="119"/>
        <v/>
      </c>
      <c r="KE9" s="72" t="str">
        <f t="shared" si="120"/>
        <v/>
      </c>
      <c r="KF9" s="72"/>
      <c r="KG9" s="72" t="str">
        <f t="shared" si="66"/>
        <v/>
      </c>
      <c r="KH9" s="72"/>
      <c r="KI9" s="72" t="str">
        <f t="shared" si="67"/>
        <v/>
      </c>
      <c r="KJ9" s="72"/>
      <c r="KK9" s="72" t="str">
        <f t="shared" si="68"/>
        <v/>
      </c>
      <c r="KL9" s="72">
        <v>1</v>
      </c>
      <c r="KM9" s="72" t="s">
        <v>149</v>
      </c>
      <c r="KN9" s="72"/>
      <c r="KO9" s="72"/>
      <c r="KP9" s="72"/>
      <c r="KQ9" s="72" t="s">
        <v>170</v>
      </c>
      <c r="KR9" s="72"/>
      <c r="KS9" s="72">
        <f t="shared" si="121"/>
        <v>1</v>
      </c>
      <c r="KT9" s="72"/>
      <c r="KU9" s="72" t="str">
        <f t="shared" si="69"/>
        <v/>
      </c>
      <c r="KV9" s="72"/>
      <c r="KW9" s="72"/>
      <c r="KX9" s="72" t="str">
        <f t="shared" si="122"/>
        <v/>
      </c>
      <c r="KY9" s="72"/>
      <c r="KZ9" s="72"/>
      <c r="LA9" s="72"/>
      <c r="LB9" s="72" t="str">
        <f t="shared" si="123"/>
        <v/>
      </c>
      <c r="LC9" s="18" t="s">
        <v>7900</v>
      </c>
      <c r="LD9" s="17">
        <f t="shared" si="70"/>
        <v>1</v>
      </c>
      <c r="LF9" s="17" t="str">
        <f t="shared" si="71"/>
        <v/>
      </c>
      <c r="LH9" s="17" t="str">
        <f t="shared" si="72"/>
        <v/>
      </c>
      <c r="LI9" s="18" t="s">
        <v>7901</v>
      </c>
      <c r="LJ9" s="17">
        <f t="shared" si="73"/>
        <v>1</v>
      </c>
      <c r="LL9" s="17" t="str">
        <f t="shared" si="74"/>
        <v/>
      </c>
      <c r="LN9" s="17" t="str">
        <f t="shared" si="75"/>
        <v/>
      </c>
      <c r="LO9" s="18" t="s">
        <v>7895</v>
      </c>
      <c r="LP9" s="17">
        <f t="shared" si="76"/>
        <v>1</v>
      </c>
      <c r="LR9" s="17" t="str">
        <f t="shared" si="77"/>
        <v/>
      </c>
      <c r="LS9" s="18" t="s">
        <v>7902</v>
      </c>
      <c r="LT9" s="17">
        <f t="shared" si="78"/>
        <v>1</v>
      </c>
      <c r="LV9" s="17" t="str">
        <f t="shared" si="79"/>
        <v/>
      </c>
      <c r="LX9" s="17" t="str">
        <f t="shared" si="80"/>
        <v/>
      </c>
      <c r="LZ9" s="17" t="str">
        <f t="shared" si="81"/>
        <v/>
      </c>
      <c r="MB9" s="17" t="str">
        <f t="shared" si="124"/>
        <v/>
      </c>
      <c r="MC9" s="18" t="s">
        <v>7903</v>
      </c>
      <c r="MD9" s="17">
        <f t="shared" si="82"/>
        <v>1</v>
      </c>
      <c r="MF9" s="17" t="str">
        <f t="shared" si="83"/>
        <v/>
      </c>
      <c r="MG9" s="17"/>
      <c r="MH9" s="17" t="str">
        <f t="shared" si="84"/>
        <v/>
      </c>
      <c r="MI9" s="17"/>
      <c r="MJ9" s="17" t="str">
        <f t="shared" si="85"/>
        <v/>
      </c>
      <c r="ML9" s="17"/>
      <c r="MM9" s="18" t="s">
        <v>162</v>
      </c>
      <c r="MN9" s="69">
        <f t="shared" si="125"/>
        <v>8</v>
      </c>
      <c r="MO9" s="21" t="str">
        <f t="shared" si="126"/>
        <v>H</v>
      </c>
      <c r="MQ9" s="17" t="str">
        <f t="shared" si="127"/>
        <v/>
      </c>
      <c r="MR9" s="18" t="s">
        <v>8168</v>
      </c>
      <c r="MS9" s="17">
        <f t="shared" si="128"/>
        <v>1</v>
      </c>
      <c r="MU9" s="17" t="str">
        <f t="shared" si="129"/>
        <v/>
      </c>
      <c r="MW9" s="17" t="str">
        <f t="shared" si="130"/>
        <v/>
      </c>
      <c r="MY9" s="17" t="str">
        <f t="shared" si="131"/>
        <v/>
      </c>
      <c r="NA9" s="17" t="str">
        <f t="shared" si="132"/>
        <v/>
      </c>
      <c r="NC9" s="17" t="str">
        <f t="shared" si="133"/>
        <v/>
      </c>
      <c r="NH9" s="18" t="str">
        <f t="shared" si="134"/>
        <v/>
      </c>
      <c r="NI9" s="18" t="str">
        <f t="shared" si="135"/>
        <v/>
      </c>
      <c r="NL9" s="18" t="s">
        <v>8169</v>
      </c>
      <c r="NM9" s="18" t="str">
        <f t="shared" si="86"/>
        <v/>
      </c>
      <c r="NN9" s="18">
        <f t="shared" si="136"/>
        <v>1</v>
      </c>
      <c r="NO9" s="21">
        <f t="shared" si="87"/>
        <v>2</v>
      </c>
      <c r="NP9" s="21" t="str">
        <f t="shared" si="137"/>
        <v>H</v>
      </c>
      <c r="NX9" s="18">
        <f t="shared" si="88"/>
        <v>0</v>
      </c>
      <c r="NY9" s="18">
        <f t="shared" si="89"/>
        <v>0</v>
      </c>
      <c r="NZ9" s="18">
        <f t="shared" si="90"/>
        <v>0</v>
      </c>
      <c r="OA9" s="18">
        <f t="shared" si="91"/>
        <v>0</v>
      </c>
      <c r="OB9" s="18">
        <f t="shared" si="92"/>
        <v>0</v>
      </c>
      <c r="OC9" s="18">
        <f t="shared" si="93"/>
        <v>0</v>
      </c>
      <c r="OD9" s="17">
        <f t="shared" si="94"/>
        <v>0</v>
      </c>
      <c r="OE9" s="20">
        <f t="shared" si="95"/>
        <v>3</v>
      </c>
      <c r="OF9" s="69" t="str">
        <f>IF(OE9=0,"L",IF(OE9=1,"L",IF(OE9=2,"H",IF(OE9=3,"H",IF(OE9=4,"H",IF(OE9=5,"H"))))))</f>
        <v>H</v>
      </c>
      <c r="OG9" s="12" t="s">
        <v>7328</v>
      </c>
      <c r="OH9" s="21" t="str">
        <f t="shared" si="96"/>
        <v>L</v>
      </c>
      <c r="OI9" s="69" t="str">
        <f t="shared" si="138"/>
        <v>L</v>
      </c>
      <c r="OJ9" s="17" t="s">
        <v>4664</v>
      </c>
      <c r="OK9" s="18" t="s">
        <v>171</v>
      </c>
      <c r="OL9" s="17" t="s">
        <v>7839</v>
      </c>
      <c r="OM9" s="17" t="s">
        <v>4663</v>
      </c>
      <c r="OO9" s="18" t="s">
        <v>172</v>
      </c>
      <c r="OP9" s="18" t="s">
        <v>173</v>
      </c>
      <c r="OQ9" s="18">
        <v>5</v>
      </c>
      <c r="OR9" s="18" t="s">
        <v>7851</v>
      </c>
      <c r="OS9" s="19" t="str">
        <f>IF(OK9="","NF",IF(OK9=" ","NF",IF(OK9="subsistence fisheries", "M", IF(OK9="commercial","H",IF(OK9="highly commercial","VH")))))</f>
        <v>VH</v>
      </c>
      <c r="OT9" s="18">
        <v>2.1437339025661202</v>
      </c>
      <c r="OU9" s="69" t="s">
        <v>198</v>
      </c>
      <c r="OV9" s="18">
        <v>0.937785747012853</v>
      </c>
      <c r="OW9" s="69" t="s">
        <v>299</v>
      </c>
      <c r="OX9" s="18">
        <v>1.81462441755322</v>
      </c>
      <c r="OY9" s="69" t="s">
        <v>198</v>
      </c>
      <c r="OZ9" s="18">
        <v>28.080649742713302</v>
      </c>
      <c r="PA9" s="69" t="s">
        <v>299</v>
      </c>
      <c r="PB9" s="18">
        <v>2.7162966173748599</v>
      </c>
      <c r="PC9" s="69" t="s">
        <v>198</v>
      </c>
      <c r="PD9" s="69" t="s">
        <v>198</v>
      </c>
      <c r="PE9" s="69" t="s">
        <v>198</v>
      </c>
      <c r="PF9" s="18">
        <v>0.74626070143711598</v>
      </c>
      <c r="PG9" s="69" t="s">
        <v>198</v>
      </c>
      <c r="PH9" s="69" t="s">
        <v>198</v>
      </c>
      <c r="PI9" s="69" t="s">
        <v>198</v>
      </c>
      <c r="PJ9" s="18">
        <v>2.7033394112356701</v>
      </c>
      <c r="PK9" s="69" t="s">
        <v>198</v>
      </c>
      <c r="PL9" s="69" t="s">
        <v>198</v>
      </c>
      <c r="PM9" s="69" t="s">
        <v>198</v>
      </c>
      <c r="PN9" s="18">
        <v>30.5740167552968</v>
      </c>
      <c r="PO9" s="69" t="s">
        <v>299</v>
      </c>
      <c r="PP9" s="69" t="s">
        <v>299</v>
      </c>
      <c r="PQ9" s="69" t="s">
        <v>299</v>
      </c>
      <c r="PR9" s="18">
        <v>8.8629869296880202</v>
      </c>
      <c r="PS9" s="69" t="s">
        <v>299</v>
      </c>
      <c r="PT9" s="18">
        <v>0.937785747012853</v>
      </c>
      <c r="PU9" s="69" t="s">
        <v>198</v>
      </c>
      <c r="PV9" s="18">
        <v>7.1297975566191498</v>
      </c>
      <c r="PW9" s="69" t="s">
        <v>299</v>
      </c>
      <c r="PX9" s="18">
        <v>49.192382539534201</v>
      </c>
      <c r="PY9" s="69" t="s">
        <v>299</v>
      </c>
      <c r="PZ9" s="18">
        <v>1.8488001364928</v>
      </c>
      <c r="QA9" s="69" t="s">
        <v>198</v>
      </c>
      <c r="QB9" s="18">
        <v>0.64549791151807601</v>
      </c>
      <c r="QC9" s="69" t="s">
        <v>198</v>
      </c>
      <c r="QD9" s="18">
        <v>1.8506261659436201</v>
      </c>
      <c r="QE9" s="69" t="s">
        <v>198</v>
      </c>
      <c r="QF9" s="18">
        <v>22.9510294141411</v>
      </c>
      <c r="QG9" s="69" t="s">
        <v>299</v>
      </c>
      <c r="QH9" s="18">
        <v>62.3064872464548</v>
      </c>
      <c r="QI9" s="69" t="s">
        <v>198</v>
      </c>
      <c r="QJ9" s="18">
        <v>18.688655323973698</v>
      </c>
      <c r="QK9" s="69" t="s">
        <v>198</v>
      </c>
    </row>
    <row r="10" spans="1:453" s="18" customFormat="1" x14ac:dyDescent="0.25">
      <c r="A10" s="18" t="s">
        <v>127</v>
      </c>
      <c r="B10" s="18" t="s">
        <v>128</v>
      </c>
      <c r="C10" s="18" t="s">
        <v>129</v>
      </c>
      <c r="D10" s="18" t="s">
        <v>160</v>
      </c>
      <c r="E10" s="18" t="s">
        <v>161</v>
      </c>
      <c r="F10" s="58" t="s">
        <v>174</v>
      </c>
      <c r="G10" s="18" t="s">
        <v>7852</v>
      </c>
      <c r="H10" s="58">
        <v>764.46863050000002</v>
      </c>
      <c r="I10" s="58">
        <v>21217.58498</v>
      </c>
      <c r="J10" s="60" t="str">
        <f t="shared" si="97"/>
        <v>H</v>
      </c>
      <c r="K10" s="60" t="str">
        <f t="shared" si="98"/>
        <v>L</v>
      </c>
      <c r="L10" s="60" t="str">
        <f t="shared" si="99"/>
        <v>L</v>
      </c>
      <c r="M10" s="60" t="str">
        <f t="shared" si="100"/>
        <v>L</v>
      </c>
      <c r="N10" s="18" t="s">
        <v>148</v>
      </c>
      <c r="O10" s="21" t="s">
        <v>299</v>
      </c>
      <c r="T10" s="69" t="str">
        <f t="shared" si="101"/>
        <v>U</v>
      </c>
      <c r="U10" s="18" t="s">
        <v>4389</v>
      </c>
      <c r="V10" s="63" t="s">
        <v>299</v>
      </c>
      <c r="X10" s="21" t="s">
        <v>133</v>
      </c>
      <c r="Y10" s="69" t="s">
        <v>7353</v>
      </c>
      <c r="Z10" s="69" t="str">
        <f t="shared" si="102"/>
        <v>U</v>
      </c>
      <c r="AA10" s="72"/>
      <c r="AB10" s="69" t="s">
        <v>198</v>
      </c>
      <c r="AC10" s="34"/>
      <c r="AD10" s="31"/>
      <c r="AE10" s="30"/>
      <c r="AF10" s="30"/>
      <c r="AG10" s="31"/>
      <c r="AH10" s="31"/>
      <c r="AI10" s="33"/>
      <c r="AJ10" s="33"/>
      <c r="AK10" s="33"/>
      <c r="AL10" s="33"/>
      <c r="AM10" s="33"/>
      <c r="AN10" s="222"/>
      <c r="AO10" s="228" t="s">
        <v>133</v>
      </c>
      <c r="AP10" s="31"/>
      <c r="AQ10" s="31"/>
      <c r="AR10" s="31"/>
      <c r="AS10" s="31"/>
      <c r="AT10" s="31"/>
      <c r="AU10" s="31"/>
      <c r="AV10" s="53" t="s">
        <v>133</v>
      </c>
      <c r="AW10" s="30"/>
      <c r="AX10" s="53" t="str">
        <f t="shared" ref="AX10:AX73" si="139">IF(AW10="","U",IF(AW10&lt;=2, "L","H"))</f>
        <v>U</v>
      </c>
      <c r="AY10" s="31"/>
      <c r="AZ10" s="31"/>
      <c r="BA10" s="31"/>
      <c r="BB10" s="31"/>
      <c r="BC10" s="31"/>
      <c r="BD10" s="31"/>
      <c r="BE10" s="31"/>
      <c r="BF10" s="31"/>
      <c r="BH10" s="17" t="str">
        <f t="shared" si="103"/>
        <v/>
      </c>
      <c r="BI10" s="18" t="s">
        <v>8245</v>
      </c>
      <c r="BJ10" s="17">
        <f t="shared" si="103"/>
        <v>1</v>
      </c>
      <c r="BL10" s="17" t="str">
        <f t="shared" si="1"/>
        <v/>
      </c>
      <c r="BN10" s="17" t="str">
        <f t="shared" si="2"/>
        <v/>
      </c>
      <c r="BP10" s="17" t="str">
        <f t="shared" si="3"/>
        <v/>
      </c>
      <c r="BR10" s="17" t="str">
        <f t="shared" si="4"/>
        <v/>
      </c>
      <c r="BT10" s="17" t="str">
        <f t="shared" si="5"/>
        <v/>
      </c>
      <c r="BV10" s="17" t="str">
        <f t="shared" si="6"/>
        <v/>
      </c>
      <c r="BX10" s="17" t="str">
        <f t="shared" si="7"/>
        <v/>
      </c>
      <c r="BZ10" s="17" t="str">
        <f t="shared" si="8"/>
        <v/>
      </c>
      <c r="CB10" s="17" t="str">
        <f t="shared" si="9"/>
        <v/>
      </c>
      <c r="CD10" s="17" t="str">
        <f t="shared" si="10"/>
        <v/>
      </c>
      <c r="CF10" s="17" t="str">
        <f t="shared" si="11"/>
        <v/>
      </c>
      <c r="CH10" s="17" t="str">
        <f t="shared" si="12"/>
        <v/>
      </c>
      <c r="CJ10" s="17" t="str">
        <f t="shared" si="13"/>
        <v/>
      </c>
      <c r="CL10" s="17" t="str">
        <f t="shared" si="14"/>
        <v/>
      </c>
      <c r="CN10" s="17" t="str">
        <f t="shared" si="15"/>
        <v/>
      </c>
      <c r="CP10" s="17" t="str">
        <f t="shared" si="16"/>
        <v/>
      </c>
      <c r="CR10" s="17" t="str">
        <f t="shared" si="17"/>
        <v/>
      </c>
      <c r="CT10" s="17" t="str">
        <f t="shared" si="18"/>
        <v/>
      </c>
      <c r="CV10" s="17" t="str">
        <f t="shared" si="19"/>
        <v/>
      </c>
      <c r="CX10" s="17" t="str">
        <f t="shared" si="20"/>
        <v/>
      </c>
      <c r="CZ10" s="17" t="str">
        <f t="shared" si="21"/>
        <v/>
      </c>
      <c r="DB10" s="17" t="str">
        <f t="shared" si="22"/>
        <v/>
      </c>
      <c r="DD10" s="17" t="str">
        <f t="shared" si="23"/>
        <v/>
      </c>
      <c r="DF10" s="17" t="str">
        <f t="shared" si="24"/>
        <v/>
      </c>
      <c r="DH10" s="17" t="str">
        <f t="shared" si="25"/>
        <v/>
      </c>
      <c r="DJ10" s="17" t="str">
        <f t="shared" si="26"/>
        <v/>
      </c>
      <c r="DL10" s="17" t="str">
        <f t="shared" si="27"/>
        <v/>
      </c>
      <c r="DN10" s="17" t="str">
        <f t="shared" si="28"/>
        <v/>
      </c>
      <c r="DO10" s="18" t="s">
        <v>8248</v>
      </c>
      <c r="DP10" s="17">
        <f t="shared" si="29"/>
        <v>1</v>
      </c>
      <c r="DR10" s="17" t="str">
        <f t="shared" si="30"/>
        <v/>
      </c>
      <c r="DT10" s="17" t="str">
        <f t="shared" si="31"/>
        <v/>
      </c>
      <c r="DV10" s="17" t="str">
        <f t="shared" si="32"/>
        <v/>
      </c>
      <c r="DX10" s="17" t="str">
        <f t="shared" si="33"/>
        <v/>
      </c>
      <c r="DZ10" s="17" t="str">
        <f t="shared" si="34"/>
        <v/>
      </c>
      <c r="EB10" s="17" t="str">
        <f t="shared" si="35"/>
        <v/>
      </c>
      <c r="ED10" s="17" t="str">
        <f t="shared" si="36"/>
        <v/>
      </c>
      <c r="EF10" s="17" t="str">
        <f t="shared" si="37"/>
        <v/>
      </c>
      <c r="EH10" s="17" t="str">
        <f t="shared" si="38"/>
        <v/>
      </c>
      <c r="EJ10" s="17" t="str">
        <f t="shared" si="39"/>
        <v/>
      </c>
      <c r="EL10" s="17" t="str">
        <f t="shared" si="40"/>
        <v/>
      </c>
      <c r="EN10" s="17" t="str">
        <f t="shared" si="41"/>
        <v/>
      </c>
      <c r="EP10" s="17" t="str">
        <f t="shared" si="42"/>
        <v/>
      </c>
      <c r="ER10" s="17" t="str">
        <f t="shared" si="43"/>
        <v/>
      </c>
      <c r="ET10" s="17" t="str">
        <f t="shared" si="44"/>
        <v/>
      </c>
      <c r="EV10" s="17" t="str">
        <f t="shared" si="45"/>
        <v/>
      </c>
      <c r="EX10" s="17" t="str">
        <f t="shared" si="46"/>
        <v/>
      </c>
      <c r="EZ10" s="17" t="str">
        <f t="shared" si="47"/>
        <v/>
      </c>
      <c r="FB10" s="17" t="str">
        <f t="shared" si="48"/>
        <v/>
      </c>
      <c r="FD10" s="17" t="str">
        <f t="shared" si="49"/>
        <v/>
      </c>
      <c r="FE10" s="17" t="s">
        <v>7353</v>
      </c>
      <c r="FF10" s="17" t="s">
        <v>7353</v>
      </c>
      <c r="FG10" s="17" t="s">
        <v>7353</v>
      </c>
      <c r="FH10" s="17" t="s">
        <v>7353</v>
      </c>
      <c r="FI10" s="17" t="s">
        <v>7353</v>
      </c>
      <c r="FJ10" s="17" t="s">
        <v>7353</v>
      </c>
      <c r="FK10" s="17" t="s">
        <v>7353</v>
      </c>
      <c r="FL10" s="17" t="s">
        <v>7353</v>
      </c>
      <c r="FN10" s="18">
        <f t="shared" si="104"/>
        <v>0.5</v>
      </c>
      <c r="FO10" s="18">
        <f t="shared" si="50"/>
        <v>1</v>
      </c>
      <c r="FP10" s="18">
        <f t="shared" si="51"/>
        <v>2</v>
      </c>
      <c r="FQ10" s="18">
        <f t="shared" si="52"/>
        <v>1</v>
      </c>
      <c r="FR10" s="18">
        <f t="shared" si="105"/>
        <v>0.5</v>
      </c>
      <c r="FS10" s="9" t="s">
        <v>198</v>
      </c>
      <c r="FU10" s="21" t="s">
        <v>198</v>
      </c>
      <c r="FW10" s="21" t="s">
        <v>198</v>
      </c>
      <c r="FX10" s="18">
        <v>0</v>
      </c>
      <c r="FY10" s="18">
        <v>0</v>
      </c>
      <c r="FZ10" s="18">
        <f t="shared" si="53"/>
        <v>1</v>
      </c>
      <c r="GA10" s="18">
        <v>0</v>
      </c>
      <c r="GB10" s="18">
        <v>0</v>
      </c>
      <c r="GC10" s="18" t="s">
        <v>198</v>
      </c>
      <c r="GD10" s="18">
        <f t="shared" si="106"/>
        <v>0</v>
      </c>
      <c r="GE10" s="18" t="s">
        <v>198</v>
      </c>
      <c r="GF10" s="18">
        <f t="shared" si="106"/>
        <v>0</v>
      </c>
      <c r="GG10" s="18" t="s">
        <v>198</v>
      </c>
      <c r="GH10" s="18">
        <f t="shared" si="54"/>
        <v>0</v>
      </c>
      <c r="GI10" s="18" t="s">
        <v>4378</v>
      </c>
      <c r="GJ10" s="18">
        <f t="shared" si="107"/>
        <v>1</v>
      </c>
      <c r="GK10" s="18" t="s">
        <v>198</v>
      </c>
      <c r="GL10" s="18">
        <f t="shared" si="107"/>
        <v>2</v>
      </c>
      <c r="GM10" s="228" t="s">
        <v>133</v>
      </c>
      <c r="GN10" s="18">
        <f t="shared" si="108"/>
        <v>0</v>
      </c>
      <c r="GQ10" s="18" t="str">
        <f t="shared" si="109"/>
        <v>L</v>
      </c>
      <c r="GR10" s="18">
        <f t="shared" si="110"/>
        <v>0</v>
      </c>
      <c r="GS10" s="18">
        <f t="shared" si="111"/>
        <v>3</v>
      </c>
      <c r="GT10" s="21" t="str">
        <f t="shared" si="112"/>
        <v>L</v>
      </c>
      <c r="GZ10" s="18" t="s">
        <v>0</v>
      </c>
      <c r="HB10" s="21" t="s">
        <v>133</v>
      </c>
      <c r="HD10" s="21" t="str">
        <f t="shared" si="113"/>
        <v>L</v>
      </c>
      <c r="HF10" s="21" t="s">
        <v>198</v>
      </c>
      <c r="HH10" s="69" t="str">
        <f t="shared" si="114"/>
        <v>L</v>
      </c>
      <c r="HM10" s="18" t="s">
        <v>7353</v>
      </c>
      <c r="HN10" s="69" t="s">
        <v>133</v>
      </c>
      <c r="HO10" s="72"/>
      <c r="HP10" s="72"/>
      <c r="HQ10" s="72"/>
      <c r="HR10" s="72"/>
      <c r="HS10" s="72"/>
      <c r="HT10" s="72"/>
      <c r="HU10" s="72"/>
      <c r="HV10" s="72"/>
      <c r="HW10" s="72"/>
      <c r="HX10" s="72"/>
      <c r="HY10" s="72"/>
      <c r="IA10" s="21" t="s">
        <v>198</v>
      </c>
      <c r="IC10" s="21" t="s">
        <v>198</v>
      </c>
      <c r="IE10" s="68" t="s">
        <v>9355</v>
      </c>
      <c r="IF10" s="69" t="s">
        <v>299</v>
      </c>
      <c r="II10" s="21" t="s">
        <v>198</v>
      </c>
      <c r="IK10" s="21" t="s">
        <v>198</v>
      </c>
      <c r="IM10" s="21" t="s">
        <v>198</v>
      </c>
      <c r="IO10" s="21" t="s">
        <v>198</v>
      </c>
      <c r="IQ10" s="17" t="str">
        <f t="shared" si="115"/>
        <v/>
      </c>
      <c r="IS10" s="17" t="str">
        <f t="shared" si="115"/>
        <v/>
      </c>
      <c r="IU10" s="17" t="str">
        <f t="shared" si="55"/>
        <v/>
      </c>
      <c r="IV10" s="72"/>
      <c r="IW10" s="72"/>
      <c r="IX10" s="72"/>
      <c r="IY10" s="72"/>
      <c r="IZ10" s="72" t="str">
        <f t="shared" si="116"/>
        <v/>
      </c>
      <c r="JA10" s="72" t="str">
        <f t="shared" si="117"/>
        <v/>
      </c>
      <c r="JB10" s="72"/>
      <c r="JC10" s="72" t="str">
        <f t="shared" si="56"/>
        <v/>
      </c>
      <c r="JD10" s="72"/>
      <c r="JE10" s="72" t="str">
        <f t="shared" si="57"/>
        <v/>
      </c>
      <c r="JF10" s="72"/>
      <c r="JG10" s="72"/>
      <c r="JH10" s="72"/>
      <c r="JI10" s="72" t="str">
        <f t="shared" si="58"/>
        <v/>
      </c>
      <c r="JJ10" s="72" t="str">
        <f t="shared" si="118"/>
        <v/>
      </c>
      <c r="JL10" s="17" t="str">
        <f t="shared" si="59"/>
        <v/>
      </c>
      <c r="JN10" s="17" t="str">
        <f t="shared" si="60"/>
        <v/>
      </c>
      <c r="JP10" s="17" t="str">
        <f t="shared" si="61"/>
        <v/>
      </c>
      <c r="JR10" s="17" t="str">
        <f t="shared" si="62"/>
        <v/>
      </c>
      <c r="JT10" s="17" t="str">
        <f t="shared" si="63"/>
        <v/>
      </c>
      <c r="JV10" s="17" t="str">
        <f t="shared" si="64"/>
        <v/>
      </c>
      <c r="JX10" s="17" t="str">
        <f t="shared" si="65"/>
        <v/>
      </c>
      <c r="JY10" s="72"/>
      <c r="JZ10" s="72"/>
      <c r="KA10" s="72"/>
      <c r="KB10" s="72"/>
      <c r="KC10" s="72"/>
      <c r="KD10" s="72" t="str">
        <f t="shared" si="119"/>
        <v/>
      </c>
      <c r="KE10" s="72" t="str">
        <f t="shared" si="120"/>
        <v/>
      </c>
      <c r="KF10" s="72"/>
      <c r="KG10" s="72" t="str">
        <f t="shared" si="66"/>
        <v/>
      </c>
      <c r="KH10" s="72"/>
      <c r="KI10" s="72" t="str">
        <f t="shared" si="67"/>
        <v/>
      </c>
      <c r="KJ10" s="72"/>
      <c r="KK10" s="72" t="str">
        <f t="shared" si="68"/>
        <v/>
      </c>
      <c r="KL10" s="72"/>
      <c r="KM10" s="72"/>
      <c r="KN10" s="72"/>
      <c r="KO10" s="72"/>
      <c r="KP10" s="72"/>
      <c r="KQ10" s="72"/>
      <c r="KR10" s="72"/>
      <c r="KS10" s="72" t="str">
        <f t="shared" si="121"/>
        <v/>
      </c>
      <c r="KT10" s="72"/>
      <c r="KU10" s="72" t="str">
        <f t="shared" si="69"/>
        <v/>
      </c>
      <c r="KV10" s="72"/>
      <c r="KW10" s="72"/>
      <c r="KX10" s="72" t="str">
        <f t="shared" si="122"/>
        <v/>
      </c>
      <c r="KY10" s="72"/>
      <c r="KZ10" s="72"/>
      <c r="LA10" s="72"/>
      <c r="LB10" s="72" t="str">
        <f t="shared" si="123"/>
        <v/>
      </c>
      <c r="LC10" s="18" t="s">
        <v>7900</v>
      </c>
      <c r="LD10" s="17">
        <f t="shared" si="70"/>
        <v>1</v>
      </c>
      <c r="LF10" s="17" t="str">
        <f t="shared" si="71"/>
        <v/>
      </c>
      <c r="LH10" s="17" t="str">
        <f t="shared" si="72"/>
        <v/>
      </c>
      <c r="LJ10" s="17" t="str">
        <f t="shared" si="73"/>
        <v/>
      </c>
      <c r="LL10" s="17" t="str">
        <f t="shared" si="74"/>
        <v/>
      </c>
      <c r="LN10" s="17" t="str">
        <f t="shared" si="75"/>
        <v/>
      </c>
      <c r="LO10" s="18" t="s">
        <v>7895</v>
      </c>
      <c r="LP10" s="17">
        <f t="shared" si="76"/>
        <v>1</v>
      </c>
      <c r="LR10" s="17" t="str">
        <f t="shared" si="77"/>
        <v/>
      </c>
      <c r="LS10" s="18" t="s">
        <v>7902</v>
      </c>
      <c r="LT10" s="17">
        <f t="shared" si="78"/>
        <v>1</v>
      </c>
      <c r="LV10" s="17" t="str">
        <f t="shared" si="79"/>
        <v/>
      </c>
      <c r="LX10" s="17" t="str">
        <f t="shared" si="80"/>
        <v/>
      </c>
      <c r="LZ10" s="17" t="str">
        <f t="shared" si="81"/>
        <v/>
      </c>
      <c r="MB10" s="17" t="str">
        <f t="shared" si="124"/>
        <v/>
      </c>
      <c r="MC10" s="18" t="s">
        <v>7897</v>
      </c>
      <c r="MD10" s="17">
        <f t="shared" si="82"/>
        <v>1</v>
      </c>
      <c r="MF10" s="17" t="str">
        <f t="shared" si="83"/>
        <v/>
      </c>
      <c r="MH10" s="17" t="str">
        <f t="shared" si="84"/>
        <v/>
      </c>
      <c r="MJ10" s="17" t="str">
        <f t="shared" si="85"/>
        <v/>
      </c>
      <c r="ML10" s="17"/>
      <c r="MN10" s="69">
        <f t="shared" si="125"/>
        <v>4</v>
      </c>
      <c r="MO10" s="21" t="str">
        <f t="shared" si="126"/>
        <v>M</v>
      </c>
      <c r="MQ10" s="17" t="str">
        <f t="shared" si="127"/>
        <v/>
      </c>
      <c r="MR10" s="18" t="s">
        <v>8168</v>
      </c>
      <c r="MS10" s="17">
        <f t="shared" si="128"/>
        <v>1</v>
      </c>
      <c r="MU10" s="17" t="str">
        <f t="shared" si="129"/>
        <v/>
      </c>
      <c r="MW10" s="17" t="str">
        <f t="shared" si="130"/>
        <v/>
      </c>
      <c r="MY10" s="17" t="str">
        <f t="shared" si="131"/>
        <v/>
      </c>
      <c r="NA10" s="17" t="str">
        <f t="shared" si="132"/>
        <v/>
      </c>
      <c r="NC10" s="17" t="str">
        <f t="shared" si="133"/>
        <v/>
      </c>
      <c r="NH10" s="18" t="str">
        <f t="shared" si="134"/>
        <v/>
      </c>
      <c r="NI10" s="18" t="str">
        <f t="shared" si="135"/>
        <v/>
      </c>
      <c r="NM10" s="18" t="str">
        <f t="shared" si="86"/>
        <v/>
      </c>
      <c r="NN10" s="18" t="str">
        <f t="shared" si="136"/>
        <v/>
      </c>
      <c r="NO10" s="21">
        <f t="shared" si="87"/>
        <v>1</v>
      </c>
      <c r="NP10" s="21" t="str">
        <f t="shared" si="137"/>
        <v>L</v>
      </c>
      <c r="NX10" s="18">
        <f t="shared" si="88"/>
        <v>0</v>
      </c>
      <c r="NY10" s="18">
        <f t="shared" si="89"/>
        <v>0</v>
      </c>
      <c r="NZ10" s="18">
        <f t="shared" si="90"/>
        <v>0</v>
      </c>
      <c r="OA10" s="18">
        <f t="shared" si="91"/>
        <v>0</v>
      </c>
      <c r="OB10" s="18">
        <f t="shared" si="92"/>
        <v>0</v>
      </c>
      <c r="OC10" s="18">
        <f t="shared" si="93"/>
        <v>0</v>
      </c>
      <c r="OD10" s="17">
        <f t="shared" si="94"/>
        <v>0</v>
      </c>
      <c r="OE10" s="20">
        <f t="shared" si="95"/>
        <v>0</v>
      </c>
      <c r="OF10" s="69" t="str">
        <f>IF(OE10=0,"L",IF(OE10=1,"L",IF(OE10=2,"H",IF(OE10=3,"H",IF(OE10=4,"H",IF(OE10=5,"H"))))))</f>
        <v>L</v>
      </c>
      <c r="OG10" s="122"/>
      <c r="OH10" s="21" t="str">
        <f t="shared" si="96"/>
        <v>L</v>
      </c>
      <c r="OI10" s="69" t="str">
        <f t="shared" si="138"/>
        <v>L</v>
      </c>
      <c r="OJ10" s="17"/>
      <c r="OL10" s="17"/>
      <c r="OM10" s="17"/>
      <c r="OS10" s="19" t="str">
        <f>IF(OK10="","NF",IF(OK10=" ","NF",IF(OK10="subsistence fisheries", "M", IF(OK10="commercial","H",IF(OK10="highly commercial","VH")))))</f>
        <v>NF</v>
      </c>
      <c r="OT10" s="18">
        <v>2.6666679382324201</v>
      </c>
      <c r="OU10" s="69" t="s">
        <v>198</v>
      </c>
      <c r="OV10" s="18">
        <v>1.23148091634115</v>
      </c>
      <c r="OW10" s="69" t="s">
        <v>299</v>
      </c>
      <c r="OX10" s="18">
        <v>1.1666653951009101</v>
      </c>
      <c r="OY10" s="69" t="s">
        <v>198</v>
      </c>
      <c r="OZ10" s="18">
        <v>29.7222188313802</v>
      </c>
      <c r="PA10" s="69" t="s">
        <v>299</v>
      </c>
      <c r="PB10" s="18">
        <v>4.5740750630696603</v>
      </c>
      <c r="PC10" s="69" t="s">
        <v>299</v>
      </c>
      <c r="PD10" s="69" t="s">
        <v>299</v>
      </c>
      <c r="PE10" s="69" t="s">
        <v>198</v>
      </c>
      <c r="PF10" s="18">
        <v>0.99074045817057299</v>
      </c>
      <c r="PG10" s="69" t="s">
        <v>299</v>
      </c>
      <c r="PH10" s="69" t="s">
        <v>299</v>
      </c>
      <c r="PI10" s="69" t="s">
        <v>198</v>
      </c>
      <c r="PJ10" s="18">
        <v>3.80555470784505</v>
      </c>
      <c r="PK10" s="69" t="s">
        <v>198</v>
      </c>
      <c r="PL10" s="69" t="s">
        <v>198</v>
      </c>
      <c r="PM10" s="69" t="s">
        <v>198</v>
      </c>
      <c r="PN10" s="18">
        <v>32.611114501953097</v>
      </c>
      <c r="PO10" s="69" t="s">
        <v>299</v>
      </c>
      <c r="PP10" s="69" t="s">
        <v>299</v>
      </c>
      <c r="PQ10" s="69" t="s">
        <v>299</v>
      </c>
      <c r="PR10" s="18">
        <v>7.9579124450683603</v>
      </c>
      <c r="PS10" s="69" t="s">
        <v>299</v>
      </c>
      <c r="PT10" s="18">
        <v>1.23148091634115</v>
      </c>
      <c r="PU10" s="69" t="s">
        <v>299</v>
      </c>
      <c r="PV10" s="18">
        <v>4.1767692565918004</v>
      </c>
      <c r="PW10" s="69" t="s">
        <v>198</v>
      </c>
      <c r="PX10" s="18">
        <v>52.0555623372396</v>
      </c>
      <c r="PY10" s="69" t="s">
        <v>299</v>
      </c>
      <c r="PZ10" s="18">
        <v>2.3333333333333299</v>
      </c>
      <c r="QA10" s="69" t="s">
        <v>198</v>
      </c>
      <c r="QB10" s="18">
        <v>0.75462977091471395</v>
      </c>
      <c r="QC10" s="69" t="s">
        <v>299</v>
      </c>
      <c r="QD10" s="18">
        <v>2.0833333333333299</v>
      </c>
      <c r="QE10" s="69" t="s">
        <v>198</v>
      </c>
      <c r="QF10" s="18">
        <v>24.3611145019531</v>
      </c>
      <c r="QG10" s="69" t="s">
        <v>299</v>
      </c>
      <c r="QH10" s="18">
        <v>51.240740458170599</v>
      </c>
      <c r="QI10" s="69" t="s">
        <v>299</v>
      </c>
      <c r="QJ10" s="18">
        <v>24.097222646077501</v>
      </c>
      <c r="QK10" s="69" t="s">
        <v>198</v>
      </c>
    </row>
    <row r="11" spans="1:453" s="18" customFormat="1" x14ac:dyDescent="0.25">
      <c r="A11" s="18" t="s">
        <v>127</v>
      </c>
      <c r="B11" s="18" t="s">
        <v>128</v>
      </c>
      <c r="C11" s="18" t="s">
        <v>129</v>
      </c>
      <c r="D11" s="18" t="s">
        <v>160</v>
      </c>
      <c r="E11" s="18" t="s">
        <v>161</v>
      </c>
      <c r="F11" s="58" t="s">
        <v>175</v>
      </c>
      <c r="G11" s="18" t="s">
        <v>7853</v>
      </c>
      <c r="H11" s="58">
        <v>425000</v>
      </c>
      <c r="I11" s="58">
        <v>11500000</v>
      </c>
      <c r="J11" s="60" t="str">
        <f t="shared" si="97"/>
        <v>L</v>
      </c>
      <c r="K11" s="60" t="str">
        <f t="shared" si="98"/>
        <v>L</v>
      </c>
      <c r="L11" s="60" t="str">
        <f t="shared" si="99"/>
        <v>L</v>
      </c>
      <c r="M11" s="60" t="str">
        <f t="shared" si="100"/>
        <v>L</v>
      </c>
      <c r="N11" s="18" t="s">
        <v>132</v>
      </c>
      <c r="O11" s="21" t="s">
        <v>198</v>
      </c>
      <c r="T11" s="69" t="str">
        <f t="shared" si="101"/>
        <v>U</v>
      </c>
      <c r="U11" s="18" t="s">
        <v>176</v>
      </c>
      <c r="V11" s="63" t="s">
        <v>198</v>
      </c>
      <c r="X11" s="21" t="s">
        <v>133</v>
      </c>
      <c r="Y11" s="69" t="s">
        <v>7353</v>
      </c>
      <c r="Z11" s="69" t="str">
        <f t="shared" si="102"/>
        <v>U</v>
      </c>
      <c r="AA11" s="72"/>
      <c r="AB11" s="69" t="s">
        <v>198</v>
      </c>
      <c r="AC11" s="34">
        <v>40</v>
      </c>
      <c r="AD11" s="31">
        <v>7</v>
      </c>
      <c r="AE11" s="30">
        <v>2</v>
      </c>
      <c r="AF11" s="30">
        <v>23</v>
      </c>
      <c r="AG11" s="31"/>
      <c r="AH11" s="31">
        <v>20</v>
      </c>
      <c r="AI11" s="33">
        <v>21.5</v>
      </c>
      <c r="AJ11" s="33"/>
      <c r="AK11" s="33"/>
      <c r="AL11" s="33"/>
      <c r="AM11" s="33">
        <v>300</v>
      </c>
      <c r="AN11" s="222">
        <v>0.57999999999999996</v>
      </c>
      <c r="AO11" s="228" t="s">
        <v>299</v>
      </c>
      <c r="AP11" s="31"/>
      <c r="AQ11" s="31"/>
      <c r="AR11" s="31"/>
      <c r="AS11" s="31"/>
      <c r="AT11" s="31"/>
      <c r="AU11" s="31"/>
      <c r="AV11" s="53" t="s">
        <v>198</v>
      </c>
      <c r="AW11" s="30">
        <v>1.1950000000000001</v>
      </c>
      <c r="AX11" s="53" t="str">
        <f t="shared" si="139"/>
        <v>L</v>
      </c>
      <c r="AY11" s="31"/>
      <c r="AZ11" s="31"/>
      <c r="BA11" s="31">
        <v>1.37</v>
      </c>
      <c r="BB11" s="31">
        <v>0.48135226199999998</v>
      </c>
      <c r="BC11" s="31"/>
      <c r="BD11" s="31"/>
      <c r="BE11" s="31">
        <v>1.1950000000000001</v>
      </c>
      <c r="BF11" s="31">
        <v>0.27500000000000002</v>
      </c>
      <c r="BH11" s="17" t="str">
        <f t="shared" si="103"/>
        <v/>
      </c>
      <c r="BI11" s="18" t="s">
        <v>8245</v>
      </c>
      <c r="BJ11" s="17">
        <f t="shared" si="103"/>
        <v>1</v>
      </c>
      <c r="BK11" s="18" t="s">
        <v>8246</v>
      </c>
      <c r="BL11" s="17">
        <f t="shared" si="1"/>
        <v>1</v>
      </c>
      <c r="BM11" s="18" t="s">
        <v>8258</v>
      </c>
      <c r="BN11" s="17">
        <f t="shared" si="2"/>
        <v>1</v>
      </c>
      <c r="BP11" s="17" t="str">
        <f t="shared" si="3"/>
        <v/>
      </c>
      <c r="BR11" s="17" t="str">
        <f t="shared" si="4"/>
        <v/>
      </c>
      <c r="BT11" s="17" t="str">
        <f t="shared" si="5"/>
        <v/>
      </c>
      <c r="BV11" s="17" t="str">
        <f t="shared" si="6"/>
        <v/>
      </c>
      <c r="BX11" s="17" t="str">
        <f t="shared" si="7"/>
        <v/>
      </c>
      <c r="BZ11" s="17" t="str">
        <f t="shared" si="8"/>
        <v/>
      </c>
      <c r="CB11" s="17" t="str">
        <f t="shared" si="9"/>
        <v/>
      </c>
      <c r="CD11" s="17" t="str">
        <f t="shared" si="10"/>
        <v/>
      </c>
      <c r="CF11" s="17" t="str">
        <f t="shared" si="11"/>
        <v/>
      </c>
      <c r="CH11" s="17" t="str">
        <f t="shared" si="12"/>
        <v/>
      </c>
      <c r="CJ11" s="17" t="str">
        <f t="shared" si="13"/>
        <v/>
      </c>
      <c r="CL11" s="17" t="str">
        <f t="shared" si="14"/>
        <v/>
      </c>
      <c r="CN11" s="17" t="str">
        <f t="shared" si="15"/>
        <v/>
      </c>
      <c r="CP11" s="17" t="str">
        <f t="shared" si="16"/>
        <v/>
      </c>
      <c r="CR11" s="17" t="str">
        <f t="shared" si="17"/>
        <v/>
      </c>
      <c r="CT11" s="17" t="str">
        <f t="shared" si="18"/>
        <v/>
      </c>
      <c r="CV11" s="17" t="str">
        <f t="shared" si="19"/>
        <v/>
      </c>
      <c r="CX11" s="17" t="str">
        <f t="shared" si="20"/>
        <v/>
      </c>
      <c r="CZ11" s="17" t="str">
        <f t="shared" si="21"/>
        <v/>
      </c>
      <c r="DB11" s="17" t="str">
        <f t="shared" si="22"/>
        <v/>
      </c>
      <c r="DD11" s="17" t="str">
        <f t="shared" si="23"/>
        <v/>
      </c>
      <c r="DF11" s="17" t="str">
        <f t="shared" si="24"/>
        <v/>
      </c>
      <c r="DH11" s="17" t="str">
        <f t="shared" si="25"/>
        <v/>
      </c>
      <c r="DJ11" s="17" t="str">
        <f t="shared" si="26"/>
        <v/>
      </c>
      <c r="DL11" s="17" t="str">
        <f t="shared" si="27"/>
        <v/>
      </c>
      <c r="DN11" s="17" t="str">
        <f t="shared" si="28"/>
        <v/>
      </c>
      <c r="DO11" s="18" t="s">
        <v>8256</v>
      </c>
      <c r="DP11" s="17">
        <f t="shared" si="29"/>
        <v>1</v>
      </c>
      <c r="DR11" s="17" t="str">
        <f t="shared" si="30"/>
        <v/>
      </c>
      <c r="DT11" s="17" t="str">
        <f t="shared" si="31"/>
        <v/>
      </c>
      <c r="DU11" s="18" t="s">
        <v>8259</v>
      </c>
      <c r="DV11" s="17">
        <f t="shared" si="32"/>
        <v>1</v>
      </c>
      <c r="DW11" s="18" t="s">
        <v>8250</v>
      </c>
      <c r="DX11" s="17">
        <f t="shared" si="33"/>
        <v>1</v>
      </c>
      <c r="DZ11" s="17" t="str">
        <f t="shared" si="34"/>
        <v/>
      </c>
      <c r="EB11" s="17" t="str">
        <f t="shared" si="35"/>
        <v/>
      </c>
      <c r="ED11" s="17" t="str">
        <f t="shared" si="36"/>
        <v/>
      </c>
      <c r="EF11" s="17" t="str">
        <f t="shared" si="37"/>
        <v/>
      </c>
      <c r="EH11" s="17" t="str">
        <f t="shared" si="38"/>
        <v/>
      </c>
      <c r="EJ11" s="17" t="str">
        <f t="shared" si="39"/>
        <v/>
      </c>
      <c r="EL11" s="17" t="str">
        <f t="shared" si="40"/>
        <v/>
      </c>
      <c r="EN11" s="17" t="str">
        <f t="shared" si="41"/>
        <v/>
      </c>
      <c r="EP11" s="17" t="str">
        <f t="shared" si="42"/>
        <v/>
      </c>
      <c r="ER11" s="17" t="str">
        <f t="shared" si="43"/>
        <v/>
      </c>
      <c r="ET11" s="17" t="str">
        <f t="shared" si="44"/>
        <v/>
      </c>
      <c r="EV11" s="17" t="str">
        <f t="shared" si="45"/>
        <v/>
      </c>
      <c r="EX11" s="17" t="str">
        <f t="shared" si="46"/>
        <v/>
      </c>
      <c r="EZ11" s="17" t="str">
        <f t="shared" si="47"/>
        <v/>
      </c>
      <c r="FB11" s="17" t="str">
        <f t="shared" si="48"/>
        <v/>
      </c>
      <c r="FD11" s="17" t="str">
        <f t="shared" si="49"/>
        <v/>
      </c>
      <c r="FE11" s="17" t="s">
        <v>7575</v>
      </c>
      <c r="FF11" s="17" t="s">
        <v>7173</v>
      </c>
      <c r="FG11" s="17" t="s">
        <v>7353</v>
      </c>
      <c r="FH11" s="17" t="s">
        <v>7353</v>
      </c>
      <c r="FI11" s="17" t="s">
        <v>7353</v>
      </c>
      <c r="FJ11" s="17" t="s">
        <v>7353</v>
      </c>
      <c r="FK11" s="17" t="s">
        <v>7353</v>
      </c>
      <c r="FL11" s="17" t="s">
        <v>7353</v>
      </c>
      <c r="FM11" s="18" t="s">
        <v>4839</v>
      </c>
      <c r="FN11" s="18">
        <f t="shared" si="104"/>
        <v>0.5</v>
      </c>
      <c r="FO11" s="18">
        <f t="shared" si="50"/>
        <v>3</v>
      </c>
      <c r="FP11" s="18">
        <f t="shared" si="51"/>
        <v>6</v>
      </c>
      <c r="FQ11" s="18">
        <f t="shared" si="52"/>
        <v>3</v>
      </c>
      <c r="FR11" s="18">
        <f t="shared" si="105"/>
        <v>0.5</v>
      </c>
      <c r="FS11" s="9" t="s">
        <v>198</v>
      </c>
      <c r="FU11" s="21" t="s">
        <v>198</v>
      </c>
      <c r="FW11" s="21" t="s">
        <v>198</v>
      </c>
      <c r="FX11" s="18">
        <v>0</v>
      </c>
      <c r="FY11" s="18">
        <v>1</v>
      </c>
      <c r="FZ11" s="18">
        <f t="shared" si="53"/>
        <v>1</v>
      </c>
      <c r="GA11" s="18">
        <v>0</v>
      </c>
      <c r="GB11" s="18">
        <v>0</v>
      </c>
      <c r="GC11" s="18" t="s">
        <v>198</v>
      </c>
      <c r="GD11" s="18">
        <f t="shared" si="106"/>
        <v>0</v>
      </c>
      <c r="GE11" s="18" t="s">
        <v>198</v>
      </c>
      <c r="GF11" s="18">
        <f t="shared" si="106"/>
        <v>0</v>
      </c>
      <c r="GG11" s="18" t="s">
        <v>198</v>
      </c>
      <c r="GH11" s="18">
        <f t="shared" si="54"/>
        <v>0</v>
      </c>
      <c r="GI11" s="18" t="s">
        <v>4378</v>
      </c>
      <c r="GJ11" s="18">
        <f t="shared" si="107"/>
        <v>1</v>
      </c>
      <c r="GK11" s="18" t="s">
        <v>198</v>
      </c>
      <c r="GL11" s="18">
        <f t="shared" si="107"/>
        <v>2</v>
      </c>
      <c r="GM11" s="228" t="s">
        <v>299</v>
      </c>
      <c r="GN11" s="18">
        <f t="shared" si="108"/>
        <v>0</v>
      </c>
      <c r="GQ11" s="18" t="str">
        <f t="shared" si="109"/>
        <v>L</v>
      </c>
      <c r="GR11" s="18">
        <f t="shared" si="110"/>
        <v>0</v>
      </c>
      <c r="GS11" s="18">
        <f t="shared" si="111"/>
        <v>3</v>
      </c>
      <c r="GT11" s="21" t="str">
        <f t="shared" si="112"/>
        <v>L</v>
      </c>
      <c r="GU11" s="18" t="s">
        <v>5241</v>
      </c>
      <c r="GV11" s="18" t="s">
        <v>177</v>
      </c>
      <c r="GW11" s="18" t="s">
        <v>515</v>
      </c>
      <c r="GX11" s="18" t="s">
        <v>1950</v>
      </c>
      <c r="GY11" s="18" t="s">
        <v>6500</v>
      </c>
      <c r="GZ11" s="18" t="s">
        <v>0</v>
      </c>
      <c r="HB11" s="21" t="s">
        <v>198</v>
      </c>
      <c r="HD11" s="21" t="str">
        <f t="shared" si="113"/>
        <v>L</v>
      </c>
      <c r="HF11" s="21" t="s">
        <v>198</v>
      </c>
      <c r="HH11" s="69" t="str">
        <f t="shared" si="114"/>
        <v>L</v>
      </c>
      <c r="HI11" s="18">
        <v>1</v>
      </c>
      <c r="HK11" s="18">
        <v>4</v>
      </c>
      <c r="HL11" s="18" t="s">
        <v>7854</v>
      </c>
      <c r="HM11" s="18" t="s">
        <v>9327</v>
      </c>
      <c r="HN11" s="69" t="s">
        <v>299</v>
      </c>
      <c r="HO11" s="72" t="s">
        <v>136</v>
      </c>
      <c r="HP11" s="72" t="s">
        <v>166</v>
      </c>
      <c r="HQ11" s="72" t="s">
        <v>167</v>
      </c>
      <c r="HR11" s="72"/>
      <c r="HS11" s="72"/>
      <c r="HT11" s="72"/>
      <c r="HU11" s="72"/>
      <c r="HV11" s="72"/>
      <c r="HW11" s="72"/>
      <c r="HX11" s="72" t="s">
        <v>178</v>
      </c>
      <c r="HY11" s="72"/>
      <c r="HZ11" s="18" t="s">
        <v>9253</v>
      </c>
      <c r="IA11" s="21" t="s">
        <v>299</v>
      </c>
      <c r="IB11" s="18" t="s">
        <v>9258</v>
      </c>
      <c r="IC11" s="21" t="s">
        <v>299</v>
      </c>
      <c r="ID11" s="18" t="s">
        <v>179</v>
      </c>
      <c r="IE11" s="68" t="s">
        <v>179</v>
      </c>
      <c r="IF11" s="69" t="s">
        <v>299</v>
      </c>
      <c r="IG11" s="18" t="s">
        <v>9249</v>
      </c>
      <c r="IH11" s="18" t="s">
        <v>9249</v>
      </c>
      <c r="II11" s="21" t="s">
        <v>299</v>
      </c>
      <c r="IK11" s="21" t="s">
        <v>198</v>
      </c>
      <c r="IM11" s="21" t="s">
        <v>198</v>
      </c>
      <c r="IO11" s="21" t="s">
        <v>198</v>
      </c>
      <c r="IQ11" s="17" t="str">
        <f t="shared" si="115"/>
        <v/>
      </c>
      <c r="IS11" s="17" t="str">
        <f t="shared" si="115"/>
        <v/>
      </c>
      <c r="IU11" s="17" t="str">
        <f t="shared" si="55"/>
        <v/>
      </c>
      <c r="IV11" s="72"/>
      <c r="IW11" s="72"/>
      <c r="IX11" s="72"/>
      <c r="IY11" s="72"/>
      <c r="IZ11" s="72" t="str">
        <f t="shared" si="116"/>
        <v/>
      </c>
      <c r="JA11" s="72" t="str">
        <f t="shared" si="117"/>
        <v/>
      </c>
      <c r="JB11" s="72"/>
      <c r="JC11" s="72" t="str">
        <f t="shared" si="56"/>
        <v/>
      </c>
      <c r="JD11" s="72"/>
      <c r="JE11" s="72" t="str">
        <f t="shared" si="57"/>
        <v/>
      </c>
      <c r="JF11" s="72"/>
      <c r="JG11" s="72"/>
      <c r="JH11" s="72"/>
      <c r="JI11" s="72" t="str">
        <f t="shared" si="58"/>
        <v/>
      </c>
      <c r="JJ11" s="72" t="str">
        <f t="shared" si="118"/>
        <v/>
      </c>
      <c r="JL11" s="17" t="str">
        <f t="shared" si="59"/>
        <v/>
      </c>
      <c r="JN11" s="17" t="str">
        <f t="shared" si="60"/>
        <v/>
      </c>
      <c r="JP11" s="17" t="str">
        <f t="shared" si="61"/>
        <v/>
      </c>
      <c r="JR11" s="17" t="str">
        <f t="shared" si="62"/>
        <v/>
      </c>
      <c r="JT11" s="17" t="str">
        <f t="shared" si="63"/>
        <v/>
      </c>
      <c r="JV11" s="17" t="str">
        <f t="shared" si="64"/>
        <v/>
      </c>
      <c r="JX11" s="17" t="str">
        <f t="shared" si="65"/>
        <v/>
      </c>
      <c r="JY11" s="72"/>
      <c r="JZ11" s="72"/>
      <c r="KA11" s="72"/>
      <c r="KB11" s="72"/>
      <c r="KC11" s="72"/>
      <c r="KD11" s="72" t="str">
        <f t="shared" si="119"/>
        <v/>
      </c>
      <c r="KE11" s="72" t="str">
        <f t="shared" si="120"/>
        <v/>
      </c>
      <c r="KF11" s="72"/>
      <c r="KG11" s="72" t="str">
        <f t="shared" si="66"/>
        <v/>
      </c>
      <c r="KH11" s="72"/>
      <c r="KI11" s="72" t="str">
        <f t="shared" si="67"/>
        <v/>
      </c>
      <c r="KJ11" s="72"/>
      <c r="KK11" s="72" t="str">
        <f t="shared" si="68"/>
        <v/>
      </c>
      <c r="KL11" s="72">
        <v>1</v>
      </c>
      <c r="KM11" s="72" t="s">
        <v>149</v>
      </c>
      <c r="KN11" s="72"/>
      <c r="KO11" s="72"/>
      <c r="KP11" s="72"/>
      <c r="KQ11" s="72"/>
      <c r="KR11" s="72"/>
      <c r="KS11" s="72">
        <f t="shared" si="121"/>
        <v>1</v>
      </c>
      <c r="KT11" s="72"/>
      <c r="KU11" s="72" t="str">
        <f t="shared" si="69"/>
        <v/>
      </c>
      <c r="KV11" s="72"/>
      <c r="KW11" s="72"/>
      <c r="KX11" s="72" t="str">
        <f t="shared" si="122"/>
        <v/>
      </c>
      <c r="KY11" s="72"/>
      <c r="KZ11" s="72"/>
      <c r="LA11" s="72"/>
      <c r="LB11" s="72" t="str">
        <f t="shared" si="123"/>
        <v/>
      </c>
      <c r="LC11" s="18" t="s">
        <v>7900</v>
      </c>
      <c r="LD11" s="17">
        <f t="shared" si="70"/>
        <v>1</v>
      </c>
      <c r="LF11" s="17" t="str">
        <f t="shared" si="71"/>
        <v/>
      </c>
      <c r="LH11" s="17" t="str">
        <f t="shared" si="72"/>
        <v/>
      </c>
      <c r="LI11" s="18" t="s">
        <v>7901</v>
      </c>
      <c r="LJ11" s="17">
        <f t="shared" si="73"/>
        <v>1</v>
      </c>
      <c r="LL11" s="17" t="str">
        <f t="shared" si="74"/>
        <v/>
      </c>
      <c r="LN11" s="17" t="str">
        <f t="shared" si="75"/>
        <v/>
      </c>
      <c r="LO11" s="18" t="s">
        <v>7895</v>
      </c>
      <c r="LP11" s="17">
        <f t="shared" si="76"/>
        <v>1</v>
      </c>
      <c r="LR11" s="17" t="str">
        <f t="shared" si="77"/>
        <v/>
      </c>
      <c r="LT11" s="17" t="str">
        <f t="shared" si="78"/>
        <v/>
      </c>
      <c r="LV11" s="17" t="str">
        <f t="shared" si="79"/>
        <v/>
      </c>
      <c r="LX11" s="17" t="str">
        <f t="shared" si="80"/>
        <v/>
      </c>
      <c r="LZ11" s="17" t="str">
        <f t="shared" si="81"/>
        <v/>
      </c>
      <c r="MB11" s="17" t="str">
        <f t="shared" si="124"/>
        <v/>
      </c>
      <c r="MD11" s="17" t="str">
        <f t="shared" si="82"/>
        <v/>
      </c>
      <c r="MF11" s="17" t="str">
        <f t="shared" si="83"/>
        <v/>
      </c>
      <c r="MG11" s="17"/>
      <c r="MH11" s="17" t="str">
        <f t="shared" si="84"/>
        <v/>
      </c>
      <c r="MI11" s="17"/>
      <c r="MJ11" s="17" t="str">
        <f t="shared" si="85"/>
        <v/>
      </c>
      <c r="ML11" s="17"/>
      <c r="MN11" s="69">
        <f t="shared" si="125"/>
        <v>5</v>
      </c>
      <c r="MO11" s="21" t="str">
        <f t="shared" si="126"/>
        <v>M</v>
      </c>
      <c r="MQ11" s="17" t="str">
        <f t="shared" si="127"/>
        <v/>
      </c>
      <c r="MR11" s="18" t="s">
        <v>8168</v>
      </c>
      <c r="MS11" s="17">
        <f t="shared" si="128"/>
        <v>1</v>
      </c>
      <c r="MU11" s="17" t="str">
        <f t="shared" si="129"/>
        <v/>
      </c>
      <c r="MW11" s="17" t="str">
        <f t="shared" si="130"/>
        <v/>
      </c>
      <c r="MY11" s="17" t="str">
        <f t="shared" si="131"/>
        <v/>
      </c>
      <c r="NA11" s="17" t="str">
        <f t="shared" si="132"/>
        <v/>
      </c>
      <c r="NC11" s="17" t="str">
        <f t="shared" si="133"/>
        <v/>
      </c>
      <c r="NH11" s="18" t="str">
        <f t="shared" si="134"/>
        <v/>
      </c>
      <c r="NI11" s="18" t="str">
        <f t="shared" si="135"/>
        <v/>
      </c>
      <c r="NL11" s="18" t="s">
        <v>8169</v>
      </c>
      <c r="NM11" s="18" t="str">
        <f t="shared" si="86"/>
        <v/>
      </c>
      <c r="NN11" s="18">
        <f t="shared" si="136"/>
        <v>1</v>
      </c>
      <c r="NO11" s="21">
        <f t="shared" si="87"/>
        <v>2</v>
      </c>
      <c r="NP11" s="21" t="str">
        <f t="shared" si="137"/>
        <v>H</v>
      </c>
      <c r="NX11" s="18">
        <f t="shared" si="88"/>
        <v>0</v>
      </c>
      <c r="NY11" s="18">
        <f t="shared" si="89"/>
        <v>0</v>
      </c>
      <c r="NZ11" s="18">
        <f t="shared" si="90"/>
        <v>0</v>
      </c>
      <c r="OA11" s="18">
        <f t="shared" si="91"/>
        <v>0</v>
      </c>
      <c r="OB11" s="18">
        <f t="shared" si="92"/>
        <v>0</v>
      </c>
      <c r="OC11" s="18">
        <f t="shared" si="93"/>
        <v>0</v>
      </c>
      <c r="OD11" s="17">
        <f t="shared" si="94"/>
        <v>0</v>
      </c>
      <c r="OE11" s="20">
        <f t="shared" si="95"/>
        <v>1</v>
      </c>
      <c r="OF11" s="69" t="str">
        <f>IF(OE11=0,"L",IF(OE11=1,"L",IF(OE11=2,"H",IF(OE11=3,"H",IF(OE11=4,"H",IF(OE11=5,"H"))))))</f>
        <v>L</v>
      </c>
      <c r="OG11" s="12" t="s">
        <v>7328</v>
      </c>
      <c r="OH11" s="21" t="str">
        <f t="shared" si="96"/>
        <v>L</v>
      </c>
      <c r="OI11" s="69" t="str">
        <f t="shared" si="138"/>
        <v>L</v>
      </c>
      <c r="OJ11" s="17" t="s">
        <v>4664</v>
      </c>
      <c r="OK11" s="18" t="s">
        <v>461</v>
      </c>
      <c r="OL11" s="17" t="s">
        <v>7839</v>
      </c>
      <c r="OM11" s="17"/>
      <c r="OQ11" s="18">
        <v>1</v>
      </c>
      <c r="OR11" s="18" t="s">
        <v>180</v>
      </c>
      <c r="OS11" s="19" t="str">
        <f>IF(OK11="","NF",IF(OK11=" ","NF",IF(OK11="subsistence fisheries", "M", IF(OK11="commercial","H",IF(OK11="highly commercial","VH")))))</f>
        <v>M</v>
      </c>
      <c r="OT11" s="18">
        <v>2.1857019766469898</v>
      </c>
      <c r="OU11" s="69" t="s">
        <v>198</v>
      </c>
      <c r="OV11" s="18">
        <v>0.931597570051104</v>
      </c>
      <c r="OW11" s="69" t="s">
        <v>299</v>
      </c>
      <c r="OX11" s="18">
        <v>1.8360019812099699</v>
      </c>
      <c r="OY11" s="69" t="s">
        <v>198</v>
      </c>
      <c r="OZ11" s="18">
        <v>28.536291249825801</v>
      </c>
      <c r="PA11" s="69" t="s">
        <v>299</v>
      </c>
      <c r="PB11" s="18">
        <v>2.6896921482963099</v>
      </c>
      <c r="PC11" s="69" t="s">
        <v>198</v>
      </c>
      <c r="PD11" s="69" t="s">
        <v>198</v>
      </c>
      <c r="PE11" s="69" t="s">
        <v>198</v>
      </c>
      <c r="PF11" s="18">
        <v>0.741943701842675</v>
      </c>
      <c r="PG11" s="69" t="s">
        <v>198</v>
      </c>
      <c r="PH11" s="69" t="s">
        <v>198</v>
      </c>
      <c r="PI11" s="69" t="s">
        <v>198</v>
      </c>
      <c r="PJ11" s="18">
        <v>2.70905776440497</v>
      </c>
      <c r="PK11" s="69" t="s">
        <v>198</v>
      </c>
      <c r="PL11" s="69" t="s">
        <v>198</v>
      </c>
      <c r="PM11" s="69" t="s">
        <v>198</v>
      </c>
      <c r="PN11" s="18">
        <v>31.0760906948917</v>
      </c>
      <c r="PO11" s="69" t="s">
        <v>299</v>
      </c>
      <c r="PP11" s="69" t="s">
        <v>299</v>
      </c>
      <c r="PQ11" s="69" t="s">
        <v>299</v>
      </c>
      <c r="PR11" s="18">
        <v>8.6688141235357392</v>
      </c>
      <c r="PS11" s="69" t="s">
        <v>299</v>
      </c>
      <c r="PT11" s="18">
        <v>0.931597570051104</v>
      </c>
      <c r="PU11" s="69" t="s">
        <v>198</v>
      </c>
      <c r="PV11" s="18">
        <v>6.6037179739687399</v>
      </c>
      <c r="PW11" s="69" t="s">
        <v>299</v>
      </c>
      <c r="PX11" s="18">
        <v>49.940073611860598</v>
      </c>
      <c r="PY11" s="69" t="s">
        <v>299</v>
      </c>
      <c r="PZ11" s="18">
        <v>1.8616957625225901</v>
      </c>
      <c r="QA11" s="69" t="s">
        <v>198</v>
      </c>
      <c r="QB11" s="18">
        <v>0.64947393195736003</v>
      </c>
      <c r="QC11" s="69" t="s">
        <v>198</v>
      </c>
      <c r="QD11" s="18">
        <v>1.78103084250099</v>
      </c>
      <c r="QE11" s="69" t="s">
        <v>198</v>
      </c>
      <c r="QF11" s="18">
        <v>23.3217450531927</v>
      </c>
      <c r="QG11" s="69" t="s">
        <v>299</v>
      </c>
      <c r="QH11" s="18">
        <v>59.358734840920803</v>
      </c>
      <c r="QI11" s="69" t="s">
        <v>198</v>
      </c>
      <c r="QJ11" s="18">
        <v>19.1592329863769</v>
      </c>
      <c r="QK11" s="69" t="s">
        <v>198</v>
      </c>
    </row>
    <row r="12" spans="1:453" s="18" customFormat="1" x14ac:dyDescent="0.25">
      <c r="A12" s="18" t="s">
        <v>127</v>
      </c>
      <c r="B12" s="18" t="s">
        <v>128</v>
      </c>
      <c r="C12" s="18" t="s">
        <v>129</v>
      </c>
      <c r="D12" s="18" t="s">
        <v>160</v>
      </c>
      <c r="E12" s="18" t="s">
        <v>161</v>
      </c>
      <c r="F12" s="58" t="s">
        <v>181</v>
      </c>
      <c r="G12" s="18" t="s">
        <v>4693</v>
      </c>
      <c r="H12" s="58">
        <v>163000</v>
      </c>
      <c r="I12" s="58">
        <v>3260000</v>
      </c>
      <c r="J12" s="60" t="str">
        <f t="shared" si="97"/>
        <v>L</v>
      </c>
      <c r="K12" s="60" t="str">
        <f t="shared" si="98"/>
        <v>L</v>
      </c>
      <c r="L12" s="60" t="str">
        <f t="shared" si="99"/>
        <v>L</v>
      </c>
      <c r="M12" s="60" t="str">
        <f t="shared" si="100"/>
        <v>L</v>
      </c>
      <c r="N12" s="18" t="s">
        <v>132</v>
      </c>
      <c r="O12" s="21" t="s">
        <v>198</v>
      </c>
      <c r="T12" s="69" t="str">
        <f t="shared" si="101"/>
        <v>U</v>
      </c>
      <c r="U12" s="18" t="s">
        <v>134</v>
      </c>
      <c r="V12" s="63" t="s">
        <v>198</v>
      </c>
      <c r="X12" s="21" t="s">
        <v>133</v>
      </c>
      <c r="Y12" s="69" t="s">
        <v>7353</v>
      </c>
      <c r="Z12" s="69" t="str">
        <f t="shared" si="102"/>
        <v>U</v>
      </c>
      <c r="AA12" s="72"/>
      <c r="AB12" s="69" t="s">
        <v>198</v>
      </c>
      <c r="AC12" s="34">
        <v>40</v>
      </c>
      <c r="AD12" s="31"/>
      <c r="AE12" s="30"/>
      <c r="AF12" s="30"/>
      <c r="AG12" s="31"/>
      <c r="AH12" s="31"/>
      <c r="AI12" s="33"/>
      <c r="AJ12" s="33"/>
      <c r="AK12" s="33"/>
      <c r="AL12" s="33"/>
      <c r="AM12" s="33"/>
      <c r="AN12" s="222"/>
      <c r="AO12" s="228" t="s">
        <v>133</v>
      </c>
      <c r="AP12" s="31"/>
      <c r="AQ12" s="31"/>
      <c r="AR12" s="31"/>
      <c r="AS12" s="31"/>
      <c r="AT12" s="31"/>
      <c r="AU12" s="31"/>
      <c r="AV12" s="53" t="s">
        <v>299</v>
      </c>
      <c r="AW12" s="30"/>
      <c r="AX12" s="53" t="str">
        <f t="shared" si="139"/>
        <v>U</v>
      </c>
      <c r="AY12" s="31"/>
      <c r="AZ12" s="31"/>
      <c r="BA12" s="31"/>
      <c r="BB12" s="31"/>
      <c r="BC12" s="31"/>
      <c r="BD12" s="31"/>
      <c r="BE12" s="31"/>
      <c r="BF12" s="31"/>
      <c r="BH12" s="17" t="str">
        <f t="shared" si="103"/>
        <v/>
      </c>
      <c r="BI12" s="18" t="s">
        <v>8245</v>
      </c>
      <c r="BJ12" s="17">
        <f t="shared" si="103"/>
        <v>1</v>
      </c>
      <c r="BK12" s="18" t="s">
        <v>8246</v>
      </c>
      <c r="BL12" s="17">
        <f t="shared" si="1"/>
        <v>1</v>
      </c>
      <c r="BM12" s="18" t="s">
        <v>8255</v>
      </c>
      <c r="BN12" s="17">
        <f t="shared" si="2"/>
        <v>1</v>
      </c>
      <c r="BP12" s="17" t="str">
        <f t="shared" si="3"/>
        <v/>
      </c>
      <c r="BR12" s="17" t="str">
        <f t="shared" si="4"/>
        <v/>
      </c>
      <c r="BT12" s="17" t="str">
        <f t="shared" si="5"/>
        <v/>
      </c>
      <c r="BV12" s="17" t="str">
        <f t="shared" si="6"/>
        <v/>
      </c>
      <c r="BX12" s="17" t="str">
        <f t="shared" si="7"/>
        <v/>
      </c>
      <c r="BZ12" s="17" t="str">
        <f t="shared" si="8"/>
        <v/>
      </c>
      <c r="CB12" s="17" t="str">
        <f t="shared" si="9"/>
        <v/>
      </c>
      <c r="CD12" s="17" t="str">
        <f t="shared" si="10"/>
        <v/>
      </c>
      <c r="CF12" s="17" t="str">
        <f t="shared" si="11"/>
        <v/>
      </c>
      <c r="CH12" s="17" t="str">
        <f t="shared" si="12"/>
        <v/>
      </c>
      <c r="CJ12" s="17" t="str">
        <f t="shared" si="13"/>
        <v/>
      </c>
      <c r="CL12" s="17" t="str">
        <f t="shared" si="14"/>
        <v/>
      </c>
      <c r="CN12" s="17" t="str">
        <f t="shared" si="15"/>
        <v/>
      </c>
      <c r="CP12" s="17" t="str">
        <f t="shared" si="16"/>
        <v/>
      </c>
      <c r="CR12" s="17" t="str">
        <f t="shared" si="17"/>
        <v/>
      </c>
      <c r="CT12" s="17" t="str">
        <f t="shared" si="18"/>
        <v/>
      </c>
      <c r="CV12" s="17" t="str">
        <f t="shared" si="19"/>
        <v/>
      </c>
      <c r="CX12" s="17" t="str">
        <f t="shared" si="20"/>
        <v/>
      </c>
      <c r="CZ12" s="17" t="str">
        <f t="shared" si="21"/>
        <v/>
      </c>
      <c r="DB12" s="17" t="str">
        <f t="shared" si="22"/>
        <v/>
      </c>
      <c r="DD12" s="17" t="str">
        <f t="shared" si="23"/>
        <v/>
      </c>
      <c r="DF12" s="17" t="str">
        <f t="shared" si="24"/>
        <v/>
      </c>
      <c r="DH12" s="17" t="str">
        <f t="shared" si="25"/>
        <v/>
      </c>
      <c r="DJ12" s="17" t="str">
        <f t="shared" si="26"/>
        <v/>
      </c>
      <c r="DL12" s="17" t="str">
        <f t="shared" si="27"/>
        <v/>
      </c>
      <c r="DN12" s="17" t="str">
        <f t="shared" si="28"/>
        <v/>
      </c>
      <c r="DO12" s="18" t="s">
        <v>8248</v>
      </c>
      <c r="DP12" s="17">
        <f t="shared" si="29"/>
        <v>1</v>
      </c>
      <c r="DR12" s="17" t="str">
        <f t="shared" si="30"/>
        <v/>
      </c>
      <c r="DT12" s="17" t="str">
        <f t="shared" si="31"/>
        <v/>
      </c>
      <c r="DV12" s="17" t="str">
        <f t="shared" si="32"/>
        <v/>
      </c>
      <c r="DW12" s="18" t="s">
        <v>8257</v>
      </c>
      <c r="DX12" s="17">
        <f t="shared" si="33"/>
        <v>1</v>
      </c>
      <c r="DZ12" s="17" t="str">
        <f t="shared" si="34"/>
        <v/>
      </c>
      <c r="EB12" s="17" t="str">
        <f t="shared" si="35"/>
        <v/>
      </c>
      <c r="ED12" s="17" t="str">
        <f t="shared" si="36"/>
        <v/>
      </c>
      <c r="EF12" s="17" t="str">
        <f t="shared" si="37"/>
        <v/>
      </c>
      <c r="EH12" s="17" t="str">
        <f t="shared" si="38"/>
        <v/>
      </c>
      <c r="EJ12" s="17" t="str">
        <f t="shared" si="39"/>
        <v/>
      </c>
      <c r="EL12" s="17" t="str">
        <f t="shared" si="40"/>
        <v/>
      </c>
      <c r="EN12" s="17" t="str">
        <f t="shared" si="41"/>
        <v/>
      </c>
      <c r="EP12" s="17" t="str">
        <f t="shared" si="42"/>
        <v/>
      </c>
      <c r="ER12" s="17" t="str">
        <f t="shared" si="43"/>
        <v/>
      </c>
      <c r="ET12" s="17" t="str">
        <f t="shared" si="44"/>
        <v/>
      </c>
      <c r="EV12" s="17" t="str">
        <f t="shared" si="45"/>
        <v/>
      </c>
      <c r="EX12" s="17" t="str">
        <f t="shared" si="46"/>
        <v/>
      </c>
      <c r="EZ12" s="17" t="str">
        <f t="shared" si="47"/>
        <v/>
      </c>
      <c r="FB12" s="17" t="str">
        <f t="shared" si="48"/>
        <v/>
      </c>
      <c r="FD12" s="17" t="str">
        <f t="shared" si="49"/>
        <v/>
      </c>
      <c r="FE12" s="17" t="s">
        <v>7353</v>
      </c>
      <c r="FF12" s="17" t="s">
        <v>7353</v>
      </c>
      <c r="FG12" s="17" t="s">
        <v>7353</v>
      </c>
      <c r="FH12" s="17" t="s">
        <v>7353</v>
      </c>
      <c r="FI12" s="17" t="s">
        <v>7353</v>
      </c>
      <c r="FJ12" s="17" t="s">
        <v>7353</v>
      </c>
      <c r="FK12" s="17" t="s">
        <v>7353</v>
      </c>
      <c r="FL12" s="17" t="s">
        <v>7353</v>
      </c>
      <c r="FN12" s="18">
        <f t="shared" si="104"/>
        <v>0.6</v>
      </c>
      <c r="FO12" s="18">
        <f t="shared" si="50"/>
        <v>3</v>
      </c>
      <c r="FP12" s="18">
        <f t="shared" si="51"/>
        <v>5</v>
      </c>
      <c r="FQ12" s="18">
        <f t="shared" si="52"/>
        <v>2</v>
      </c>
      <c r="FR12" s="18">
        <f t="shared" si="105"/>
        <v>0.4</v>
      </c>
      <c r="FS12" s="9" t="s">
        <v>198</v>
      </c>
      <c r="FU12" s="21" t="s">
        <v>198</v>
      </c>
      <c r="FW12" s="21" t="s">
        <v>198</v>
      </c>
      <c r="FX12" s="18">
        <v>0</v>
      </c>
      <c r="FY12" s="18">
        <v>1</v>
      </c>
      <c r="FZ12" s="18">
        <f t="shared" si="53"/>
        <v>1</v>
      </c>
      <c r="GA12" s="18">
        <v>0</v>
      </c>
      <c r="GB12" s="18">
        <v>0</v>
      </c>
      <c r="GC12" s="18" t="s">
        <v>198</v>
      </c>
      <c r="GD12" s="18">
        <f t="shared" si="106"/>
        <v>0</v>
      </c>
      <c r="GE12" s="18" t="s">
        <v>198</v>
      </c>
      <c r="GF12" s="18">
        <f t="shared" si="106"/>
        <v>0</v>
      </c>
      <c r="GG12" s="18" t="s">
        <v>198</v>
      </c>
      <c r="GH12" s="18">
        <f t="shared" si="54"/>
        <v>0</v>
      </c>
      <c r="GI12" s="18" t="s">
        <v>4378</v>
      </c>
      <c r="GJ12" s="18">
        <f t="shared" si="107"/>
        <v>1</v>
      </c>
      <c r="GK12" s="18" t="s">
        <v>4378</v>
      </c>
      <c r="GL12" s="18">
        <f t="shared" si="107"/>
        <v>1</v>
      </c>
      <c r="GM12" s="228" t="s">
        <v>198</v>
      </c>
      <c r="GN12" s="18">
        <f t="shared" si="108"/>
        <v>2</v>
      </c>
      <c r="GQ12" s="18" t="str">
        <f t="shared" si="109"/>
        <v>L</v>
      </c>
      <c r="GR12" s="18">
        <f t="shared" si="110"/>
        <v>0</v>
      </c>
      <c r="GS12" s="18">
        <f t="shared" si="111"/>
        <v>4</v>
      </c>
      <c r="GT12" s="21" t="str">
        <f t="shared" si="112"/>
        <v>L</v>
      </c>
      <c r="GW12" s="18" t="s">
        <v>515</v>
      </c>
      <c r="GY12" s="18" t="s">
        <v>6410</v>
      </c>
      <c r="GZ12" s="18" t="s">
        <v>0</v>
      </c>
      <c r="HB12" s="21" t="s">
        <v>198</v>
      </c>
      <c r="HD12" s="21" t="str">
        <f t="shared" si="113"/>
        <v>L</v>
      </c>
      <c r="HF12" s="21" t="s">
        <v>198</v>
      </c>
      <c r="HH12" s="69" t="str">
        <f t="shared" si="114"/>
        <v>L</v>
      </c>
      <c r="HM12" s="18" t="s">
        <v>7353</v>
      </c>
      <c r="HN12" s="69" t="s">
        <v>133</v>
      </c>
      <c r="HO12" s="72"/>
      <c r="HP12" s="72"/>
      <c r="HQ12" s="72"/>
      <c r="HR12" s="72"/>
      <c r="HS12" s="72"/>
      <c r="HT12" s="72"/>
      <c r="HU12" s="72"/>
      <c r="HV12" s="72"/>
      <c r="HW12" s="72"/>
      <c r="HX12" s="72"/>
      <c r="HY12" s="72"/>
      <c r="IA12" s="21" t="s">
        <v>198</v>
      </c>
      <c r="IC12" s="21" t="s">
        <v>198</v>
      </c>
      <c r="IE12" s="68" t="s">
        <v>9355</v>
      </c>
      <c r="IF12" s="69" t="s">
        <v>299</v>
      </c>
      <c r="II12" s="21" t="s">
        <v>198</v>
      </c>
      <c r="IK12" s="21" t="s">
        <v>198</v>
      </c>
      <c r="IM12" s="21" t="s">
        <v>198</v>
      </c>
      <c r="IO12" s="21" t="s">
        <v>198</v>
      </c>
      <c r="IQ12" s="17" t="str">
        <f t="shared" si="115"/>
        <v/>
      </c>
      <c r="IS12" s="17" t="str">
        <f t="shared" si="115"/>
        <v/>
      </c>
      <c r="IU12" s="17" t="str">
        <f t="shared" si="55"/>
        <v/>
      </c>
      <c r="IV12" s="72"/>
      <c r="IW12" s="72"/>
      <c r="IX12" s="72"/>
      <c r="IY12" s="72"/>
      <c r="IZ12" s="72" t="str">
        <f t="shared" si="116"/>
        <v/>
      </c>
      <c r="JA12" s="72" t="str">
        <f t="shared" si="117"/>
        <v/>
      </c>
      <c r="JB12" s="72"/>
      <c r="JC12" s="72" t="str">
        <f t="shared" si="56"/>
        <v/>
      </c>
      <c r="JD12" s="72"/>
      <c r="JE12" s="72" t="str">
        <f t="shared" si="57"/>
        <v/>
      </c>
      <c r="JF12" s="72"/>
      <c r="JG12" s="72"/>
      <c r="JH12" s="72"/>
      <c r="JI12" s="72" t="str">
        <f t="shared" si="58"/>
        <v/>
      </c>
      <c r="JJ12" s="72" t="str">
        <f t="shared" si="118"/>
        <v/>
      </c>
      <c r="JL12" s="17" t="str">
        <f t="shared" si="59"/>
        <v/>
      </c>
      <c r="JN12" s="17" t="str">
        <f t="shared" si="60"/>
        <v/>
      </c>
      <c r="JP12" s="17" t="str">
        <f t="shared" si="61"/>
        <v/>
      </c>
      <c r="JR12" s="17" t="str">
        <f t="shared" si="62"/>
        <v/>
      </c>
      <c r="JT12" s="17" t="str">
        <f t="shared" si="63"/>
        <v/>
      </c>
      <c r="JV12" s="17" t="str">
        <f t="shared" si="64"/>
        <v/>
      </c>
      <c r="JX12" s="17" t="str">
        <f t="shared" si="65"/>
        <v/>
      </c>
      <c r="JY12" s="72"/>
      <c r="JZ12" s="72"/>
      <c r="KA12" s="72"/>
      <c r="KB12" s="72"/>
      <c r="KC12" s="72"/>
      <c r="KD12" s="72" t="str">
        <f t="shared" si="119"/>
        <v/>
      </c>
      <c r="KE12" s="72" t="str">
        <f t="shared" si="120"/>
        <v/>
      </c>
      <c r="KF12" s="72"/>
      <c r="KG12" s="72" t="str">
        <f t="shared" si="66"/>
        <v/>
      </c>
      <c r="KH12" s="72"/>
      <c r="KI12" s="72" t="str">
        <f t="shared" si="67"/>
        <v/>
      </c>
      <c r="KJ12" s="72"/>
      <c r="KK12" s="72" t="str">
        <f t="shared" si="68"/>
        <v/>
      </c>
      <c r="KL12" s="72"/>
      <c r="KM12" s="72"/>
      <c r="KN12" s="72"/>
      <c r="KO12" s="72"/>
      <c r="KP12" s="72"/>
      <c r="KQ12" s="72"/>
      <c r="KR12" s="72"/>
      <c r="KS12" s="72" t="str">
        <f t="shared" si="121"/>
        <v/>
      </c>
      <c r="KT12" s="72"/>
      <c r="KU12" s="72" t="str">
        <f t="shared" si="69"/>
        <v/>
      </c>
      <c r="KV12" s="72"/>
      <c r="KW12" s="72"/>
      <c r="KX12" s="72" t="str">
        <f t="shared" si="122"/>
        <v/>
      </c>
      <c r="KY12" s="72"/>
      <c r="KZ12" s="72"/>
      <c r="LA12" s="72"/>
      <c r="LB12" s="72" t="str">
        <f t="shared" si="123"/>
        <v/>
      </c>
      <c r="LD12" s="17" t="str">
        <f t="shared" si="70"/>
        <v/>
      </c>
      <c r="LF12" s="17" t="str">
        <f t="shared" si="71"/>
        <v/>
      </c>
      <c r="LH12" s="17" t="str">
        <f t="shared" si="72"/>
        <v/>
      </c>
      <c r="LJ12" s="17" t="str">
        <f t="shared" si="73"/>
        <v/>
      </c>
      <c r="LL12" s="17" t="str">
        <f t="shared" si="74"/>
        <v/>
      </c>
      <c r="LN12" s="17" t="str">
        <f t="shared" si="75"/>
        <v/>
      </c>
      <c r="LP12" s="17" t="str">
        <f t="shared" si="76"/>
        <v/>
      </c>
      <c r="LR12" s="17" t="str">
        <f t="shared" si="77"/>
        <v/>
      </c>
      <c r="LT12" s="17" t="str">
        <f t="shared" si="78"/>
        <v/>
      </c>
      <c r="LV12" s="17" t="str">
        <f t="shared" si="79"/>
        <v/>
      </c>
      <c r="LX12" s="17" t="str">
        <f t="shared" si="80"/>
        <v/>
      </c>
      <c r="LZ12" s="17" t="str">
        <f t="shared" si="81"/>
        <v/>
      </c>
      <c r="MB12" s="17" t="str">
        <f t="shared" si="124"/>
        <v/>
      </c>
      <c r="MD12" s="17" t="str">
        <f t="shared" si="82"/>
        <v/>
      </c>
      <c r="MF12" s="17" t="str">
        <f t="shared" si="83"/>
        <v/>
      </c>
      <c r="MG12" s="17"/>
      <c r="MH12" s="17" t="str">
        <f t="shared" si="84"/>
        <v/>
      </c>
      <c r="MI12" s="17"/>
      <c r="MJ12" s="17" t="str">
        <f t="shared" si="85"/>
        <v/>
      </c>
      <c r="ML12" s="17"/>
      <c r="MN12" s="69">
        <f t="shared" si="125"/>
        <v>0</v>
      </c>
      <c r="MO12" s="21" t="str">
        <f t="shared" si="126"/>
        <v>L</v>
      </c>
      <c r="MQ12" s="17" t="str">
        <f t="shared" si="127"/>
        <v/>
      </c>
      <c r="MS12" s="17" t="str">
        <f t="shared" si="128"/>
        <v/>
      </c>
      <c r="MU12" s="17" t="str">
        <f t="shared" si="129"/>
        <v/>
      </c>
      <c r="MW12" s="17" t="str">
        <f t="shared" si="130"/>
        <v/>
      </c>
      <c r="MY12" s="17" t="str">
        <f t="shared" si="131"/>
        <v/>
      </c>
      <c r="NA12" s="17" t="str">
        <f t="shared" si="132"/>
        <v/>
      </c>
      <c r="NC12" s="17" t="str">
        <f t="shared" si="133"/>
        <v/>
      </c>
      <c r="NH12" s="18" t="str">
        <f t="shared" si="134"/>
        <v/>
      </c>
      <c r="NI12" s="18" t="str">
        <f t="shared" si="135"/>
        <v/>
      </c>
      <c r="NM12" s="18" t="str">
        <f t="shared" si="86"/>
        <v/>
      </c>
      <c r="NN12" s="18" t="str">
        <f t="shared" si="136"/>
        <v/>
      </c>
      <c r="NO12" s="21">
        <f t="shared" si="87"/>
        <v>0</v>
      </c>
      <c r="NP12" s="21" t="str">
        <f t="shared" si="137"/>
        <v>L</v>
      </c>
      <c r="NX12" s="18">
        <f t="shared" si="88"/>
        <v>0</v>
      </c>
      <c r="NY12" s="18">
        <f t="shared" si="89"/>
        <v>0</v>
      </c>
      <c r="NZ12" s="18">
        <f t="shared" si="90"/>
        <v>0</v>
      </c>
      <c r="OA12" s="18">
        <f t="shared" si="91"/>
        <v>0</v>
      </c>
      <c r="OB12" s="18">
        <f t="shared" si="92"/>
        <v>0</v>
      </c>
      <c r="OC12" s="18">
        <f t="shared" si="93"/>
        <v>0</v>
      </c>
      <c r="OD12" s="17">
        <f t="shared" si="94"/>
        <v>0</v>
      </c>
      <c r="OE12" s="20">
        <f t="shared" si="95"/>
        <v>0</v>
      </c>
      <c r="OF12" s="69" t="str">
        <f>IF(OE12=0,"L",IF(OE12=1,"L",IF(OE12=2,"H",IF(OE12=3,"H",IF(OE12=4,"H",IF(OE12=5,"H"))))))</f>
        <v>L</v>
      </c>
      <c r="OG12" s="122"/>
      <c r="OH12" s="21" t="str">
        <f t="shared" si="96"/>
        <v>L</v>
      </c>
      <c r="OI12" s="69" t="str">
        <f t="shared" si="138"/>
        <v>L</v>
      </c>
      <c r="OJ12" s="17"/>
      <c r="OL12" s="17"/>
      <c r="OM12" s="17"/>
      <c r="OQ12" s="18">
        <v>0</v>
      </c>
      <c r="OS12" s="19" t="str">
        <f>IF(OK12="","NF",IF(OK12=" ","NF",IF(OK12="subsistence fisheries", "M", IF(OK12="commercial","H",IF(OK12="highly commercial","VH")))))</f>
        <v>NF</v>
      </c>
      <c r="OT12" s="18">
        <v>0.88321483105346399</v>
      </c>
      <c r="OU12" s="69" t="s">
        <v>198</v>
      </c>
      <c r="OV12" s="18">
        <v>0.39887914711371403</v>
      </c>
      <c r="OW12" s="69" t="s">
        <v>198</v>
      </c>
      <c r="OX12" s="18">
        <v>1.88826233522038</v>
      </c>
      <c r="OY12" s="69" t="s">
        <v>198</v>
      </c>
      <c r="OZ12" s="18">
        <v>26.402045955036499</v>
      </c>
      <c r="PA12" s="69" t="s">
        <v>299</v>
      </c>
      <c r="PB12" s="18">
        <v>1.0476193344383899</v>
      </c>
      <c r="PC12" s="69" t="s">
        <v>198</v>
      </c>
      <c r="PD12" s="69" t="s">
        <v>198</v>
      </c>
      <c r="PE12" s="69" t="s">
        <v>198</v>
      </c>
      <c r="PF12" s="18">
        <v>0.41809386119507902</v>
      </c>
      <c r="PG12" s="69" t="s">
        <v>198</v>
      </c>
      <c r="PH12" s="69" t="s">
        <v>198</v>
      </c>
      <c r="PI12" s="69" t="s">
        <v>198</v>
      </c>
      <c r="PJ12" s="18">
        <v>1.28320826862689</v>
      </c>
      <c r="PK12" s="69" t="s">
        <v>198</v>
      </c>
      <c r="PL12" s="69" t="s">
        <v>198</v>
      </c>
      <c r="PM12" s="69" t="s">
        <v>198</v>
      </c>
      <c r="PN12" s="18">
        <v>28.402255945038402</v>
      </c>
      <c r="PO12" s="69" t="s">
        <v>198</v>
      </c>
      <c r="PP12" s="69" t="s">
        <v>299</v>
      </c>
      <c r="PQ12" s="69" t="s">
        <v>198</v>
      </c>
      <c r="PR12" s="18">
        <v>5.4476122413960297</v>
      </c>
      <c r="PS12" s="69" t="s">
        <v>299</v>
      </c>
      <c r="PT12" s="18">
        <v>0.39887914711371403</v>
      </c>
      <c r="PU12" s="69" t="s">
        <v>198</v>
      </c>
      <c r="PV12" s="18">
        <v>6.6593943813390899</v>
      </c>
      <c r="PW12" s="69" t="s">
        <v>299</v>
      </c>
      <c r="PX12" s="18">
        <v>46.025479730209298</v>
      </c>
      <c r="PY12" s="69" t="s">
        <v>299</v>
      </c>
      <c r="PZ12" s="18">
        <v>0.94044154269952196</v>
      </c>
      <c r="QA12" s="69" t="s">
        <v>198</v>
      </c>
      <c r="QB12" s="18">
        <v>0.28042329044867897</v>
      </c>
      <c r="QC12" s="69" t="s">
        <v>198</v>
      </c>
      <c r="QD12" s="18">
        <v>1.4548873136515601</v>
      </c>
      <c r="QE12" s="69" t="s">
        <v>198</v>
      </c>
      <c r="QF12" s="18">
        <v>21.4772338867188</v>
      </c>
      <c r="QG12" s="69" t="s">
        <v>198</v>
      </c>
      <c r="QH12" s="18">
        <v>49.747180551514603</v>
      </c>
      <c r="QI12" s="69" t="s">
        <v>299</v>
      </c>
      <c r="QJ12" s="18">
        <v>6.3654970734340504</v>
      </c>
      <c r="QK12" s="69" t="s">
        <v>198</v>
      </c>
    </row>
    <row r="13" spans="1:453" s="18" customFormat="1" x14ac:dyDescent="0.25">
      <c r="A13" s="18" t="s">
        <v>127</v>
      </c>
      <c r="B13" s="18" t="s">
        <v>128</v>
      </c>
      <c r="C13" s="18" t="s">
        <v>129</v>
      </c>
      <c r="D13" s="18" t="s">
        <v>160</v>
      </c>
      <c r="E13" s="18" t="s">
        <v>161</v>
      </c>
      <c r="F13" s="58" t="s">
        <v>183</v>
      </c>
      <c r="G13" s="18" t="s">
        <v>7855</v>
      </c>
      <c r="H13" s="58">
        <v>217000</v>
      </c>
      <c r="I13" s="58">
        <v>4380000</v>
      </c>
      <c r="J13" s="60" t="str">
        <f t="shared" si="97"/>
        <v>L</v>
      </c>
      <c r="K13" s="60" t="str">
        <f t="shared" si="98"/>
        <v>L</v>
      </c>
      <c r="L13" s="60" t="str">
        <f t="shared" si="99"/>
        <v>L</v>
      </c>
      <c r="M13" s="60" t="str">
        <f t="shared" si="100"/>
        <v>L</v>
      </c>
      <c r="N13" s="18" t="s">
        <v>132</v>
      </c>
      <c r="O13" s="21" t="s">
        <v>198</v>
      </c>
      <c r="T13" s="69" t="str">
        <f t="shared" si="101"/>
        <v>U</v>
      </c>
      <c r="U13" s="18" t="s">
        <v>184</v>
      </c>
      <c r="V13" s="63" t="s">
        <v>4378</v>
      </c>
      <c r="X13" s="21" t="s">
        <v>133</v>
      </c>
      <c r="Y13" s="69" t="s">
        <v>7353</v>
      </c>
      <c r="Z13" s="69" t="str">
        <f t="shared" si="102"/>
        <v>U</v>
      </c>
      <c r="AA13" s="72"/>
      <c r="AB13" s="69" t="s">
        <v>198</v>
      </c>
      <c r="AC13" s="34">
        <v>65</v>
      </c>
      <c r="AD13" s="31"/>
      <c r="AE13" s="30"/>
      <c r="AF13" s="30"/>
      <c r="AG13" s="31"/>
      <c r="AH13" s="31"/>
      <c r="AI13" s="33"/>
      <c r="AJ13" s="33"/>
      <c r="AK13" s="33"/>
      <c r="AL13" s="33"/>
      <c r="AM13" s="33"/>
      <c r="AN13" s="222">
        <v>1.091</v>
      </c>
      <c r="AO13" s="228" t="s">
        <v>299</v>
      </c>
      <c r="AP13" s="31"/>
      <c r="AQ13" s="31"/>
      <c r="AR13" s="31"/>
      <c r="AS13" s="31"/>
      <c r="AT13" s="31"/>
      <c r="AU13" s="31"/>
      <c r="AV13" s="53" t="s">
        <v>198</v>
      </c>
      <c r="AW13" s="30"/>
      <c r="AX13" s="53" t="str">
        <f t="shared" si="139"/>
        <v>U</v>
      </c>
      <c r="AY13" s="31"/>
      <c r="AZ13" s="31"/>
      <c r="BA13" s="31"/>
      <c r="BB13" s="31"/>
      <c r="BC13" s="31"/>
      <c r="BD13" s="31"/>
      <c r="BE13" s="31"/>
      <c r="BF13" s="31"/>
      <c r="BH13" s="17" t="str">
        <f t="shared" si="103"/>
        <v/>
      </c>
      <c r="BI13" s="18" t="s">
        <v>8245</v>
      </c>
      <c r="BJ13" s="17">
        <f t="shared" si="103"/>
        <v>1</v>
      </c>
      <c r="BK13" s="18" t="s">
        <v>8246</v>
      </c>
      <c r="BL13" s="17">
        <f t="shared" si="1"/>
        <v>1</v>
      </c>
      <c r="BM13" s="18" t="s">
        <v>8255</v>
      </c>
      <c r="BN13" s="17">
        <f t="shared" si="2"/>
        <v>1</v>
      </c>
      <c r="BP13" s="17" t="str">
        <f t="shared" si="3"/>
        <v/>
      </c>
      <c r="BR13" s="17" t="str">
        <f t="shared" si="4"/>
        <v/>
      </c>
      <c r="BT13" s="17" t="str">
        <f t="shared" si="5"/>
        <v/>
      </c>
      <c r="BV13" s="17" t="str">
        <f t="shared" si="6"/>
        <v/>
      </c>
      <c r="BX13" s="17" t="str">
        <f t="shared" si="7"/>
        <v/>
      </c>
      <c r="BZ13" s="17" t="str">
        <f t="shared" si="8"/>
        <v/>
      </c>
      <c r="CB13" s="17" t="str">
        <f t="shared" si="9"/>
        <v/>
      </c>
      <c r="CD13" s="17" t="str">
        <f t="shared" si="10"/>
        <v/>
      </c>
      <c r="CF13" s="17" t="str">
        <f t="shared" si="11"/>
        <v/>
      </c>
      <c r="CH13" s="17" t="str">
        <f t="shared" si="12"/>
        <v/>
      </c>
      <c r="CJ13" s="17" t="str">
        <f t="shared" si="13"/>
        <v/>
      </c>
      <c r="CL13" s="17" t="str">
        <f t="shared" si="14"/>
        <v/>
      </c>
      <c r="CN13" s="17" t="str">
        <f t="shared" si="15"/>
        <v/>
      </c>
      <c r="CP13" s="17" t="str">
        <f t="shared" si="16"/>
        <v/>
      </c>
      <c r="CR13" s="17" t="str">
        <f t="shared" si="17"/>
        <v/>
      </c>
      <c r="CT13" s="17" t="str">
        <f t="shared" si="18"/>
        <v/>
      </c>
      <c r="CV13" s="17" t="str">
        <f t="shared" si="19"/>
        <v/>
      </c>
      <c r="CX13" s="17" t="str">
        <f t="shared" si="20"/>
        <v/>
      </c>
      <c r="CZ13" s="17" t="str">
        <f t="shared" si="21"/>
        <v/>
      </c>
      <c r="DB13" s="17" t="str">
        <f t="shared" si="22"/>
        <v/>
      </c>
      <c r="DD13" s="17" t="str">
        <f t="shared" si="23"/>
        <v/>
      </c>
      <c r="DF13" s="17" t="str">
        <f t="shared" si="24"/>
        <v/>
      </c>
      <c r="DH13" s="17" t="str">
        <f t="shared" si="25"/>
        <v/>
      </c>
      <c r="DJ13" s="17" t="str">
        <f t="shared" si="26"/>
        <v/>
      </c>
      <c r="DL13" s="17" t="str">
        <f t="shared" si="27"/>
        <v/>
      </c>
      <c r="DN13" s="17" t="str">
        <f t="shared" si="28"/>
        <v/>
      </c>
      <c r="DO13" s="18" t="s">
        <v>8248</v>
      </c>
      <c r="DP13" s="17">
        <f t="shared" si="29"/>
        <v>1</v>
      </c>
      <c r="DR13" s="17" t="str">
        <f t="shared" si="30"/>
        <v/>
      </c>
      <c r="DT13" s="17" t="str">
        <f t="shared" si="31"/>
        <v/>
      </c>
      <c r="DU13" s="18" t="s">
        <v>8249</v>
      </c>
      <c r="DV13" s="17">
        <f t="shared" si="32"/>
        <v>1</v>
      </c>
      <c r="DW13" s="18" t="s">
        <v>8257</v>
      </c>
      <c r="DX13" s="17">
        <f t="shared" si="33"/>
        <v>1</v>
      </c>
      <c r="DZ13" s="17" t="str">
        <f t="shared" si="34"/>
        <v/>
      </c>
      <c r="EB13" s="17" t="str">
        <f t="shared" si="35"/>
        <v/>
      </c>
      <c r="ED13" s="17" t="str">
        <f t="shared" si="36"/>
        <v/>
      </c>
      <c r="EF13" s="17" t="str">
        <f t="shared" si="37"/>
        <v/>
      </c>
      <c r="EH13" s="17" t="str">
        <f t="shared" si="38"/>
        <v/>
      </c>
      <c r="EJ13" s="17" t="str">
        <f t="shared" si="39"/>
        <v/>
      </c>
      <c r="EL13" s="17" t="str">
        <f t="shared" si="40"/>
        <v/>
      </c>
      <c r="EN13" s="17" t="str">
        <f t="shared" si="41"/>
        <v/>
      </c>
      <c r="EP13" s="17" t="str">
        <f t="shared" si="42"/>
        <v/>
      </c>
      <c r="ER13" s="17" t="str">
        <f t="shared" si="43"/>
        <v/>
      </c>
      <c r="ET13" s="17" t="str">
        <f t="shared" si="44"/>
        <v/>
      </c>
      <c r="EV13" s="17" t="str">
        <f t="shared" si="45"/>
        <v/>
      </c>
      <c r="EX13" s="17" t="str">
        <f t="shared" si="46"/>
        <v/>
      </c>
      <c r="EZ13" s="17" t="str">
        <f t="shared" si="47"/>
        <v/>
      </c>
      <c r="FB13" s="17" t="str">
        <f t="shared" si="48"/>
        <v/>
      </c>
      <c r="FD13" s="17" t="str">
        <f t="shared" si="49"/>
        <v/>
      </c>
      <c r="FE13" s="17" t="s">
        <v>7575</v>
      </c>
      <c r="FF13" s="17" t="s">
        <v>7173</v>
      </c>
      <c r="FG13" s="17" t="s">
        <v>7353</v>
      </c>
      <c r="FH13" s="17" t="s">
        <v>7353</v>
      </c>
      <c r="FI13" s="17" t="s">
        <v>7353</v>
      </c>
      <c r="FJ13" s="17" t="s">
        <v>7353</v>
      </c>
      <c r="FK13" s="17" t="s">
        <v>7353</v>
      </c>
      <c r="FL13" s="17" t="s">
        <v>7353</v>
      </c>
      <c r="FM13" s="18" t="s">
        <v>4840</v>
      </c>
      <c r="FN13" s="18">
        <f t="shared" si="104"/>
        <v>0.5</v>
      </c>
      <c r="FO13" s="18">
        <f t="shared" si="50"/>
        <v>3</v>
      </c>
      <c r="FP13" s="18">
        <f t="shared" si="51"/>
        <v>6</v>
      </c>
      <c r="FQ13" s="18">
        <f t="shared" si="52"/>
        <v>3</v>
      </c>
      <c r="FR13" s="18">
        <f t="shared" si="105"/>
        <v>0.5</v>
      </c>
      <c r="FS13" s="9" t="s">
        <v>198</v>
      </c>
      <c r="FU13" s="21" t="s">
        <v>198</v>
      </c>
      <c r="FW13" s="21" t="s">
        <v>198</v>
      </c>
      <c r="FX13" s="18">
        <v>0</v>
      </c>
      <c r="FY13" s="18">
        <v>1</v>
      </c>
      <c r="FZ13" s="18">
        <f t="shared" si="53"/>
        <v>1</v>
      </c>
      <c r="GA13" s="18">
        <v>0</v>
      </c>
      <c r="GB13" s="18">
        <v>0</v>
      </c>
      <c r="GC13" s="18" t="s">
        <v>198</v>
      </c>
      <c r="GD13" s="18">
        <f t="shared" si="106"/>
        <v>0</v>
      </c>
      <c r="GE13" s="18" t="s">
        <v>198</v>
      </c>
      <c r="GF13" s="18">
        <f t="shared" si="106"/>
        <v>0</v>
      </c>
      <c r="GG13" s="18" t="s">
        <v>198</v>
      </c>
      <c r="GH13" s="18">
        <f t="shared" si="54"/>
        <v>0</v>
      </c>
      <c r="GI13" s="18" t="s">
        <v>4378</v>
      </c>
      <c r="GJ13" s="18">
        <f t="shared" si="107"/>
        <v>1</v>
      </c>
      <c r="GK13" s="18" t="s">
        <v>4378</v>
      </c>
      <c r="GL13" s="18">
        <f t="shared" si="107"/>
        <v>1</v>
      </c>
      <c r="GM13" s="228" t="s">
        <v>198</v>
      </c>
      <c r="GN13" s="18">
        <f t="shared" si="108"/>
        <v>2</v>
      </c>
      <c r="GQ13" s="18" t="str">
        <f t="shared" si="109"/>
        <v>L</v>
      </c>
      <c r="GR13" s="18">
        <f t="shared" si="110"/>
        <v>0</v>
      </c>
      <c r="GS13" s="18">
        <f t="shared" si="111"/>
        <v>4</v>
      </c>
      <c r="GT13" s="21" t="str">
        <f t="shared" si="112"/>
        <v>L</v>
      </c>
      <c r="GU13" s="18" t="s">
        <v>5239</v>
      </c>
      <c r="GV13" s="18" t="s">
        <v>142</v>
      </c>
      <c r="GW13" s="18" t="s">
        <v>515</v>
      </c>
      <c r="GX13" s="18" t="s">
        <v>531</v>
      </c>
      <c r="GY13" s="18" t="s">
        <v>6497</v>
      </c>
      <c r="GZ13" s="18" t="s">
        <v>0</v>
      </c>
      <c r="HB13" s="21" t="s">
        <v>198</v>
      </c>
      <c r="HD13" s="21" t="str">
        <f t="shared" si="113"/>
        <v>L</v>
      </c>
      <c r="HF13" s="21" t="s">
        <v>198</v>
      </c>
      <c r="HH13" s="69" t="str">
        <f t="shared" si="114"/>
        <v>L</v>
      </c>
      <c r="HM13" s="18" t="s">
        <v>7353</v>
      </c>
      <c r="HN13" s="69" t="s">
        <v>133</v>
      </c>
      <c r="HO13" s="72"/>
      <c r="HP13" s="72"/>
      <c r="HQ13" s="72"/>
      <c r="HR13" s="72"/>
      <c r="HS13" s="72"/>
      <c r="HT13" s="72"/>
      <c r="HU13" s="72"/>
      <c r="HV13" s="72"/>
      <c r="HW13" s="72"/>
      <c r="HX13" s="72"/>
      <c r="HY13" s="72"/>
      <c r="IA13" s="21" t="s">
        <v>198</v>
      </c>
      <c r="IC13" s="21" t="s">
        <v>198</v>
      </c>
      <c r="IE13" s="68" t="s">
        <v>9355</v>
      </c>
      <c r="IF13" s="69" t="s">
        <v>299</v>
      </c>
      <c r="IG13" s="18" t="s">
        <v>185</v>
      </c>
      <c r="IH13" s="18" t="s">
        <v>6939</v>
      </c>
      <c r="II13" s="21" t="s">
        <v>299</v>
      </c>
      <c r="IK13" s="21" t="s">
        <v>198</v>
      </c>
      <c r="IM13" s="21" t="s">
        <v>198</v>
      </c>
      <c r="IO13" s="21" t="s">
        <v>198</v>
      </c>
      <c r="IQ13" s="17" t="str">
        <f t="shared" si="115"/>
        <v/>
      </c>
      <c r="IS13" s="17" t="str">
        <f t="shared" si="115"/>
        <v/>
      </c>
      <c r="IU13" s="17" t="str">
        <f t="shared" si="55"/>
        <v/>
      </c>
      <c r="IV13" s="72"/>
      <c r="IW13" s="72"/>
      <c r="IX13" s="72" t="s">
        <v>7899</v>
      </c>
      <c r="IY13" s="72"/>
      <c r="IZ13" s="72">
        <f t="shared" si="116"/>
        <v>1</v>
      </c>
      <c r="JA13" s="72" t="str">
        <f t="shared" si="117"/>
        <v/>
      </c>
      <c r="JB13" s="72"/>
      <c r="JC13" s="72" t="str">
        <f t="shared" si="56"/>
        <v/>
      </c>
      <c r="JD13" s="72"/>
      <c r="JE13" s="72" t="str">
        <f t="shared" si="57"/>
        <v/>
      </c>
      <c r="JF13" s="72"/>
      <c r="JG13" s="72"/>
      <c r="JH13" s="72"/>
      <c r="JI13" s="72" t="str">
        <f t="shared" si="58"/>
        <v/>
      </c>
      <c r="JJ13" s="72" t="str">
        <f t="shared" si="118"/>
        <v/>
      </c>
      <c r="JL13" s="17" t="str">
        <f t="shared" si="59"/>
        <v/>
      </c>
      <c r="JN13" s="17" t="str">
        <f t="shared" si="60"/>
        <v/>
      </c>
      <c r="JP13" s="17" t="str">
        <f t="shared" si="61"/>
        <v/>
      </c>
      <c r="JR13" s="17" t="str">
        <f t="shared" si="62"/>
        <v/>
      </c>
      <c r="JT13" s="17" t="str">
        <f t="shared" si="63"/>
        <v/>
      </c>
      <c r="JV13" s="17" t="str">
        <f t="shared" si="64"/>
        <v/>
      </c>
      <c r="JX13" s="17" t="str">
        <f t="shared" si="65"/>
        <v/>
      </c>
      <c r="JY13" s="72"/>
      <c r="JZ13" s="72"/>
      <c r="KA13" s="72"/>
      <c r="KB13" s="72"/>
      <c r="KC13" s="72"/>
      <c r="KD13" s="72" t="str">
        <f t="shared" si="119"/>
        <v/>
      </c>
      <c r="KE13" s="72" t="str">
        <f t="shared" si="120"/>
        <v/>
      </c>
      <c r="KF13" s="72"/>
      <c r="KG13" s="72" t="str">
        <f t="shared" si="66"/>
        <v/>
      </c>
      <c r="KH13" s="72"/>
      <c r="KI13" s="72" t="str">
        <f t="shared" si="67"/>
        <v/>
      </c>
      <c r="KJ13" s="72"/>
      <c r="KK13" s="72" t="str">
        <f t="shared" si="68"/>
        <v/>
      </c>
      <c r="KL13" s="72"/>
      <c r="KM13" s="72"/>
      <c r="KN13" s="72"/>
      <c r="KO13" s="72"/>
      <c r="KP13" s="72"/>
      <c r="KQ13" s="72"/>
      <c r="KR13" s="72"/>
      <c r="KS13" s="72" t="str">
        <f t="shared" si="121"/>
        <v/>
      </c>
      <c r="KT13" s="72"/>
      <c r="KU13" s="72" t="str">
        <f t="shared" si="69"/>
        <v/>
      </c>
      <c r="KV13" s="72" t="s">
        <v>4670</v>
      </c>
      <c r="KW13" s="72"/>
      <c r="KX13" s="72">
        <f t="shared" si="122"/>
        <v>1</v>
      </c>
      <c r="KY13" s="72"/>
      <c r="KZ13" s="72"/>
      <c r="LA13" s="72"/>
      <c r="LB13" s="72" t="str">
        <f t="shared" si="123"/>
        <v/>
      </c>
      <c r="LD13" s="17" t="str">
        <f t="shared" si="70"/>
        <v/>
      </c>
      <c r="LF13" s="17" t="str">
        <f t="shared" si="71"/>
        <v/>
      </c>
      <c r="LH13" s="17" t="str">
        <f t="shared" si="72"/>
        <v/>
      </c>
      <c r="LJ13" s="17" t="str">
        <f t="shared" si="73"/>
        <v/>
      </c>
      <c r="LL13" s="17" t="str">
        <f t="shared" si="74"/>
        <v/>
      </c>
      <c r="LN13" s="17" t="str">
        <f t="shared" si="75"/>
        <v/>
      </c>
      <c r="LO13" s="18" t="s">
        <v>7895</v>
      </c>
      <c r="LP13" s="17">
        <f t="shared" si="76"/>
        <v>1</v>
      </c>
      <c r="LR13" s="17" t="str">
        <f t="shared" si="77"/>
        <v/>
      </c>
      <c r="LT13" s="17" t="str">
        <f t="shared" si="78"/>
        <v/>
      </c>
      <c r="LV13" s="17" t="str">
        <f t="shared" si="79"/>
        <v/>
      </c>
      <c r="LX13" s="17" t="str">
        <f t="shared" si="80"/>
        <v/>
      </c>
      <c r="LZ13" s="17" t="str">
        <f t="shared" si="81"/>
        <v/>
      </c>
      <c r="MB13" s="17" t="str">
        <f t="shared" si="124"/>
        <v/>
      </c>
      <c r="MD13" s="17" t="str">
        <f t="shared" si="82"/>
        <v/>
      </c>
      <c r="MF13" s="17" t="str">
        <f t="shared" si="83"/>
        <v/>
      </c>
      <c r="MG13" s="17"/>
      <c r="MH13" s="17" t="str">
        <f t="shared" si="84"/>
        <v/>
      </c>
      <c r="MI13" s="17"/>
      <c r="MJ13" s="17" t="str">
        <f t="shared" si="85"/>
        <v/>
      </c>
      <c r="ML13" s="17"/>
      <c r="MM13" s="18" t="s">
        <v>162</v>
      </c>
      <c r="MN13" s="69">
        <f t="shared" si="125"/>
        <v>3</v>
      </c>
      <c r="MO13" s="21" t="str">
        <f t="shared" si="126"/>
        <v>M</v>
      </c>
      <c r="MQ13" s="17" t="str">
        <f t="shared" si="127"/>
        <v/>
      </c>
      <c r="MS13" s="17" t="str">
        <f t="shared" si="128"/>
        <v/>
      </c>
      <c r="MU13" s="17" t="str">
        <f t="shared" si="129"/>
        <v/>
      </c>
      <c r="MW13" s="17" t="str">
        <f t="shared" si="130"/>
        <v/>
      </c>
      <c r="MY13" s="17" t="str">
        <f t="shared" si="131"/>
        <v/>
      </c>
      <c r="MZ13" s="18" t="s">
        <v>8166</v>
      </c>
      <c r="NA13" s="17">
        <f t="shared" si="132"/>
        <v>1</v>
      </c>
      <c r="NB13" s="18" t="s">
        <v>8170</v>
      </c>
      <c r="NC13" s="17">
        <f t="shared" si="133"/>
        <v>1</v>
      </c>
      <c r="NH13" s="18" t="str">
        <f t="shared" si="134"/>
        <v/>
      </c>
      <c r="NI13" s="18" t="str">
        <f t="shared" si="135"/>
        <v/>
      </c>
      <c r="NM13" s="18" t="str">
        <f t="shared" si="86"/>
        <v/>
      </c>
      <c r="NN13" s="18" t="str">
        <f t="shared" si="136"/>
        <v/>
      </c>
      <c r="NO13" s="21">
        <f t="shared" si="87"/>
        <v>2</v>
      </c>
      <c r="NP13" s="21" t="str">
        <f t="shared" si="137"/>
        <v>H</v>
      </c>
      <c r="NX13" s="18">
        <f t="shared" si="88"/>
        <v>0</v>
      </c>
      <c r="NY13" s="18">
        <f t="shared" si="89"/>
        <v>0</v>
      </c>
      <c r="NZ13" s="18">
        <f t="shared" si="90"/>
        <v>0</v>
      </c>
      <c r="OA13" s="18">
        <f t="shared" si="91"/>
        <v>0</v>
      </c>
      <c r="OB13" s="18">
        <f t="shared" si="92"/>
        <v>0</v>
      </c>
      <c r="OC13" s="18">
        <f t="shared" si="93"/>
        <v>0</v>
      </c>
      <c r="OD13" s="17">
        <f t="shared" si="94"/>
        <v>0</v>
      </c>
      <c r="OE13" s="20">
        <f t="shared" si="95"/>
        <v>2</v>
      </c>
      <c r="OF13" s="69" t="str">
        <f>IF(OE13=0,"L",IF(OE13=1,"L",IF(OE13=2,"H",IF(OE13=3,"H",IF(OE13=4,"H",IF(OE13=5,"H"))))))</f>
        <v>H</v>
      </c>
      <c r="OG13" s="122" t="s">
        <v>133</v>
      </c>
      <c r="OH13" s="21" t="str">
        <f t="shared" si="96"/>
        <v>L</v>
      </c>
      <c r="OI13" s="69" t="str">
        <f t="shared" si="138"/>
        <v>L</v>
      </c>
      <c r="OJ13" s="17" t="s">
        <v>4664</v>
      </c>
      <c r="OK13" s="18" t="s">
        <v>143</v>
      </c>
      <c r="OL13" s="17" t="s">
        <v>7839</v>
      </c>
      <c r="OM13" s="17"/>
      <c r="OQ13" s="18">
        <v>2</v>
      </c>
      <c r="OR13" s="18" t="s">
        <v>7856</v>
      </c>
      <c r="OS13" s="19" t="str">
        <f>IF(OK13="","NF",IF(OK13=" ","NF",IF(OK13="subsistence fisheries", "M", IF(OK13="commercial","H",IF(OK13="highly commercial","VH")))))</f>
        <v>H</v>
      </c>
      <c r="OT13" s="18">
        <v>1.21696828277816</v>
      </c>
      <c r="OU13" s="69" t="s">
        <v>198</v>
      </c>
      <c r="OV13" s="18">
        <v>0.46010193217559697</v>
      </c>
      <c r="OW13" s="69" t="s">
        <v>198</v>
      </c>
      <c r="OX13" s="18">
        <v>2.69756561450744</v>
      </c>
      <c r="OY13" s="69" t="s">
        <v>198</v>
      </c>
      <c r="OZ13" s="18">
        <v>25.923845012536201</v>
      </c>
      <c r="PA13" s="69" t="s">
        <v>299</v>
      </c>
      <c r="PB13" s="18">
        <v>1.4680608649378899</v>
      </c>
      <c r="PC13" s="69" t="s">
        <v>198</v>
      </c>
      <c r="PD13" s="69" t="s">
        <v>198</v>
      </c>
      <c r="PE13" s="69" t="s">
        <v>198</v>
      </c>
      <c r="PF13" s="18">
        <v>0.52944234873025198</v>
      </c>
      <c r="PG13" s="69" t="s">
        <v>198</v>
      </c>
      <c r="PH13" s="69" t="s">
        <v>198</v>
      </c>
      <c r="PI13" s="69" t="s">
        <v>198</v>
      </c>
      <c r="PJ13" s="18">
        <v>2.5672598420903898</v>
      </c>
      <c r="PK13" s="69" t="s">
        <v>198</v>
      </c>
      <c r="PL13" s="69" t="s">
        <v>198</v>
      </c>
      <c r="PM13" s="69" t="s">
        <v>198</v>
      </c>
      <c r="PN13" s="18">
        <v>27.963483117492899</v>
      </c>
      <c r="PO13" s="69" t="s">
        <v>198</v>
      </c>
      <c r="PP13" s="69" t="s">
        <v>198</v>
      </c>
      <c r="PQ13" s="69" t="s">
        <v>198</v>
      </c>
      <c r="PR13" s="18">
        <v>6.9399566507518102</v>
      </c>
      <c r="PS13" s="69" t="s">
        <v>299</v>
      </c>
      <c r="PT13" s="18">
        <v>0.46010193217559697</v>
      </c>
      <c r="PU13" s="69" t="s">
        <v>198</v>
      </c>
      <c r="PV13" s="18">
        <v>9.3119252951404103</v>
      </c>
      <c r="PW13" s="69" t="s">
        <v>299</v>
      </c>
      <c r="PX13" s="18">
        <v>45.3695374678137</v>
      </c>
      <c r="PY13" s="69" t="s">
        <v>299</v>
      </c>
      <c r="PZ13" s="18">
        <v>1.2156939274362899</v>
      </c>
      <c r="QA13" s="69" t="s">
        <v>198</v>
      </c>
      <c r="QB13" s="18">
        <v>0.36345192912812502</v>
      </c>
      <c r="QC13" s="69" t="s">
        <v>198</v>
      </c>
      <c r="QD13" s="18">
        <v>2.2368914286295598</v>
      </c>
      <c r="QE13" s="69" t="s">
        <v>198</v>
      </c>
      <c r="QF13" s="18">
        <v>21.0944126429183</v>
      </c>
      <c r="QG13" s="69" t="s">
        <v>198</v>
      </c>
      <c r="QH13" s="18">
        <v>63.009207214755499</v>
      </c>
      <c r="QI13" s="69" t="s">
        <v>198</v>
      </c>
      <c r="QJ13" s="18">
        <v>7.4906366929579304</v>
      </c>
      <c r="QK13" s="69" t="s">
        <v>198</v>
      </c>
    </row>
    <row r="14" spans="1:453" s="18" customFormat="1" x14ac:dyDescent="0.25">
      <c r="A14" s="18" t="s">
        <v>127</v>
      </c>
      <c r="B14" s="18" t="s">
        <v>128</v>
      </c>
      <c r="C14" s="18" t="s">
        <v>129</v>
      </c>
      <c r="D14" s="18" t="s">
        <v>160</v>
      </c>
      <c r="E14" s="18" t="s">
        <v>161</v>
      </c>
      <c r="F14" s="58" t="s">
        <v>186</v>
      </c>
      <c r="H14" s="58">
        <v>3635.6292589999998</v>
      </c>
      <c r="I14" s="58">
        <v>39772.566190999998</v>
      </c>
      <c r="J14" s="60" t="str">
        <f t="shared" si="97"/>
        <v>L</v>
      </c>
      <c r="K14" s="60" t="str">
        <f t="shared" si="98"/>
        <v>L</v>
      </c>
      <c r="L14" s="60" t="str">
        <f t="shared" si="99"/>
        <v>L</v>
      </c>
      <c r="M14" s="60" t="str">
        <f t="shared" si="100"/>
        <v>L</v>
      </c>
      <c r="N14" s="18" t="s">
        <v>132</v>
      </c>
      <c r="O14" s="21" t="s">
        <v>198</v>
      </c>
      <c r="T14" s="69" t="str">
        <f t="shared" si="101"/>
        <v>U</v>
      </c>
      <c r="U14" s="18" t="s">
        <v>134</v>
      </c>
      <c r="V14" s="63" t="s">
        <v>198</v>
      </c>
      <c r="X14" s="21" t="s">
        <v>133</v>
      </c>
      <c r="Y14" s="69" t="s">
        <v>7353</v>
      </c>
      <c r="Z14" s="69" t="str">
        <f t="shared" si="102"/>
        <v>U</v>
      </c>
      <c r="AA14" s="72" t="s">
        <v>4454</v>
      </c>
      <c r="AB14" s="69" t="s">
        <v>299</v>
      </c>
      <c r="AC14" s="34">
        <v>23.73</v>
      </c>
      <c r="AD14" s="31"/>
      <c r="AE14" s="30"/>
      <c r="AF14" s="30"/>
      <c r="AG14" s="31"/>
      <c r="AH14" s="31"/>
      <c r="AI14" s="33"/>
      <c r="AJ14" s="33"/>
      <c r="AK14" s="33"/>
      <c r="AL14" s="33"/>
      <c r="AM14" s="33"/>
      <c r="AN14" s="222"/>
      <c r="AO14" s="228" t="s">
        <v>133</v>
      </c>
      <c r="AP14" s="31"/>
      <c r="AQ14" s="31"/>
      <c r="AR14" s="31"/>
      <c r="AS14" s="31"/>
      <c r="AT14" s="31"/>
      <c r="AU14" s="31"/>
      <c r="AV14" s="53" t="s">
        <v>299</v>
      </c>
      <c r="AW14" s="30"/>
      <c r="AX14" s="53" t="str">
        <f t="shared" si="139"/>
        <v>U</v>
      </c>
      <c r="AY14" s="31"/>
      <c r="AZ14" s="31"/>
      <c r="BA14" s="31"/>
      <c r="BB14" s="31"/>
      <c r="BC14" s="31"/>
      <c r="BD14" s="31"/>
      <c r="BE14" s="31"/>
      <c r="BF14" s="31"/>
      <c r="BH14" s="17" t="str">
        <f t="shared" si="103"/>
        <v/>
      </c>
      <c r="BI14" s="18" t="s">
        <v>8245</v>
      </c>
      <c r="BJ14" s="17">
        <f t="shared" si="103"/>
        <v>1</v>
      </c>
      <c r="BL14" s="17" t="str">
        <f t="shared" si="1"/>
        <v/>
      </c>
      <c r="BN14" s="17" t="str">
        <f t="shared" si="2"/>
        <v/>
      </c>
      <c r="BP14" s="17" t="str">
        <f t="shared" si="3"/>
        <v/>
      </c>
      <c r="BR14" s="17" t="str">
        <f t="shared" si="4"/>
        <v/>
      </c>
      <c r="BT14" s="17" t="str">
        <f t="shared" si="5"/>
        <v/>
      </c>
      <c r="BV14" s="17" t="str">
        <f t="shared" si="6"/>
        <v/>
      </c>
      <c r="BX14" s="17" t="str">
        <f t="shared" si="7"/>
        <v/>
      </c>
      <c r="BZ14" s="17" t="str">
        <f t="shared" si="8"/>
        <v/>
      </c>
      <c r="CB14" s="17" t="str">
        <f t="shared" si="9"/>
        <v/>
      </c>
      <c r="CD14" s="17" t="str">
        <f t="shared" si="10"/>
        <v/>
      </c>
      <c r="CF14" s="17" t="str">
        <f t="shared" si="11"/>
        <v/>
      </c>
      <c r="CH14" s="17" t="str">
        <f t="shared" si="12"/>
        <v/>
      </c>
      <c r="CJ14" s="17" t="str">
        <f t="shared" si="13"/>
        <v/>
      </c>
      <c r="CL14" s="17" t="str">
        <f t="shared" si="14"/>
        <v/>
      </c>
      <c r="CN14" s="17" t="str">
        <f t="shared" si="15"/>
        <v/>
      </c>
      <c r="CP14" s="17" t="str">
        <f t="shared" si="16"/>
        <v/>
      </c>
      <c r="CR14" s="17" t="str">
        <f t="shared" si="17"/>
        <v/>
      </c>
      <c r="CT14" s="17" t="str">
        <f t="shared" si="18"/>
        <v/>
      </c>
      <c r="CV14" s="17" t="str">
        <f t="shared" si="19"/>
        <v/>
      </c>
      <c r="CX14" s="17" t="str">
        <f t="shared" si="20"/>
        <v/>
      </c>
      <c r="CZ14" s="17" t="str">
        <f t="shared" si="21"/>
        <v/>
      </c>
      <c r="DB14" s="17" t="str">
        <f t="shared" si="22"/>
        <v/>
      </c>
      <c r="DD14" s="17" t="str">
        <f t="shared" si="23"/>
        <v/>
      </c>
      <c r="DF14" s="17" t="str">
        <f t="shared" si="24"/>
        <v/>
      </c>
      <c r="DH14" s="17" t="str">
        <f t="shared" si="25"/>
        <v/>
      </c>
      <c r="DJ14" s="17" t="str">
        <f t="shared" si="26"/>
        <v/>
      </c>
      <c r="DL14" s="17" t="str">
        <f t="shared" si="27"/>
        <v/>
      </c>
      <c r="DN14" s="17" t="str">
        <f t="shared" si="28"/>
        <v/>
      </c>
      <c r="DP14" s="17" t="str">
        <f t="shared" si="29"/>
        <v/>
      </c>
      <c r="DR14" s="17" t="str">
        <f t="shared" si="30"/>
        <v/>
      </c>
      <c r="DT14" s="17" t="str">
        <f t="shared" si="31"/>
        <v/>
      </c>
      <c r="DV14" s="17" t="str">
        <f t="shared" si="32"/>
        <v/>
      </c>
      <c r="DX14" s="17" t="str">
        <f t="shared" si="33"/>
        <v/>
      </c>
      <c r="DZ14" s="17" t="str">
        <f t="shared" si="34"/>
        <v/>
      </c>
      <c r="EB14" s="17" t="str">
        <f t="shared" si="35"/>
        <v/>
      </c>
      <c r="ED14" s="17" t="str">
        <f t="shared" si="36"/>
        <v/>
      </c>
      <c r="EF14" s="17" t="str">
        <f t="shared" si="37"/>
        <v/>
      </c>
      <c r="EH14" s="17" t="str">
        <f t="shared" si="38"/>
        <v/>
      </c>
      <c r="EJ14" s="17" t="str">
        <f t="shared" si="39"/>
        <v/>
      </c>
      <c r="EL14" s="17" t="str">
        <f t="shared" si="40"/>
        <v/>
      </c>
      <c r="EN14" s="17" t="str">
        <f t="shared" si="41"/>
        <v/>
      </c>
      <c r="EP14" s="17" t="str">
        <f t="shared" si="42"/>
        <v/>
      </c>
      <c r="ER14" s="17" t="str">
        <f t="shared" si="43"/>
        <v/>
      </c>
      <c r="ET14" s="17" t="str">
        <f t="shared" si="44"/>
        <v/>
      </c>
      <c r="EV14" s="17" t="str">
        <f t="shared" si="45"/>
        <v/>
      </c>
      <c r="EX14" s="17" t="str">
        <f t="shared" si="46"/>
        <v/>
      </c>
      <c r="EZ14" s="17" t="str">
        <f t="shared" si="47"/>
        <v/>
      </c>
      <c r="FB14" s="17" t="str">
        <f t="shared" si="48"/>
        <v/>
      </c>
      <c r="FD14" s="17" t="str">
        <f t="shared" si="49"/>
        <v/>
      </c>
      <c r="FE14" s="17" t="s">
        <v>7353</v>
      </c>
      <c r="FF14" s="17" t="s">
        <v>7353</v>
      </c>
      <c r="FG14" s="17" t="s">
        <v>7353</v>
      </c>
      <c r="FH14" s="17" t="s">
        <v>7353</v>
      </c>
      <c r="FI14" s="17" t="s">
        <v>7353</v>
      </c>
      <c r="FJ14" s="17" t="s">
        <v>7353</v>
      </c>
      <c r="FK14" s="17" t="s">
        <v>7353</v>
      </c>
      <c r="FL14" s="17" t="s">
        <v>7353</v>
      </c>
      <c r="FM14" s="18" t="s">
        <v>187</v>
      </c>
      <c r="FN14" s="18">
        <f t="shared" si="104"/>
        <v>1</v>
      </c>
      <c r="FO14" s="18">
        <f t="shared" si="50"/>
        <v>1</v>
      </c>
      <c r="FP14" s="18">
        <f t="shared" si="51"/>
        <v>1</v>
      </c>
      <c r="FQ14" s="18">
        <f t="shared" si="52"/>
        <v>0</v>
      </c>
      <c r="FR14" s="18">
        <f t="shared" si="105"/>
        <v>0</v>
      </c>
      <c r="FS14" s="9" t="s">
        <v>198</v>
      </c>
      <c r="FU14" s="21" t="s">
        <v>198</v>
      </c>
      <c r="FW14" s="21" t="s">
        <v>198</v>
      </c>
      <c r="FX14" s="18">
        <v>0</v>
      </c>
      <c r="FY14" s="18">
        <v>0</v>
      </c>
      <c r="FZ14" s="18">
        <f t="shared" si="53"/>
        <v>0</v>
      </c>
      <c r="GA14" s="18">
        <v>0</v>
      </c>
      <c r="GB14" s="18">
        <v>0</v>
      </c>
      <c r="GC14" s="18" t="s">
        <v>198</v>
      </c>
      <c r="GD14" s="18">
        <f t="shared" si="106"/>
        <v>0</v>
      </c>
      <c r="GE14" s="18" t="s">
        <v>198</v>
      </c>
      <c r="GF14" s="18">
        <f t="shared" si="106"/>
        <v>0</v>
      </c>
      <c r="GG14" s="18" t="s">
        <v>198</v>
      </c>
      <c r="GH14" s="18">
        <f t="shared" si="54"/>
        <v>0</v>
      </c>
      <c r="GI14" s="18" t="s">
        <v>4378</v>
      </c>
      <c r="GJ14" s="18">
        <f t="shared" si="107"/>
        <v>1</v>
      </c>
      <c r="GK14" s="18" t="s">
        <v>198</v>
      </c>
      <c r="GL14" s="18">
        <f t="shared" si="107"/>
        <v>2</v>
      </c>
      <c r="GM14" s="228" t="s">
        <v>198</v>
      </c>
      <c r="GN14" s="18">
        <f t="shared" si="108"/>
        <v>2</v>
      </c>
      <c r="GQ14" s="18" t="str">
        <f t="shared" si="109"/>
        <v>L</v>
      </c>
      <c r="GR14" s="18">
        <f t="shared" si="110"/>
        <v>0</v>
      </c>
      <c r="GS14" s="18">
        <f t="shared" si="111"/>
        <v>5</v>
      </c>
      <c r="GT14" s="21" t="str">
        <f t="shared" si="112"/>
        <v>L</v>
      </c>
      <c r="GZ14" s="18" t="s">
        <v>0</v>
      </c>
      <c r="HB14" s="21" t="s">
        <v>133</v>
      </c>
      <c r="HD14" s="21" t="str">
        <f t="shared" si="113"/>
        <v>L</v>
      </c>
      <c r="HF14" s="21" t="s">
        <v>198</v>
      </c>
      <c r="HH14" s="69" t="str">
        <f t="shared" si="114"/>
        <v>L</v>
      </c>
      <c r="HM14" s="18" t="s">
        <v>7353</v>
      </c>
      <c r="HN14" s="69" t="s">
        <v>133</v>
      </c>
      <c r="HO14" s="72"/>
      <c r="HP14" s="72"/>
      <c r="HQ14" s="72"/>
      <c r="HR14" s="72"/>
      <c r="HS14" s="72"/>
      <c r="HT14" s="72"/>
      <c r="HU14" s="72"/>
      <c r="HV14" s="72"/>
      <c r="HW14" s="72"/>
      <c r="HX14" s="72"/>
      <c r="HY14" s="72"/>
      <c r="IA14" s="21" t="s">
        <v>198</v>
      </c>
      <c r="IC14" s="21" t="s">
        <v>198</v>
      </c>
      <c r="IE14" s="68" t="s">
        <v>9355</v>
      </c>
      <c r="IF14" s="69" t="s">
        <v>299</v>
      </c>
      <c r="II14" s="21" t="s">
        <v>198</v>
      </c>
      <c r="IK14" s="21" t="s">
        <v>198</v>
      </c>
      <c r="IM14" s="21" t="s">
        <v>198</v>
      </c>
      <c r="IO14" s="21" t="s">
        <v>198</v>
      </c>
      <c r="IQ14" s="17" t="str">
        <f t="shared" si="115"/>
        <v/>
      </c>
      <c r="IS14" s="17" t="str">
        <f t="shared" si="115"/>
        <v/>
      </c>
      <c r="IU14" s="17" t="str">
        <f t="shared" si="55"/>
        <v/>
      </c>
      <c r="IV14" s="72"/>
      <c r="IW14" s="72"/>
      <c r="IX14" s="72"/>
      <c r="IY14" s="72"/>
      <c r="IZ14" s="72" t="str">
        <f t="shared" si="116"/>
        <v/>
      </c>
      <c r="JA14" s="72" t="str">
        <f t="shared" si="117"/>
        <v/>
      </c>
      <c r="JB14" s="72"/>
      <c r="JC14" s="72" t="str">
        <f t="shared" si="56"/>
        <v/>
      </c>
      <c r="JD14" s="72"/>
      <c r="JE14" s="72" t="str">
        <f t="shared" si="57"/>
        <v/>
      </c>
      <c r="JF14" s="72"/>
      <c r="JG14" s="72"/>
      <c r="JH14" s="72"/>
      <c r="JI14" s="72" t="str">
        <f t="shared" si="58"/>
        <v/>
      </c>
      <c r="JJ14" s="72" t="str">
        <f t="shared" si="118"/>
        <v/>
      </c>
      <c r="JL14" s="17" t="str">
        <f t="shared" si="59"/>
        <v/>
      </c>
      <c r="JN14" s="17" t="str">
        <f t="shared" si="60"/>
        <v/>
      </c>
      <c r="JP14" s="17" t="str">
        <f t="shared" si="61"/>
        <v/>
      </c>
      <c r="JR14" s="17" t="str">
        <f t="shared" si="62"/>
        <v/>
      </c>
      <c r="JT14" s="17" t="str">
        <f t="shared" si="63"/>
        <v/>
      </c>
      <c r="JV14" s="17" t="str">
        <f t="shared" si="64"/>
        <v/>
      </c>
      <c r="JX14" s="17" t="str">
        <f t="shared" si="65"/>
        <v/>
      </c>
      <c r="JY14" s="72"/>
      <c r="JZ14" s="72"/>
      <c r="KA14" s="72"/>
      <c r="KB14" s="72"/>
      <c r="KC14" s="72"/>
      <c r="KD14" s="72" t="str">
        <f t="shared" si="119"/>
        <v/>
      </c>
      <c r="KE14" s="72" t="str">
        <f t="shared" si="120"/>
        <v/>
      </c>
      <c r="KF14" s="72"/>
      <c r="KG14" s="72" t="str">
        <f t="shared" si="66"/>
        <v/>
      </c>
      <c r="KH14" s="72"/>
      <c r="KI14" s="72" t="str">
        <f t="shared" si="67"/>
        <v/>
      </c>
      <c r="KJ14" s="72"/>
      <c r="KK14" s="72" t="str">
        <f t="shared" si="68"/>
        <v/>
      </c>
      <c r="KL14" s="72"/>
      <c r="KM14" s="72"/>
      <c r="KN14" s="72"/>
      <c r="KO14" s="72"/>
      <c r="KP14" s="72"/>
      <c r="KQ14" s="72"/>
      <c r="KR14" s="72"/>
      <c r="KS14" s="72" t="str">
        <f t="shared" si="121"/>
        <v/>
      </c>
      <c r="KT14" s="72"/>
      <c r="KU14" s="72" t="str">
        <f t="shared" si="69"/>
        <v/>
      </c>
      <c r="KV14" s="72"/>
      <c r="KW14" s="72"/>
      <c r="KX14" s="72" t="str">
        <f t="shared" si="122"/>
        <v/>
      </c>
      <c r="KY14" s="72"/>
      <c r="KZ14" s="72"/>
      <c r="LA14" s="72"/>
      <c r="LB14" s="72" t="str">
        <f t="shared" si="123"/>
        <v/>
      </c>
      <c r="LD14" s="17" t="str">
        <f t="shared" si="70"/>
        <v/>
      </c>
      <c r="LF14" s="17" t="str">
        <f t="shared" si="71"/>
        <v/>
      </c>
      <c r="LH14" s="17" t="str">
        <f t="shared" si="72"/>
        <v/>
      </c>
      <c r="LJ14" s="17" t="str">
        <f t="shared" si="73"/>
        <v/>
      </c>
      <c r="LL14" s="17" t="str">
        <f t="shared" si="74"/>
        <v/>
      </c>
      <c r="LN14" s="17" t="str">
        <f t="shared" si="75"/>
        <v/>
      </c>
      <c r="LP14" s="17" t="str">
        <f t="shared" si="76"/>
        <v/>
      </c>
      <c r="LR14" s="17" t="str">
        <f t="shared" si="77"/>
        <v/>
      </c>
      <c r="LT14" s="17" t="str">
        <f t="shared" si="78"/>
        <v/>
      </c>
      <c r="LV14" s="17" t="str">
        <f t="shared" si="79"/>
        <v/>
      </c>
      <c r="LX14" s="17" t="str">
        <f t="shared" si="80"/>
        <v/>
      </c>
      <c r="LZ14" s="17" t="str">
        <f t="shared" si="81"/>
        <v/>
      </c>
      <c r="MB14" s="17" t="str">
        <f t="shared" si="124"/>
        <v/>
      </c>
      <c r="MD14" s="17" t="str">
        <f t="shared" si="82"/>
        <v/>
      </c>
      <c r="MF14" s="17" t="str">
        <f t="shared" si="83"/>
        <v/>
      </c>
      <c r="MG14" s="17"/>
      <c r="MH14" s="17" t="str">
        <f t="shared" si="84"/>
        <v/>
      </c>
      <c r="MI14" s="17"/>
      <c r="MJ14" s="17" t="str">
        <f t="shared" si="85"/>
        <v/>
      </c>
      <c r="ML14" s="17"/>
      <c r="MM14" s="18" t="s">
        <v>162</v>
      </c>
      <c r="MN14" s="69">
        <f t="shared" si="125"/>
        <v>0</v>
      </c>
      <c r="MO14" s="21" t="str">
        <f t="shared" si="126"/>
        <v>L</v>
      </c>
      <c r="MQ14" s="17" t="str">
        <f t="shared" si="127"/>
        <v/>
      </c>
      <c r="MS14" s="17" t="str">
        <f t="shared" si="128"/>
        <v/>
      </c>
      <c r="MU14" s="17" t="str">
        <f t="shared" si="129"/>
        <v/>
      </c>
      <c r="MW14" s="17" t="str">
        <f t="shared" si="130"/>
        <v/>
      </c>
      <c r="MY14" s="17" t="str">
        <f t="shared" si="131"/>
        <v/>
      </c>
      <c r="NA14" s="17" t="str">
        <f t="shared" si="132"/>
        <v/>
      </c>
      <c r="NC14" s="17" t="str">
        <f t="shared" si="133"/>
        <v/>
      </c>
      <c r="NH14" s="18" t="str">
        <f t="shared" si="134"/>
        <v/>
      </c>
      <c r="NI14" s="18" t="str">
        <f t="shared" si="135"/>
        <v/>
      </c>
      <c r="NM14" s="18" t="str">
        <f t="shared" si="86"/>
        <v/>
      </c>
      <c r="NN14" s="18" t="str">
        <f t="shared" si="136"/>
        <v/>
      </c>
      <c r="NO14" s="21">
        <f t="shared" si="87"/>
        <v>0</v>
      </c>
      <c r="NP14" s="21" t="str">
        <f t="shared" si="137"/>
        <v>L</v>
      </c>
      <c r="NX14" s="18">
        <f t="shared" si="88"/>
        <v>0</v>
      </c>
      <c r="NY14" s="18">
        <f t="shared" si="89"/>
        <v>0</v>
      </c>
      <c r="NZ14" s="18">
        <f t="shared" si="90"/>
        <v>0</v>
      </c>
      <c r="OA14" s="18">
        <f t="shared" si="91"/>
        <v>0</v>
      </c>
      <c r="OB14" s="18">
        <f t="shared" si="92"/>
        <v>0</v>
      </c>
      <c r="OC14" s="18">
        <f t="shared" si="93"/>
        <v>0</v>
      </c>
      <c r="OD14" s="17">
        <f t="shared" si="94"/>
        <v>0</v>
      </c>
      <c r="OE14" s="20">
        <f t="shared" si="95"/>
        <v>0</v>
      </c>
      <c r="OF14" s="69" t="str">
        <f>IF(OE14=0,"L",IF(OE14=1,"L",IF(OE14=2,"H",IF(OE14=3,"H",IF(OE14=4,"H",IF(OE14=5,"H"))))))</f>
        <v>L</v>
      </c>
      <c r="OG14" s="122"/>
      <c r="OH14" s="21" t="str">
        <f t="shared" si="96"/>
        <v>L</v>
      </c>
      <c r="OI14" s="69" t="str">
        <f t="shared" si="138"/>
        <v>L</v>
      </c>
      <c r="OJ14" s="17"/>
      <c r="OL14" s="17"/>
      <c r="OM14" s="17"/>
      <c r="OQ14" s="18">
        <v>0</v>
      </c>
      <c r="OS14" s="19" t="str">
        <f>IF(OK14="","NF",IF(OK14=" ","NF",IF(OK14="subsistence fisheries", "M", IF(OK14="commercial","H",IF(OK14="highly commercial","VH")))))</f>
        <v>NF</v>
      </c>
      <c r="OT14" s="18">
        <v>3.5972201029459598</v>
      </c>
      <c r="OU14" s="69" t="s">
        <v>198</v>
      </c>
      <c r="OV14" s="18">
        <v>0.27777777777777801</v>
      </c>
      <c r="OW14" s="69" t="s">
        <v>198</v>
      </c>
      <c r="OX14" s="18">
        <v>0.82407463921441004</v>
      </c>
      <c r="OY14" s="69" t="s">
        <v>198</v>
      </c>
      <c r="OZ14" s="18">
        <v>23.685178968641502</v>
      </c>
      <c r="PA14" s="69" t="s">
        <v>299</v>
      </c>
      <c r="PB14" s="18">
        <v>6.04783884684245</v>
      </c>
      <c r="PC14" s="69" t="s">
        <v>299</v>
      </c>
      <c r="PD14" s="69" t="s">
        <v>299</v>
      </c>
      <c r="PE14" s="69" t="s">
        <v>299</v>
      </c>
      <c r="PF14" s="18">
        <v>0.35493850708007801</v>
      </c>
      <c r="PG14" s="69" t="s">
        <v>198</v>
      </c>
      <c r="PH14" s="69" t="s">
        <v>198</v>
      </c>
      <c r="PI14" s="69" t="s">
        <v>198</v>
      </c>
      <c r="PJ14" s="18">
        <v>1.53703816731771</v>
      </c>
      <c r="PK14" s="69" t="s">
        <v>198</v>
      </c>
      <c r="PL14" s="69" t="s">
        <v>198</v>
      </c>
      <c r="PM14" s="69" t="s">
        <v>198</v>
      </c>
      <c r="PN14" s="18">
        <v>25.592588636610198</v>
      </c>
      <c r="PO14" s="69" t="s">
        <v>198</v>
      </c>
      <c r="PP14" s="69" t="s">
        <v>198</v>
      </c>
      <c r="PQ14" s="69" t="s">
        <v>198</v>
      </c>
      <c r="PR14" s="18">
        <v>1.68308046129015</v>
      </c>
      <c r="PS14" s="69" t="s">
        <v>198</v>
      </c>
      <c r="PT14" s="18">
        <v>0.27777777777777801</v>
      </c>
      <c r="PU14" s="69" t="s">
        <v>198</v>
      </c>
      <c r="PV14" s="18">
        <v>4.2533679538303</v>
      </c>
      <c r="PW14" s="69" t="s">
        <v>198</v>
      </c>
      <c r="PX14" s="18">
        <v>41.851845635308202</v>
      </c>
      <c r="PY14" s="69" t="s">
        <v>299</v>
      </c>
      <c r="PZ14" s="18">
        <v>2.8209872775607598</v>
      </c>
      <c r="QA14" s="69" t="s">
        <v>198</v>
      </c>
      <c r="QB14" s="18">
        <v>0.18518490261501699</v>
      </c>
      <c r="QC14" s="69" t="s">
        <v>198</v>
      </c>
      <c r="QD14" s="18">
        <v>1.1759245130750899</v>
      </c>
      <c r="QE14" s="69" t="s">
        <v>198</v>
      </c>
      <c r="QF14" s="18">
        <v>19.333324856228302</v>
      </c>
      <c r="QG14" s="69" t="s">
        <v>198</v>
      </c>
      <c r="QH14" s="18">
        <v>63.226852416992202</v>
      </c>
      <c r="QI14" s="69" t="s">
        <v>198</v>
      </c>
      <c r="QJ14" s="18">
        <v>22.117284350925001</v>
      </c>
      <c r="QK14" s="69" t="s">
        <v>198</v>
      </c>
    </row>
    <row r="15" spans="1:453" s="18" customFormat="1" x14ac:dyDescent="0.25">
      <c r="A15" s="18" t="s">
        <v>127</v>
      </c>
      <c r="B15" s="18" t="s">
        <v>128</v>
      </c>
      <c r="C15" s="18" t="s">
        <v>129</v>
      </c>
      <c r="D15" s="18" t="s">
        <v>160</v>
      </c>
      <c r="E15" s="18" t="s">
        <v>161</v>
      </c>
      <c r="F15" s="58" t="s">
        <v>188</v>
      </c>
      <c r="G15" s="18" t="s">
        <v>4693</v>
      </c>
      <c r="H15" s="58">
        <v>55161.118463999999</v>
      </c>
      <c r="I15" s="58">
        <v>461000</v>
      </c>
      <c r="J15" s="60" t="str">
        <f t="shared" si="97"/>
        <v>L</v>
      </c>
      <c r="K15" s="60" t="str">
        <f t="shared" si="98"/>
        <v>L</v>
      </c>
      <c r="L15" s="60" t="str">
        <f t="shared" si="99"/>
        <v>L</v>
      </c>
      <c r="M15" s="60" t="str">
        <f t="shared" si="100"/>
        <v>L</v>
      </c>
      <c r="N15" s="18" t="s">
        <v>132</v>
      </c>
      <c r="O15" s="21" t="s">
        <v>198</v>
      </c>
      <c r="T15" s="69" t="str">
        <f t="shared" si="101"/>
        <v>U</v>
      </c>
      <c r="U15" s="18" t="s">
        <v>134</v>
      </c>
      <c r="V15" s="63" t="s">
        <v>198</v>
      </c>
      <c r="X15" s="21" t="s">
        <v>133</v>
      </c>
      <c r="Y15" s="69" t="s">
        <v>7353</v>
      </c>
      <c r="Z15" s="69" t="str">
        <f t="shared" si="102"/>
        <v>U</v>
      </c>
      <c r="AA15" s="72"/>
      <c r="AB15" s="69" t="s">
        <v>198</v>
      </c>
      <c r="AC15" s="34">
        <v>8.8704999999999998</v>
      </c>
      <c r="AD15" s="31"/>
      <c r="AE15" s="30"/>
      <c r="AF15" s="30"/>
      <c r="AG15" s="31"/>
      <c r="AH15" s="31"/>
      <c r="AI15" s="33"/>
      <c r="AJ15" s="33"/>
      <c r="AK15" s="33"/>
      <c r="AL15" s="33"/>
      <c r="AM15" s="33"/>
      <c r="AN15" s="222"/>
      <c r="AO15" s="228" t="s">
        <v>133</v>
      </c>
      <c r="AP15" s="31"/>
      <c r="AQ15" s="31"/>
      <c r="AR15" s="31"/>
      <c r="AS15" s="31"/>
      <c r="AT15" s="31"/>
      <c r="AU15" s="31"/>
      <c r="AV15" s="53" t="s">
        <v>198</v>
      </c>
      <c r="AW15" s="30"/>
      <c r="AX15" s="53" t="str">
        <f t="shared" si="139"/>
        <v>U</v>
      </c>
      <c r="AY15" s="31"/>
      <c r="AZ15" s="31"/>
      <c r="BA15" s="31"/>
      <c r="BB15" s="31"/>
      <c r="BC15" s="31"/>
      <c r="BD15" s="31"/>
      <c r="BE15" s="31"/>
      <c r="BF15" s="31"/>
      <c r="BH15" s="17" t="str">
        <f t="shared" si="103"/>
        <v/>
      </c>
      <c r="BI15" s="18" t="s">
        <v>8245</v>
      </c>
      <c r="BJ15" s="17">
        <f t="shared" si="103"/>
        <v>1</v>
      </c>
      <c r="BL15" s="17" t="str">
        <f t="shared" si="1"/>
        <v/>
      </c>
      <c r="BM15" s="18" t="s">
        <v>8255</v>
      </c>
      <c r="BN15" s="17">
        <f t="shared" si="2"/>
        <v>1</v>
      </c>
      <c r="BP15" s="17" t="str">
        <f t="shared" si="3"/>
        <v/>
      </c>
      <c r="BR15" s="17" t="str">
        <f t="shared" si="4"/>
        <v/>
      </c>
      <c r="BT15" s="17" t="str">
        <f t="shared" si="5"/>
        <v/>
      </c>
      <c r="BV15" s="17" t="str">
        <f t="shared" si="6"/>
        <v/>
      </c>
      <c r="BX15" s="17" t="str">
        <f t="shared" si="7"/>
        <v/>
      </c>
      <c r="BZ15" s="17" t="str">
        <f t="shared" si="8"/>
        <v/>
      </c>
      <c r="CB15" s="17" t="str">
        <f t="shared" si="9"/>
        <v/>
      </c>
      <c r="CD15" s="17" t="str">
        <f t="shared" si="10"/>
        <v/>
      </c>
      <c r="CF15" s="17" t="str">
        <f t="shared" si="11"/>
        <v/>
      </c>
      <c r="CH15" s="17" t="str">
        <f t="shared" si="12"/>
        <v/>
      </c>
      <c r="CJ15" s="17" t="str">
        <f t="shared" si="13"/>
        <v/>
      </c>
      <c r="CL15" s="17" t="str">
        <f t="shared" si="14"/>
        <v/>
      </c>
      <c r="CN15" s="17" t="str">
        <f t="shared" si="15"/>
        <v/>
      </c>
      <c r="CP15" s="17" t="str">
        <f t="shared" si="16"/>
        <v/>
      </c>
      <c r="CR15" s="17" t="str">
        <f t="shared" si="17"/>
        <v/>
      </c>
      <c r="CT15" s="17" t="str">
        <f t="shared" si="18"/>
        <v/>
      </c>
      <c r="CV15" s="17" t="str">
        <f t="shared" si="19"/>
        <v/>
      </c>
      <c r="CX15" s="17" t="str">
        <f t="shared" si="20"/>
        <v/>
      </c>
      <c r="CZ15" s="17" t="str">
        <f t="shared" si="21"/>
        <v/>
      </c>
      <c r="DB15" s="17" t="str">
        <f t="shared" si="22"/>
        <v/>
      </c>
      <c r="DD15" s="17" t="str">
        <f t="shared" si="23"/>
        <v/>
      </c>
      <c r="DF15" s="17" t="str">
        <f t="shared" si="24"/>
        <v/>
      </c>
      <c r="DH15" s="17" t="str">
        <f t="shared" si="25"/>
        <v/>
      </c>
      <c r="DJ15" s="17" t="str">
        <f t="shared" si="26"/>
        <v/>
      </c>
      <c r="DL15" s="17" t="str">
        <f t="shared" si="27"/>
        <v/>
      </c>
      <c r="DN15" s="17" t="str">
        <f t="shared" si="28"/>
        <v/>
      </c>
      <c r="DO15" s="18" t="s">
        <v>8248</v>
      </c>
      <c r="DP15" s="17">
        <f t="shared" si="29"/>
        <v>1</v>
      </c>
      <c r="DR15" s="17" t="str">
        <f t="shared" si="30"/>
        <v/>
      </c>
      <c r="DT15" s="17" t="str">
        <f t="shared" si="31"/>
        <v/>
      </c>
      <c r="DV15" s="17" t="str">
        <f t="shared" si="32"/>
        <v/>
      </c>
      <c r="DW15" s="18" t="s">
        <v>8257</v>
      </c>
      <c r="DX15" s="17">
        <f t="shared" si="33"/>
        <v>1</v>
      </c>
      <c r="DZ15" s="17" t="str">
        <f t="shared" si="34"/>
        <v/>
      </c>
      <c r="EB15" s="17" t="str">
        <f t="shared" si="35"/>
        <v/>
      </c>
      <c r="ED15" s="17" t="str">
        <f t="shared" si="36"/>
        <v/>
      </c>
      <c r="EF15" s="17" t="str">
        <f t="shared" si="37"/>
        <v/>
      </c>
      <c r="EH15" s="17" t="str">
        <f t="shared" si="38"/>
        <v/>
      </c>
      <c r="EJ15" s="17" t="str">
        <f t="shared" si="39"/>
        <v/>
      </c>
      <c r="EL15" s="17" t="str">
        <f t="shared" si="40"/>
        <v/>
      </c>
      <c r="EN15" s="17" t="str">
        <f t="shared" si="41"/>
        <v/>
      </c>
      <c r="EP15" s="17" t="str">
        <f t="shared" si="42"/>
        <v/>
      </c>
      <c r="ER15" s="17" t="str">
        <f t="shared" si="43"/>
        <v/>
      </c>
      <c r="ET15" s="17" t="str">
        <f t="shared" si="44"/>
        <v/>
      </c>
      <c r="EV15" s="17" t="str">
        <f t="shared" si="45"/>
        <v/>
      </c>
      <c r="EX15" s="17" t="str">
        <f t="shared" si="46"/>
        <v/>
      </c>
      <c r="EZ15" s="17" t="str">
        <f t="shared" si="47"/>
        <v/>
      </c>
      <c r="FB15" s="17" t="str">
        <f t="shared" si="48"/>
        <v/>
      </c>
      <c r="FD15" s="17" t="str">
        <f t="shared" si="49"/>
        <v/>
      </c>
      <c r="FE15" s="17" t="s">
        <v>7353</v>
      </c>
      <c r="FF15" s="17" t="s">
        <v>7353</v>
      </c>
      <c r="FG15" s="17" t="s">
        <v>7353</v>
      </c>
      <c r="FH15" s="17" t="s">
        <v>7353</v>
      </c>
      <c r="FI15" s="17" t="s">
        <v>7353</v>
      </c>
      <c r="FJ15" s="17" t="s">
        <v>7353</v>
      </c>
      <c r="FK15" s="17" t="s">
        <v>7353</v>
      </c>
      <c r="FL15" s="17" t="s">
        <v>7353</v>
      </c>
      <c r="FN15" s="18">
        <f t="shared" si="104"/>
        <v>0.5</v>
      </c>
      <c r="FO15" s="18">
        <f t="shared" si="50"/>
        <v>2</v>
      </c>
      <c r="FP15" s="18">
        <f t="shared" si="51"/>
        <v>4</v>
      </c>
      <c r="FQ15" s="18">
        <f t="shared" si="52"/>
        <v>2</v>
      </c>
      <c r="FR15" s="18">
        <f t="shared" si="105"/>
        <v>0.5</v>
      </c>
      <c r="FS15" s="9" t="s">
        <v>198</v>
      </c>
      <c r="FU15" s="21" t="s">
        <v>198</v>
      </c>
      <c r="FW15" s="21" t="s">
        <v>198</v>
      </c>
      <c r="FX15" s="18">
        <v>0</v>
      </c>
      <c r="FY15" s="18">
        <v>1</v>
      </c>
      <c r="FZ15" s="18">
        <f t="shared" si="53"/>
        <v>1</v>
      </c>
      <c r="GA15" s="18">
        <v>0</v>
      </c>
      <c r="GB15" s="18">
        <v>0</v>
      </c>
      <c r="GC15" s="18" t="s">
        <v>198</v>
      </c>
      <c r="GD15" s="18">
        <f t="shared" si="106"/>
        <v>0</v>
      </c>
      <c r="GE15" s="18" t="s">
        <v>198</v>
      </c>
      <c r="GF15" s="18">
        <f t="shared" si="106"/>
        <v>0</v>
      </c>
      <c r="GG15" s="18" t="s">
        <v>198</v>
      </c>
      <c r="GH15" s="18">
        <f t="shared" si="54"/>
        <v>0</v>
      </c>
      <c r="GI15" s="18" t="s">
        <v>299</v>
      </c>
      <c r="GJ15" s="18">
        <f t="shared" si="107"/>
        <v>0</v>
      </c>
      <c r="GK15" s="18" t="s">
        <v>299</v>
      </c>
      <c r="GL15" s="18">
        <f t="shared" si="107"/>
        <v>0</v>
      </c>
      <c r="GM15" s="228" t="s">
        <v>198</v>
      </c>
      <c r="GN15" s="18">
        <f t="shared" si="108"/>
        <v>2</v>
      </c>
      <c r="GQ15" s="18" t="str">
        <f t="shared" si="109"/>
        <v>L</v>
      </c>
      <c r="GR15" s="18">
        <f t="shared" si="110"/>
        <v>0</v>
      </c>
      <c r="GS15" s="18">
        <f t="shared" si="111"/>
        <v>2</v>
      </c>
      <c r="GT15" s="21" t="str">
        <f t="shared" si="112"/>
        <v>L</v>
      </c>
      <c r="GZ15" s="18" t="s">
        <v>0</v>
      </c>
      <c r="HB15" s="21" t="s">
        <v>133</v>
      </c>
      <c r="HD15" s="21" t="str">
        <f t="shared" si="113"/>
        <v>L</v>
      </c>
      <c r="HF15" s="21" t="s">
        <v>198</v>
      </c>
      <c r="HH15" s="69" t="str">
        <f t="shared" si="114"/>
        <v>L</v>
      </c>
      <c r="HM15" s="18" t="s">
        <v>7353</v>
      </c>
      <c r="HN15" s="69" t="s">
        <v>133</v>
      </c>
      <c r="HO15" s="72"/>
      <c r="HP15" s="72"/>
      <c r="HQ15" s="72"/>
      <c r="HR15" s="72"/>
      <c r="HS15" s="72"/>
      <c r="HT15" s="72"/>
      <c r="HU15" s="72"/>
      <c r="HV15" s="72"/>
      <c r="HW15" s="72"/>
      <c r="HX15" s="72"/>
      <c r="HY15" s="72"/>
      <c r="IA15" s="21" t="s">
        <v>198</v>
      </c>
      <c r="IC15" s="21" t="s">
        <v>198</v>
      </c>
      <c r="IE15" s="68"/>
      <c r="IF15" s="69" t="s">
        <v>133</v>
      </c>
      <c r="II15" s="21" t="s">
        <v>198</v>
      </c>
      <c r="IK15" s="21" t="s">
        <v>198</v>
      </c>
      <c r="IM15" s="21" t="s">
        <v>198</v>
      </c>
      <c r="IO15" s="21" t="s">
        <v>198</v>
      </c>
      <c r="IQ15" s="17" t="str">
        <f t="shared" si="115"/>
        <v/>
      </c>
      <c r="IS15" s="17" t="str">
        <f t="shared" si="115"/>
        <v/>
      </c>
      <c r="IU15" s="17" t="str">
        <f t="shared" si="55"/>
        <v/>
      </c>
      <c r="IV15" s="72"/>
      <c r="IW15" s="72"/>
      <c r="IX15" s="72"/>
      <c r="IY15" s="72"/>
      <c r="IZ15" s="72" t="str">
        <f t="shared" si="116"/>
        <v/>
      </c>
      <c r="JA15" s="72" t="str">
        <f t="shared" si="117"/>
        <v/>
      </c>
      <c r="JB15" s="72"/>
      <c r="JC15" s="72" t="str">
        <f t="shared" si="56"/>
        <v/>
      </c>
      <c r="JD15" s="72"/>
      <c r="JE15" s="72" t="str">
        <f t="shared" si="57"/>
        <v/>
      </c>
      <c r="JF15" s="72"/>
      <c r="JG15" s="72"/>
      <c r="JH15" s="72"/>
      <c r="JI15" s="72" t="str">
        <f t="shared" si="58"/>
        <v/>
      </c>
      <c r="JJ15" s="72" t="str">
        <f t="shared" si="118"/>
        <v/>
      </c>
      <c r="JL15" s="17" t="str">
        <f t="shared" si="59"/>
        <v/>
      </c>
      <c r="JN15" s="17" t="str">
        <f t="shared" si="60"/>
        <v/>
      </c>
      <c r="JP15" s="17" t="str">
        <f t="shared" si="61"/>
        <v/>
      </c>
      <c r="JR15" s="17" t="str">
        <f t="shared" si="62"/>
        <v/>
      </c>
      <c r="JT15" s="17" t="str">
        <f t="shared" si="63"/>
        <v/>
      </c>
      <c r="JV15" s="17" t="str">
        <f t="shared" si="64"/>
        <v/>
      </c>
      <c r="JX15" s="17" t="str">
        <f t="shared" si="65"/>
        <v/>
      </c>
      <c r="JY15" s="72"/>
      <c r="JZ15" s="72"/>
      <c r="KA15" s="72"/>
      <c r="KB15" s="72"/>
      <c r="KC15" s="72"/>
      <c r="KD15" s="72" t="str">
        <f t="shared" si="119"/>
        <v/>
      </c>
      <c r="KE15" s="72" t="str">
        <f t="shared" si="120"/>
        <v/>
      </c>
      <c r="KF15" s="72"/>
      <c r="KG15" s="72" t="str">
        <f t="shared" si="66"/>
        <v/>
      </c>
      <c r="KH15" s="72"/>
      <c r="KI15" s="72" t="str">
        <f t="shared" si="67"/>
        <v/>
      </c>
      <c r="KJ15" s="72"/>
      <c r="KK15" s="72" t="str">
        <f t="shared" si="68"/>
        <v/>
      </c>
      <c r="KL15" s="72"/>
      <c r="KM15" s="72"/>
      <c r="KN15" s="72"/>
      <c r="KO15" s="72"/>
      <c r="KP15" s="72"/>
      <c r="KQ15" s="72"/>
      <c r="KR15" s="72"/>
      <c r="KS15" s="72" t="str">
        <f t="shared" si="121"/>
        <v/>
      </c>
      <c r="KT15" s="72"/>
      <c r="KU15" s="72" t="str">
        <f t="shared" si="69"/>
        <v/>
      </c>
      <c r="KV15" s="72"/>
      <c r="KW15" s="72"/>
      <c r="KX15" s="72" t="str">
        <f t="shared" si="122"/>
        <v/>
      </c>
      <c r="KY15" s="72"/>
      <c r="KZ15" s="72"/>
      <c r="LA15" s="72"/>
      <c r="LB15" s="72" t="str">
        <f t="shared" si="123"/>
        <v/>
      </c>
      <c r="LD15" s="17" t="str">
        <f t="shared" si="70"/>
        <v/>
      </c>
      <c r="LF15" s="17" t="str">
        <f t="shared" si="71"/>
        <v/>
      </c>
      <c r="LH15" s="17" t="str">
        <f t="shared" si="72"/>
        <v/>
      </c>
      <c r="LJ15" s="17" t="str">
        <f t="shared" si="73"/>
        <v/>
      </c>
      <c r="LL15" s="17" t="str">
        <f t="shared" si="74"/>
        <v/>
      </c>
      <c r="LN15" s="17" t="str">
        <f t="shared" si="75"/>
        <v/>
      </c>
      <c r="LP15" s="17" t="str">
        <f t="shared" si="76"/>
        <v/>
      </c>
      <c r="LR15" s="17" t="str">
        <f t="shared" si="77"/>
        <v/>
      </c>
      <c r="LT15" s="17" t="str">
        <f t="shared" si="78"/>
        <v/>
      </c>
      <c r="LV15" s="17" t="str">
        <f t="shared" si="79"/>
        <v/>
      </c>
      <c r="LX15" s="17" t="str">
        <f t="shared" si="80"/>
        <v/>
      </c>
      <c r="LZ15" s="17" t="str">
        <f t="shared" si="81"/>
        <v/>
      </c>
      <c r="MB15" s="17" t="str">
        <f t="shared" si="124"/>
        <v/>
      </c>
      <c r="MD15" s="17" t="str">
        <f t="shared" si="82"/>
        <v/>
      </c>
      <c r="MF15" s="17" t="str">
        <f t="shared" si="83"/>
        <v/>
      </c>
      <c r="MG15" s="17"/>
      <c r="MH15" s="17" t="str">
        <f t="shared" si="84"/>
        <v/>
      </c>
      <c r="MI15" s="17"/>
      <c r="MJ15" s="17" t="str">
        <f t="shared" si="85"/>
        <v/>
      </c>
      <c r="ML15" s="17"/>
      <c r="MN15" s="69">
        <f t="shared" si="125"/>
        <v>0</v>
      </c>
      <c r="MO15" s="21" t="str">
        <f t="shared" si="126"/>
        <v>L</v>
      </c>
      <c r="MQ15" s="17" t="str">
        <f t="shared" si="127"/>
        <v/>
      </c>
      <c r="MS15" s="17" t="str">
        <f t="shared" si="128"/>
        <v/>
      </c>
      <c r="MU15" s="17" t="str">
        <f t="shared" si="129"/>
        <v/>
      </c>
      <c r="MW15" s="17" t="str">
        <f t="shared" si="130"/>
        <v/>
      </c>
      <c r="MY15" s="17" t="str">
        <f t="shared" si="131"/>
        <v/>
      </c>
      <c r="NA15" s="17" t="str">
        <f t="shared" si="132"/>
        <v/>
      </c>
      <c r="NC15" s="17" t="str">
        <f t="shared" si="133"/>
        <v/>
      </c>
      <c r="NH15" s="18" t="str">
        <f t="shared" si="134"/>
        <v/>
      </c>
      <c r="NI15" s="18" t="str">
        <f t="shared" si="135"/>
        <v/>
      </c>
      <c r="NM15" s="18" t="str">
        <f t="shared" si="86"/>
        <v/>
      </c>
      <c r="NN15" s="18" t="str">
        <f t="shared" si="136"/>
        <v/>
      </c>
      <c r="NO15" s="21">
        <f t="shared" si="87"/>
        <v>0</v>
      </c>
      <c r="NP15" s="21" t="str">
        <f t="shared" si="137"/>
        <v>L</v>
      </c>
      <c r="NX15" s="18">
        <f t="shared" si="88"/>
        <v>0</v>
      </c>
      <c r="NY15" s="18">
        <f t="shared" si="89"/>
        <v>0</v>
      </c>
      <c r="NZ15" s="18">
        <f t="shared" si="90"/>
        <v>0</v>
      </c>
      <c r="OA15" s="18">
        <f t="shared" si="91"/>
        <v>0</v>
      </c>
      <c r="OB15" s="18">
        <f t="shared" si="92"/>
        <v>0</v>
      </c>
      <c r="OC15" s="18">
        <f t="shared" si="93"/>
        <v>0</v>
      </c>
      <c r="OD15" s="17">
        <f t="shared" si="94"/>
        <v>0</v>
      </c>
      <c r="OE15" s="20">
        <f t="shared" si="95"/>
        <v>0</v>
      </c>
      <c r="OF15" s="69" t="str">
        <f>IF(OE15=0,"L",IF(OE15=1,"L",IF(OE15=2,"H",IF(OE15=3,"H",IF(OE15=4,"H",IF(OE15=5,"H"))))))</f>
        <v>L</v>
      </c>
      <c r="OG15" s="122"/>
      <c r="OH15" s="21" t="str">
        <f t="shared" si="96"/>
        <v>L</v>
      </c>
      <c r="OI15" s="69" t="str">
        <f t="shared" si="138"/>
        <v>L</v>
      </c>
      <c r="OJ15" s="17"/>
      <c r="OL15" s="17"/>
      <c r="OM15" s="17"/>
      <c r="OQ15" s="18">
        <v>0</v>
      </c>
      <c r="OS15" s="19" t="str">
        <f>IF(OK15="","NF",IF(OK15=" ","NF",IF(OK15="subsistence fisheries", "M", IF(OK15="commercial","H",IF(OK15="highly commercial","VH")))))</f>
        <v>NF</v>
      </c>
      <c r="OT15" s="18">
        <v>0.539864008663265</v>
      </c>
      <c r="OU15" s="69" t="s">
        <v>198</v>
      </c>
      <c r="OV15" s="18">
        <v>0.39811278299520902</v>
      </c>
      <c r="OW15" s="69" t="s">
        <v>198</v>
      </c>
      <c r="OX15" s="18">
        <v>2.0267172078139901</v>
      </c>
      <c r="OY15" s="69" t="s">
        <v>198</v>
      </c>
      <c r="OZ15" s="18">
        <v>26.082695647960399</v>
      </c>
      <c r="PA15" s="69" t="s">
        <v>299</v>
      </c>
      <c r="PB15" s="18">
        <v>0.63433038551388798</v>
      </c>
      <c r="PC15" s="69" t="s">
        <v>198</v>
      </c>
      <c r="PD15" s="69" t="s">
        <v>198</v>
      </c>
      <c r="PE15" s="69" t="s">
        <v>198</v>
      </c>
      <c r="PF15" s="18">
        <v>0.388676832650454</v>
      </c>
      <c r="PG15" s="69" t="s">
        <v>198</v>
      </c>
      <c r="PH15" s="69" t="s">
        <v>198</v>
      </c>
      <c r="PI15" s="69" t="s">
        <v>198</v>
      </c>
      <c r="PJ15" s="18">
        <v>0.719465066458433</v>
      </c>
      <c r="PK15" s="69" t="s">
        <v>198</v>
      </c>
      <c r="PL15" s="69" t="s">
        <v>198</v>
      </c>
      <c r="PM15" s="69" t="s">
        <v>198</v>
      </c>
      <c r="PN15" s="18">
        <v>28.017175805477699</v>
      </c>
      <c r="PO15" s="69" t="s">
        <v>198</v>
      </c>
      <c r="PP15" s="69" t="s">
        <v>198</v>
      </c>
      <c r="PQ15" s="69" t="s">
        <v>198</v>
      </c>
      <c r="PR15" s="18">
        <v>3.7664046979132499</v>
      </c>
      <c r="PS15" s="69" t="s">
        <v>198</v>
      </c>
      <c r="PT15" s="18">
        <v>0.39811278299520902</v>
      </c>
      <c r="PU15" s="69" t="s">
        <v>198</v>
      </c>
      <c r="PV15" s="18">
        <v>4.3961369172307396</v>
      </c>
      <c r="PW15" s="69" t="s">
        <v>198</v>
      </c>
      <c r="PX15" s="18">
        <v>45.335877862595403</v>
      </c>
      <c r="PY15" s="69" t="s">
        <v>299</v>
      </c>
      <c r="PZ15" s="18">
        <v>0.69667111462309195</v>
      </c>
      <c r="QA15" s="69" t="s">
        <v>198</v>
      </c>
      <c r="QB15" s="18">
        <v>0.27926207680738602</v>
      </c>
      <c r="QC15" s="69" t="s">
        <v>198</v>
      </c>
      <c r="QD15" s="18">
        <v>1.5292614652910299</v>
      </c>
      <c r="QE15" s="69" t="s">
        <v>198</v>
      </c>
      <c r="QF15" s="18">
        <v>21.2493626252386</v>
      </c>
      <c r="QG15" s="69" t="s">
        <v>198</v>
      </c>
      <c r="QH15" s="18">
        <v>36.347752316307499</v>
      </c>
      <c r="QI15" s="69" t="s">
        <v>299</v>
      </c>
      <c r="QJ15" s="18">
        <v>4.6317854036811701</v>
      </c>
      <c r="QK15" s="69" t="s">
        <v>299</v>
      </c>
    </row>
    <row r="16" spans="1:453" s="18" customFormat="1" x14ac:dyDescent="0.25">
      <c r="A16" s="18" t="s">
        <v>127</v>
      </c>
      <c r="B16" s="18" t="s">
        <v>128</v>
      </c>
      <c r="C16" s="18" t="s">
        <v>129</v>
      </c>
      <c r="D16" s="18" t="s">
        <v>160</v>
      </c>
      <c r="E16" s="18" t="s">
        <v>161</v>
      </c>
      <c r="F16" s="58" t="s">
        <v>189</v>
      </c>
      <c r="G16" s="18" t="s">
        <v>4693</v>
      </c>
      <c r="H16" s="58">
        <v>105000</v>
      </c>
      <c r="I16" s="58">
        <v>1290000</v>
      </c>
      <c r="J16" s="60" t="str">
        <f t="shared" si="97"/>
        <v>L</v>
      </c>
      <c r="K16" s="60" t="str">
        <f t="shared" si="98"/>
        <v>L</v>
      </c>
      <c r="L16" s="60" t="str">
        <f t="shared" si="99"/>
        <v>L</v>
      </c>
      <c r="M16" s="60" t="str">
        <f t="shared" si="100"/>
        <v>L</v>
      </c>
      <c r="N16" s="18" t="s">
        <v>132</v>
      </c>
      <c r="O16" s="21" t="s">
        <v>198</v>
      </c>
      <c r="T16" s="69" t="str">
        <f t="shared" si="101"/>
        <v>U</v>
      </c>
      <c r="U16" s="18" t="s">
        <v>134</v>
      </c>
      <c r="V16" s="63" t="s">
        <v>198</v>
      </c>
      <c r="X16" s="21" t="s">
        <v>133</v>
      </c>
      <c r="Y16" s="69" t="s">
        <v>7353</v>
      </c>
      <c r="Z16" s="69" t="str">
        <f t="shared" si="102"/>
        <v>U</v>
      </c>
      <c r="AA16" s="72"/>
      <c r="AB16" s="69" t="s">
        <v>198</v>
      </c>
      <c r="AC16" s="34">
        <v>6.2</v>
      </c>
      <c r="AD16" s="31"/>
      <c r="AE16" s="30"/>
      <c r="AF16" s="30"/>
      <c r="AG16" s="31"/>
      <c r="AH16" s="31"/>
      <c r="AI16" s="33"/>
      <c r="AJ16" s="33"/>
      <c r="AK16" s="33"/>
      <c r="AL16" s="33"/>
      <c r="AM16" s="33"/>
      <c r="AN16" s="222"/>
      <c r="AO16" s="228" t="s">
        <v>133</v>
      </c>
      <c r="AP16" s="31"/>
      <c r="AQ16" s="31"/>
      <c r="AR16" s="31"/>
      <c r="AS16" s="31"/>
      <c r="AT16" s="31"/>
      <c r="AU16" s="31"/>
      <c r="AV16" s="53" t="s">
        <v>198</v>
      </c>
      <c r="AW16" s="30"/>
      <c r="AX16" s="53" t="str">
        <f t="shared" si="139"/>
        <v>U</v>
      </c>
      <c r="AY16" s="31"/>
      <c r="AZ16" s="31"/>
      <c r="BA16" s="31"/>
      <c r="BB16" s="31"/>
      <c r="BC16" s="31"/>
      <c r="BD16" s="31"/>
      <c r="BE16" s="31"/>
      <c r="BF16" s="31"/>
      <c r="BH16" s="17" t="str">
        <f t="shared" si="103"/>
        <v/>
      </c>
      <c r="BI16" s="18" t="s">
        <v>8245</v>
      </c>
      <c r="BJ16" s="17">
        <f t="shared" si="103"/>
        <v>1</v>
      </c>
      <c r="BL16" s="17" t="str">
        <f t="shared" si="1"/>
        <v/>
      </c>
      <c r="BM16" s="18" t="s">
        <v>8255</v>
      </c>
      <c r="BN16" s="17">
        <f t="shared" si="2"/>
        <v>1</v>
      </c>
      <c r="BP16" s="17" t="str">
        <f t="shared" si="3"/>
        <v/>
      </c>
      <c r="BR16" s="17" t="str">
        <f t="shared" si="4"/>
        <v/>
      </c>
      <c r="BT16" s="17" t="str">
        <f t="shared" si="5"/>
        <v/>
      </c>
      <c r="BV16" s="17" t="str">
        <f t="shared" si="6"/>
        <v/>
      </c>
      <c r="BX16" s="17" t="str">
        <f t="shared" si="7"/>
        <v/>
      </c>
      <c r="BZ16" s="17" t="str">
        <f t="shared" si="8"/>
        <v/>
      </c>
      <c r="CB16" s="17" t="str">
        <f t="shared" si="9"/>
        <v/>
      </c>
      <c r="CD16" s="17" t="str">
        <f t="shared" si="10"/>
        <v/>
      </c>
      <c r="CF16" s="17" t="str">
        <f t="shared" si="11"/>
        <v/>
      </c>
      <c r="CH16" s="17" t="str">
        <f t="shared" si="12"/>
        <v/>
      </c>
      <c r="CJ16" s="17" t="str">
        <f t="shared" si="13"/>
        <v/>
      </c>
      <c r="CL16" s="17" t="str">
        <f t="shared" si="14"/>
        <v/>
      </c>
      <c r="CN16" s="17" t="str">
        <f t="shared" si="15"/>
        <v/>
      </c>
      <c r="CP16" s="17" t="str">
        <f t="shared" si="16"/>
        <v/>
      </c>
      <c r="CR16" s="17" t="str">
        <f t="shared" si="17"/>
        <v/>
      </c>
      <c r="CT16" s="17" t="str">
        <f t="shared" si="18"/>
        <v/>
      </c>
      <c r="CV16" s="17" t="str">
        <f t="shared" si="19"/>
        <v/>
      </c>
      <c r="CX16" s="17" t="str">
        <f t="shared" si="20"/>
        <v/>
      </c>
      <c r="CZ16" s="17" t="str">
        <f t="shared" si="21"/>
        <v/>
      </c>
      <c r="DB16" s="17" t="str">
        <f t="shared" si="22"/>
        <v/>
      </c>
      <c r="DD16" s="17" t="str">
        <f t="shared" si="23"/>
        <v/>
      </c>
      <c r="DF16" s="17" t="str">
        <f t="shared" si="24"/>
        <v/>
      </c>
      <c r="DH16" s="17" t="str">
        <f t="shared" si="25"/>
        <v/>
      </c>
      <c r="DJ16" s="17" t="str">
        <f t="shared" si="26"/>
        <v/>
      </c>
      <c r="DL16" s="17" t="str">
        <f t="shared" si="27"/>
        <v/>
      </c>
      <c r="DN16" s="17" t="str">
        <f t="shared" si="28"/>
        <v/>
      </c>
      <c r="DO16" s="18" t="s">
        <v>8248</v>
      </c>
      <c r="DP16" s="17">
        <f t="shared" si="29"/>
        <v>1</v>
      </c>
      <c r="DR16" s="17" t="str">
        <f t="shared" si="30"/>
        <v/>
      </c>
      <c r="DT16" s="17" t="str">
        <f t="shared" si="31"/>
        <v/>
      </c>
      <c r="DV16" s="17" t="str">
        <f t="shared" si="32"/>
        <v/>
      </c>
      <c r="DW16" s="18" t="s">
        <v>8257</v>
      </c>
      <c r="DX16" s="17">
        <f t="shared" si="33"/>
        <v>1</v>
      </c>
      <c r="DZ16" s="17" t="str">
        <f t="shared" si="34"/>
        <v/>
      </c>
      <c r="EB16" s="17" t="str">
        <f t="shared" si="35"/>
        <v/>
      </c>
      <c r="ED16" s="17" t="str">
        <f t="shared" si="36"/>
        <v/>
      </c>
      <c r="EF16" s="17" t="str">
        <f t="shared" si="37"/>
        <v/>
      </c>
      <c r="EH16" s="17" t="str">
        <f t="shared" si="38"/>
        <v/>
      </c>
      <c r="EJ16" s="17" t="str">
        <f t="shared" si="39"/>
        <v/>
      </c>
      <c r="EL16" s="17" t="str">
        <f t="shared" si="40"/>
        <v/>
      </c>
      <c r="EN16" s="17" t="str">
        <f t="shared" si="41"/>
        <v/>
      </c>
      <c r="EP16" s="17" t="str">
        <f t="shared" si="42"/>
        <v/>
      </c>
      <c r="ER16" s="17" t="str">
        <f t="shared" si="43"/>
        <v/>
      </c>
      <c r="ET16" s="17" t="str">
        <f t="shared" si="44"/>
        <v/>
      </c>
      <c r="EV16" s="17" t="str">
        <f t="shared" si="45"/>
        <v/>
      </c>
      <c r="EX16" s="17" t="str">
        <f t="shared" si="46"/>
        <v/>
      </c>
      <c r="EZ16" s="17" t="str">
        <f t="shared" si="47"/>
        <v/>
      </c>
      <c r="FB16" s="17" t="str">
        <f t="shared" si="48"/>
        <v/>
      </c>
      <c r="FD16" s="17" t="str">
        <f t="shared" si="49"/>
        <v/>
      </c>
      <c r="FE16" s="17" t="s">
        <v>7353</v>
      </c>
      <c r="FF16" s="17" t="s">
        <v>7353</v>
      </c>
      <c r="FG16" s="17" t="s">
        <v>7353</v>
      </c>
      <c r="FH16" s="17" t="s">
        <v>7353</v>
      </c>
      <c r="FI16" s="17" t="s">
        <v>7353</v>
      </c>
      <c r="FJ16" s="17" t="s">
        <v>7353</v>
      </c>
      <c r="FK16" s="17" t="s">
        <v>7353</v>
      </c>
      <c r="FL16" s="17" t="s">
        <v>7353</v>
      </c>
      <c r="FN16" s="18">
        <f t="shared" si="104"/>
        <v>0.5</v>
      </c>
      <c r="FO16" s="18">
        <f t="shared" si="50"/>
        <v>2</v>
      </c>
      <c r="FP16" s="18">
        <f t="shared" si="51"/>
        <v>4</v>
      </c>
      <c r="FQ16" s="18">
        <f t="shared" si="52"/>
        <v>2</v>
      </c>
      <c r="FR16" s="18">
        <f t="shared" si="105"/>
        <v>0.5</v>
      </c>
      <c r="FS16" s="9" t="s">
        <v>198</v>
      </c>
      <c r="FU16" s="21" t="s">
        <v>198</v>
      </c>
      <c r="FW16" s="21" t="s">
        <v>198</v>
      </c>
      <c r="FX16" s="18">
        <v>0</v>
      </c>
      <c r="FY16" s="18">
        <v>1</v>
      </c>
      <c r="FZ16" s="18">
        <f t="shared" si="53"/>
        <v>1</v>
      </c>
      <c r="GA16" s="18">
        <v>0</v>
      </c>
      <c r="GB16" s="18">
        <v>0</v>
      </c>
      <c r="GC16" s="18" t="s">
        <v>198</v>
      </c>
      <c r="GD16" s="18">
        <f t="shared" si="106"/>
        <v>0</v>
      </c>
      <c r="GE16" s="18" t="s">
        <v>198</v>
      </c>
      <c r="GF16" s="18">
        <f t="shared" si="106"/>
        <v>0</v>
      </c>
      <c r="GG16" s="18" t="s">
        <v>198</v>
      </c>
      <c r="GH16" s="18">
        <f t="shared" si="54"/>
        <v>0</v>
      </c>
      <c r="GI16" s="18" t="s">
        <v>4378</v>
      </c>
      <c r="GJ16" s="18">
        <f t="shared" si="107"/>
        <v>1</v>
      </c>
      <c r="GK16" s="18" t="s">
        <v>299</v>
      </c>
      <c r="GL16" s="18">
        <f t="shared" si="107"/>
        <v>0</v>
      </c>
      <c r="GM16" s="228" t="s">
        <v>198</v>
      </c>
      <c r="GN16" s="18">
        <f t="shared" si="108"/>
        <v>2</v>
      </c>
      <c r="GQ16" s="18" t="str">
        <f t="shared" si="109"/>
        <v>L</v>
      </c>
      <c r="GR16" s="18">
        <f t="shared" si="110"/>
        <v>0</v>
      </c>
      <c r="GS16" s="18">
        <f t="shared" si="111"/>
        <v>3</v>
      </c>
      <c r="GT16" s="21" t="str">
        <f t="shared" si="112"/>
        <v>L</v>
      </c>
      <c r="GZ16" s="18" t="s">
        <v>0</v>
      </c>
      <c r="HB16" s="21" t="s">
        <v>133</v>
      </c>
      <c r="HD16" s="21" t="str">
        <f t="shared" si="113"/>
        <v>L</v>
      </c>
      <c r="HF16" s="21" t="s">
        <v>198</v>
      </c>
      <c r="HH16" s="69" t="str">
        <f t="shared" si="114"/>
        <v>L</v>
      </c>
      <c r="HM16" s="18" t="s">
        <v>7353</v>
      </c>
      <c r="HN16" s="69" t="s">
        <v>133</v>
      </c>
      <c r="HO16" s="72"/>
      <c r="HP16" s="72"/>
      <c r="HQ16" s="72"/>
      <c r="HR16" s="72"/>
      <c r="HS16" s="72"/>
      <c r="HT16" s="72"/>
      <c r="HU16" s="72"/>
      <c r="HV16" s="72"/>
      <c r="HW16" s="72"/>
      <c r="HX16" s="72"/>
      <c r="HY16" s="72"/>
      <c r="IA16" s="21" t="s">
        <v>198</v>
      </c>
      <c r="IC16" s="21" t="s">
        <v>198</v>
      </c>
      <c r="IE16" s="68"/>
      <c r="IF16" s="69" t="s">
        <v>133</v>
      </c>
      <c r="II16" s="21" t="s">
        <v>198</v>
      </c>
      <c r="IK16" s="21" t="s">
        <v>198</v>
      </c>
      <c r="IM16" s="21" t="s">
        <v>198</v>
      </c>
      <c r="IO16" s="21" t="s">
        <v>198</v>
      </c>
      <c r="IQ16" s="17" t="str">
        <f t="shared" si="115"/>
        <v/>
      </c>
      <c r="IS16" s="17" t="str">
        <f t="shared" si="115"/>
        <v/>
      </c>
      <c r="IU16" s="17" t="str">
        <f t="shared" si="55"/>
        <v/>
      </c>
      <c r="IV16" s="72"/>
      <c r="IW16" s="72"/>
      <c r="IX16" s="72"/>
      <c r="IY16" s="72"/>
      <c r="IZ16" s="72" t="str">
        <f t="shared" si="116"/>
        <v/>
      </c>
      <c r="JA16" s="72" t="str">
        <f t="shared" si="117"/>
        <v/>
      </c>
      <c r="JB16" s="72"/>
      <c r="JC16" s="72" t="str">
        <f t="shared" si="56"/>
        <v/>
      </c>
      <c r="JD16" s="72"/>
      <c r="JE16" s="72" t="str">
        <f t="shared" si="57"/>
        <v/>
      </c>
      <c r="JF16" s="72"/>
      <c r="JG16" s="72"/>
      <c r="JH16" s="72"/>
      <c r="JI16" s="72" t="str">
        <f t="shared" si="58"/>
        <v/>
      </c>
      <c r="JJ16" s="72" t="str">
        <f t="shared" si="118"/>
        <v/>
      </c>
      <c r="JL16" s="17" t="str">
        <f t="shared" si="59"/>
        <v/>
      </c>
      <c r="JN16" s="17" t="str">
        <f t="shared" si="60"/>
        <v/>
      </c>
      <c r="JP16" s="17" t="str">
        <f t="shared" si="61"/>
        <v/>
      </c>
      <c r="JR16" s="17" t="str">
        <f t="shared" si="62"/>
        <v/>
      </c>
      <c r="JT16" s="17" t="str">
        <f t="shared" si="63"/>
        <v/>
      </c>
      <c r="JV16" s="17" t="str">
        <f t="shared" si="64"/>
        <v/>
      </c>
      <c r="JX16" s="17" t="str">
        <f t="shared" si="65"/>
        <v/>
      </c>
      <c r="JY16" s="72"/>
      <c r="JZ16" s="72"/>
      <c r="KA16" s="72"/>
      <c r="KB16" s="72"/>
      <c r="KC16" s="72"/>
      <c r="KD16" s="72" t="str">
        <f t="shared" si="119"/>
        <v/>
      </c>
      <c r="KE16" s="72" t="str">
        <f t="shared" si="120"/>
        <v/>
      </c>
      <c r="KF16" s="72"/>
      <c r="KG16" s="72" t="str">
        <f t="shared" si="66"/>
        <v/>
      </c>
      <c r="KH16" s="72"/>
      <c r="KI16" s="72" t="str">
        <f t="shared" si="67"/>
        <v/>
      </c>
      <c r="KJ16" s="72"/>
      <c r="KK16" s="72" t="str">
        <f t="shared" si="68"/>
        <v/>
      </c>
      <c r="KL16" s="72"/>
      <c r="KM16" s="72"/>
      <c r="KN16" s="72"/>
      <c r="KO16" s="72"/>
      <c r="KP16" s="72"/>
      <c r="KQ16" s="72"/>
      <c r="KR16" s="72"/>
      <c r="KS16" s="72" t="str">
        <f t="shared" si="121"/>
        <v/>
      </c>
      <c r="KT16" s="72"/>
      <c r="KU16" s="72" t="str">
        <f t="shared" si="69"/>
        <v/>
      </c>
      <c r="KV16" s="72"/>
      <c r="KW16" s="72"/>
      <c r="KX16" s="72" t="str">
        <f t="shared" si="122"/>
        <v/>
      </c>
      <c r="KY16" s="72"/>
      <c r="KZ16" s="72"/>
      <c r="LA16" s="72"/>
      <c r="LB16" s="72" t="str">
        <f t="shared" si="123"/>
        <v/>
      </c>
      <c r="LD16" s="17" t="str">
        <f t="shared" si="70"/>
        <v/>
      </c>
      <c r="LF16" s="17" t="str">
        <f t="shared" si="71"/>
        <v/>
      </c>
      <c r="LH16" s="17" t="str">
        <f t="shared" si="72"/>
        <v/>
      </c>
      <c r="LJ16" s="17" t="str">
        <f t="shared" si="73"/>
        <v/>
      </c>
      <c r="LL16" s="17" t="str">
        <f t="shared" si="74"/>
        <v/>
      </c>
      <c r="LN16" s="17" t="str">
        <f t="shared" si="75"/>
        <v/>
      </c>
      <c r="LP16" s="17" t="str">
        <f t="shared" si="76"/>
        <v/>
      </c>
      <c r="LR16" s="17" t="str">
        <f t="shared" si="77"/>
        <v/>
      </c>
      <c r="LT16" s="17" t="str">
        <f t="shared" si="78"/>
        <v/>
      </c>
      <c r="LV16" s="17" t="str">
        <f t="shared" si="79"/>
        <v/>
      </c>
      <c r="LX16" s="17" t="str">
        <f t="shared" si="80"/>
        <v/>
      </c>
      <c r="LZ16" s="17" t="str">
        <f t="shared" si="81"/>
        <v/>
      </c>
      <c r="MB16" s="17" t="str">
        <f t="shared" si="124"/>
        <v/>
      </c>
      <c r="MD16" s="17" t="str">
        <f t="shared" si="82"/>
        <v/>
      </c>
      <c r="MF16" s="17" t="str">
        <f t="shared" si="83"/>
        <v/>
      </c>
      <c r="MG16" s="17"/>
      <c r="MH16" s="17" t="str">
        <f t="shared" si="84"/>
        <v/>
      </c>
      <c r="MI16" s="17"/>
      <c r="MJ16" s="17" t="str">
        <f t="shared" si="85"/>
        <v/>
      </c>
      <c r="ML16" s="17"/>
      <c r="MN16" s="69">
        <f t="shared" si="125"/>
        <v>0</v>
      </c>
      <c r="MO16" s="21" t="str">
        <f t="shared" si="126"/>
        <v>L</v>
      </c>
      <c r="MQ16" s="17" t="str">
        <f t="shared" si="127"/>
        <v/>
      </c>
      <c r="MS16" s="17" t="str">
        <f t="shared" si="128"/>
        <v/>
      </c>
      <c r="MU16" s="17" t="str">
        <f t="shared" si="129"/>
        <v/>
      </c>
      <c r="MW16" s="17" t="str">
        <f t="shared" si="130"/>
        <v/>
      </c>
      <c r="MY16" s="17" t="str">
        <f t="shared" si="131"/>
        <v/>
      </c>
      <c r="MZ16" s="18" t="s">
        <v>8166</v>
      </c>
      <c r="NA16" s="17">
        <f t="shared" si="132"/>
        <v>1</v>
      </c>
      <c r="NC16" s="17" t="str">
        <f t="shared" si="133"/>
        <v/>
      </c>
      <c r="NH16" s="18" t="str">
        <f t="shared" si="134"/>
        <v/>
      </c>
      <c r="NI16" s="18" t="str">
        <f t="shared" si="135"/>
        <v/>
      </c>
      <c r="NM16" s="18" t="str">
        <f t="shared" si="86"/>
        <v/>
      </c>
      <c r="NN16" s="18" t="str">
        <f t="shared" si="136"/>
        <v/>
      </c>
      <c r="NO16" s="21">
        <f t="shared" si="87"/>
        <v>1</v>
      </c>
      <c r="NP16" s="21" t="str">
        <f t="shared" si="137"/>
        <v>L</v>
      </c>
      <c r="NS16" s="18" t="s">
        <v>143</v>
      </c>
      <c r="NT16" s="18" t="s">
        <v>190</v>
      </c>
      <c r="NX16" s="18">
        <f t="shared" si="88"/>
        <v>0</v>
      </c>
      <c r="NY16" s="18">
        <f t="shared" si="89"/>
        <v>0</v>
      </c>
      <c r="NZ16" s="18">
        <f t="shared" si="90"/>
        <v>1</v>
      </c>
      <c r="OA16" s="18">
        <f t="shared" si="91"/>
        <v>0</v>
      </c>
      <c r="OB16" s="18">
        <f t="shared" si="92"/>
        <v>0</v>
      </c>
      <c r="OC16" s="18">
        <f t="shared" si="93"/>
        <v>0</v>
      </c>
      <c r="OD16" s="17">
        <f t="shared" si="94"/>
        <v>1</v>
      </c>
      <c r="OE16" s="20">
        <f t="shared" si="95"/>
        <v>1</v>
      </c>
      <c r="OF16" s="69" t="str">
        <f>IF(OE16=0,"L",IF(OE16=1,"L",IF(OE16=2,"H",IF(OE16=3,"H",IF(OE16=4,"H",IF(OE16=5,"H"))))))</f>
        <v>L</v>
      </c>
      <c r="OG16" s="122"/>
      <c r="OH16" s="21" t="str">
        <f t="shared" si="96"/>
        <v>H</v>
      </c>
      <c r="OI16" s="69" t="str">
        <f t="shared" si="138"/>
        <v>L</v>
      </c>
      <c r="OJ16" s="17" t="s">
        <v>4664</v>
      </c>
      <c r="OK16" s="18" t="s">
        <v>461</v>
      </c>
      <c r="OL16" s="17" t="s">
        <v>7839</v>
      </c>
      <c r="OM16" s="17"/>
      <c r="OQ16" s="18">
        <v>0</v>
      </c>
      <c r="OS16" s="19" t="str">
        <f>IF(OK16="","NF",IF(OK16=" ","NF",IF(OK16="subsistence fisheries", "M", IF(OK16="commercial","H",IF(OK16="highly commercial","VH")))))</f>
        <v>M</v>
      </c>
      <c r="OT16" s="18">
        <v>0.76853676906144996</v>
      </c>
      <c r="OU16" s="69" t="s">
        <v>198</v>
      </c>
      <c r="OV16" s="18">
        <v>0.393260287098676</v>
      </c>
      <c r="OW16" s="69" t="s">
        <v>198</v>
      </c>
      <c r="OX16" s="18">
        <v>1.8721778231313</v>
      </c>
      <c r="OY16" s="69" t="s">
        <v>198</v>
      </c>
      <c r="OZ16" s="18">
        <v>26.206174265341001</v>
      </c>
      <c r="PA16" s="69" t="s">
        <v>299</v>
      </c>
      <c r="PB16" s="18">
        <v>0.68852407143885397</v>
      </c>
      <c r="PC16" s="69" t="s">
        <v>198</v>
      </c>
      <c r="PD16" s="69" t="s">
        <v>198</v>
      </c>
      <c r="PE16" s="69" t="s">
        <v>198</v>
      </c>
      <c r="PF16" s="18">
        <v>0.38058876801296998</v>
      </c>
      <c r="PG16" s="69" t="s">
        <v>198</v>
      </c>
      <c r="PH16" s="69" t="s">
        <v>198</v>
      </c>
      <c r="PI16" s="69" t="s">
        <v>198</v>
      </c>
      <c r="PJ16" s="18">
        <v>0.91666682877863503</v>
      </c>
      <c r="PK16" s="69" t="s">
        <v>198</v>
      </c>
      <c r="PL16" s="69" t="s">
        <v>198</v>
      </c>
      <c r="PM16" s="69" t="s">
        <v>198</v>
      </c>
      <c r="PN16" s="18">
        <v>28.1855914355274</v>
      </c>
      <c r="PO16" s="69" t="s">
        <v>198</v>
      </c>
      <c r="PP16" s="69" t="s">
        <v>299</v>
      </c>
      <c r="PQ16" s="69" t="s">
        <v>198</v>
      </c>
      <c r="PR16" s="18">
        <v>4.6785485620992597</v>
      </c>
      <c r="PS16" s="69" t="s">
        <v>299</v>
      </c>
      <c r="PT16" s="18">
        <v>0.393260287098676</v>
      </c>
      <c r="PU16" s="69" t="s">
        <v>198</v>
      </c>
      <c r="PV16" s="18">
        <v>6.3071046806426603</v>
      </c>
      <c r="PW16" s="69" t="s">
        <v>299</v>
      </c>
      <c r="PX16" s="18">
        <v>45.550465070868903</v>
      </c>
      <c r="PY16" s="69" t="s">
        <v>299</v>
      </c>
      <c r="PZ16" s="18">
        <v>0.84788640846769203</v>
      </c>
      <c r="QA16" s="69" t="s">
        <v>198</v>
      </c>
      <c r="QB16" s="18">
        <v>0.26759627900750499</v>
      </c>
      <c r="QC16" s="69" t="s">
        <v>198</v>
      </c>
      <c r="QD16" s="18">
        <v>1.4106907635571</v>
      </c>
      <c r="QE16" s="69" t="s">
        <v>198</v>
      </c>
      <c r="QF16" s="18">
        <v>21.3502648342178</v>
      </c>
      <c r="QG16" s="69" t="s">
        <v>198</v>
      </c>
      <c r="QH16" s="18">
        <v>39.928950883477803</v>
      </c>
      <c r="QI16" s="69" t="s">
        <v>299</v>
      </c>
      <c r="QJ16" s="18">
        <v>4.6745794522334903</v>
      </c>
      <c r="QK16" s="69" t="s">
        <v>299</v>
      </c>
    </row>
    <row r="17" spans="1:453" s="18" customFormat="1" x14ac:dyDescent="0.25">
      <c r="A17" s="18" t="s">
        <v>127</v>
      </c>
      <c r="B17" s="18" t="s">
        <v>128</v>
      </c>
      <c r="C17" s="18" t="s">
        <v>129</v>
      </c>
      <c r="D17" s="18" t="s">
        <v>160</v>
      </c>
      <c r="E17" s="18" t="s">
        <v>161</v>
      </c>
      <c r="F17" s="58" t="s">
        <v>191</v>
      </c>
      <c r="G17" s="18" t="s">
        <v>4693</v>
      </c>
      <c r="H17" s="58">
        <v>3090.7430119999999</v>
      </c>
      <c r="I17" s="58">
        <v>62104.332184999999</v>
      </c>
      <c r="J17" s="60" t="str">
        <f t="shared" si="97"/>
        <v>L</v>
      </c>
      <c r="K17" s="60" t="str">
        <f t="shared" si="98"/>
        <v>L</v>
      </c>
      <c r="L17" s="60" t="str">
        <f t="shared" si="99"/>
        <v>L</v>
      </c>
      <c r="M17" s="60" t="str">
        <f t="shared" si="100"/>
        <v>L</v>
      </c>
      <c r="N17" s="18" t="s">
        <v>132</v>
      </c>
      <c r="O17" s="21" t="s">
        <v>198</v>
      </c>
      <c r="T17" s="69" t="str">
        <f t="shared" si="101"/>
        <v>U</v>
      </c>
      <c r="U17" s="18" t="s">
        <v>134</v>
      </c>
      <c r="V17" s="63" t="s">
        <v>198</v>
      </c>
      <c r="X17" s="21" t="s">
        <v>133</v>
      </c>
      <c r="Y17" s="69" t="s">
        <v>7353</v>
      </c>
      <c r="Z17" s="69" t="str">
        <f t="shared" si="102"/>
        <v>U</v>
      </c>
      <c r="AA17" s="72"/>
      <c r="AB17" s="69" t="s">
        <v>198</v>
      </c>
      <c r="AC17" s="34">
        <v>8.7575000000000003</v>
      </c>
      <c r="AD17" s="31"/>
      <c r="AE17" s="30"/>
      <c r="AF17" s="30"/>
      <c r="AG17" s="31"/>
      <c r="AH17" s="31"/>
      <c r="AI17" s="33"/>
      <c r="AJ17" s="33"/>
      <c r="AK17" s="33"/>
      <c r="AL17" s="33"/>
      <c r="AM17" s="33"/>
      <c r="AN17" s="222"/>
      <c r="AO17" s="228" t="s">
        <v>133</v>
      </c>
      <c r="AP17" s="31"/>
      <c r="AQ17" s="31"/>
      <c r="AR17" s="31"/>
      <c r="AS17" s="31"/>
      <c r="AT17" s="31"/>
      <c r="AU17" s="31"/>
      <c r="AV17" s="53" t="s">
        <v>198</v>
      </c>
      <c r="AW17" s="30"/>
      <c r="AX17" s="53" t="str">
        <f t="shared" si="139"/>
        <v>U</v>
      </c>
      <c r="AY17" s="31"/>
      <c r="AZ17" s="31"/>
      <c r="BA17" s="31"/>
      <c r="BB17" s="31"/>
      <c r="BC17" s="31"/>
      <c r="BD17" s="31"/>
      <c r="BE17" s="31"/>
      <c r="BF17" s="31"/>
      <c r="BH17" s="17" t="str">
        <f t="shared" si="103"/>
        <v/>
      </c>
      <c r="BI17" s="18" t="s">
        <v>8245</v>
      </c>
      <c r="BJ17" s="17">
        <f t="shared" si="103"/>
        <v>1</v>
      </c>
      <c r="BL17" s="17" t="str">
        <f t="shared" si="1"/>
        <v/>
      </c>
      <c r="BM17" s="18" t="s">
        <v>8255</v>
      </c>
      <c r="BN17" s="17">
        <f t="shared" si="2"/>
        <v>1</v>
      </c>
      <c r="BP17" s="17" t="str">
        <f t="shared" si="3"/>
        <v/>
      </c>
      <c r="BR17" s="17" t="str">
        <f t="shared" si="4"/>
        <v/>
      </c>
      <c r="BT17" s="17" t="str">
        <f t="shared" si="5"/>
        <v/>
      </c>
      <c r="BV17" s="17" t="str">
        <f t="shared" si="6"/>
        <v/>
      </c>
      <c r="BX17" s="17" t="str">
        <f t="shared" si="7"/>
        <v/>
      </c>
      <c r="BZ17" s="17" t="str">
        <f t="shared" si="8"/>
        <v/>
      </c>
      <c r="CB17" s="17" t="str">
        <f t="shared" si="9"/>
        <v/>
      </c>
      <c r="CD17" s="17" t="str">
        <f t="shared" si="10"/>
        <v/>
      </c>
      <c r="CF17" s="17" t="str">
        <f t="shared" si="11"/>
        <v/>
      </c>
      <c r="CH17" s="17" t="str">
        <f t="shared" si="12"/>
        <v/>
      </c>
      <c r="CJ17" s="17" t="str">
        <f t="shared" si="13"/>
        <v/>
      </c>
      <c r="CL17" s="17" t="str">
        <f t="shared" si="14"/>
        <v/>
      </c>
      <c r="CN17" s="17" t="str">
        <f t="shared" si="15"/>
        <v/>
      </c>
      <c r="CP17" s="17" t="str">
        <f t="shared" si="16"/>
        <v/>
      </c>
      <c r="CR17" s="17" t="str">
        <f t="shared" si="17"/>
        <v/>
      </c>
      <c r="CT17" s="17" t="str">
        <f t="shared" si="18"/>
        <v/>
      </c>
      <c r="CV17" s="17" t="str">
        <f t="shared" si="19"/>
        <v/>
      </c>
      <c r="CX17" s="17" t="str">
        <f t="shared" si="20"/>
        <v/>
      </c>
      <c r="CZ17" s="17" t="str">
        <f t="shared" si="21"/>
        <v/>
      </c>
      <c r="DB17" s="17" t="str">
        <f t="shared" si="22"/>
        <v/>
      </c>
      <c r="DD17" s="17" t="str">
        <f t="shared" si="23"/>
        <v/>
      </c>
      <c r="DF17" s="17" t="str">
        <f t="shared" si="24"/>
        <v/>
      </c>
      <c r="DH17" s="17" t="str">
        <f t="shared" si="25"/>
        <v/>
      </c>
      <c r="DJ17" s="17" t="str">
        <f t="shared" si="26"/>
        <v/>
      </c>
      <c r="DL17" s="17" t="str">
        <f t="shared" si="27"/>
        <v/>
      </c>
      <c r="DN17" s="17" t="str">
        <f t="shared" si="28"/>
        <v/>
      </c>
      <c r="DO17" s="18" t="s">
        <v>8248</v>
      </c>
      <c r="DP17" s="17">
        <f t="shared" si="29"/>
        <v>1</v>
      </c>
      <c r="DR17" s="17" t="str">
        <f t="shared" si="30"/>
        <v/>
      </c>
      <c r="DT17" s="17" t="str">
        <f t="shared" si="31"/>
        <v/>
      </c>
      <c r="DV17" s="17" t="str">
        <f t="shared" si="32"/>
        <v/>
      </c>
      <c r="DW17" s="18" t="s">
        <v>8257</v>
      </c>
      <c r="DX17" s="17">
        <f t="shared" si="33"/>
        <v>1</v>
      </c>
      <c r="DZ17" s="17" t="str">
        <f t="shared" si="34"/>
        <v/>
      </c>
      <c r="EB17" s="17" t="str">
        <f t="shared" si="35"/>
        <v/>
      </c>
      <c r="ED17" s="17" t="str">
        <f t="shared" si="36"/>
        <v/>
      </c>
      <c r="EF17" s="17" t="str">
        <f t="shared" si="37"/>
        <v/>
      </c>
      <c r="EH17" s="17" t="str">
        <f t="shared" si="38"/>
        <v/>
      </c>
      <c r="EJ17" s="17" t="str">
        <f t="shared" si="39"/>
        <v/>
      </c>
      <c r="EL17" s="17" t="str">
        <f t="shared" si="40"/>
        <v/>
      </c>
      <c r="EN17" s="17" t="str">
        <f t="shared" si="41"/>
        <v/>
      </c>
      <c r="EP17" s="17" t="str">
        <f t="shared" si="42"/>
        <v/>
      </c>
      <c r="ER17" s="17" t="str">
        <f t="shared" si="43"/>
        <v/>
      </c>
      <c r="ET17" s="17" t="str">
        <f t="shared" si="44"/>
        <v/>
      </c>
      <c r="EV17" s="17" t="str">
        <f t="shared" si="45"/>
        <v/>
      </c>
      <c r="EX17" s="17" t="str">
        <f t="shared" si="46"/>
        <v/>
      </c>
      <c r="EZ17" s="17" t="str">
        <f t="shared" si="47"/>
        <v/>
      </c>
      <c r="FB17" s="17" t="str">
        <f t="shared" si="48"/>
        <v/>
      </c>
      <c r="FD17" s="17" t="str">
        <f t="shared" si="49"/>
        <v/>
      </c>
      <c r="FE17" s="17" t="s">
        <v>7353</v>
      </c>
      <c r="FF17" s="17" t="s">
        <v>7353</v>
      </c>
      <c r="FG17" s="17" t="s">
        <v>7353</v>
      </c>
      <c r="FH17" s="17" t="s">
        <v>7353</v>
      </c>
      <c r="FI17" s="17" t="s">
        <v>7353</v>
      </c>
      <c r="FJ17" s="17" t="s">
        <v>7353</v>
      </c>
      <c r="FK17" s="17" t="s">
        <v>7353</v>
      </c>
      <c r="FL17" s="17" t="s">
        <v>7353</v>
      </c>
      <c r="FN17" s="18">
        <f t="shared" si="104"/>
        <v>0.5</v>
      </c>
      <c r="FO17" s="18">
        <f t="shared" si="50"/>
        <v>2</v>
      </c>
      <c r="FP17" s="18">
        <f t="shared" si="51"/>
        <v>4</v>
      </c>
      <c r="FQ17" s="18">
        <f t="shared" si="52"/>
        <v>2</v>
      </c>
      <c r="FR17" s="18">
        <f t="shared" si="105"/>
        <v>0.5</v>
      </c>
      <c r="FS17" s="9" t="s">
        <v>198</v>
      </c>
      <c r="FU17" s="21" t="s">
        <v>198</v>
      </c>
      <c r="FW17" s="21" t="s">
        <v>198</v>
      </c>
      <c r="FX17" s="18">
        <v>0</v>
      </c>
      <c r="FY17" s="18">
        <v>1</v>
      </c>
      <c r="FZ17" s="18">
        <f t="shared" si="53"/>
        <v>1</v>
      </c>
      <c r="GA17" s="18">
        <v>0</v>
      </c>
      <c r="GB17" s="18">
        <v>0</v>
      </c>
      <c r="GC17" s="18" t="s">
        <v>198</v>
      </c>
      <c r="GD17" s="18">
        <f t="shared" si="106"/>
        <v>0</v>
      </c>
      <c r="GE17" s="18" t="s">
        <v>198</v>
      </c>
      <c r="GF17" s="18">
        <f t="shared" si="106"/>
        <v>0</v>
      </c>
      <c r="GG17" s="18" t="s">
        <v>198</v>
      </c>
      <c r="GH17" s="18">
        <f t="shared" si="54"/>
        <v>0</v>
      </c>
      <c r="GI17" s="18" t="s">
        <v>299</v>
      </c>
      <c r="GJ17" s="18">
        <f t="shared" si="107"/>
        <v>0</v>
      </c>
      <c r="GK17" s="18" t="s">
        <v>4378</v>
      </c>
      <c r="GL17" s="18">
        <f t="shared" si="107"/>
        <v>1</v>
      </c>
      <c r="GM17" s="228" t="s">
        <v>198</v>
      </c>
      <c r="GN17" s="18">
        <f t="shared" si="108"/>
        <v>2</v>
      </c>
      <c r="GQ17" s="18" t="str">
        <f t="shared" si="109"/>
        <v>L</v>
      </c>
      <c r="GR17" s="18">
        <f t="shared" si="110"/>
        <v>0</v>
      </c>
      <c r="GS17" s="18">
        <f t="shared" si="111"/>
        <v>3</v>
      </c>
      <c r="GT17" s="21" t="str">
        <f t="shared" si="112"/>
        <v>L</v>
      </c>
      <c r="GZ17" s="18" t="s">
        <v>0</v>
      </c>
      <c r="HB17" s="21" t="s">
        <v>133</v>
      </c>
      <c r="HD17" s="21" t="str">
        <f t="shared" si="113"/>
        <v>L</v>
      </c>
      <c r="HF17" s="21" t="s">
        <v>198</v>
      </c>
      <c r="HH17" s="69" t="str">
        <f t="shared" si="114"/>
        <v>L</v>
      </c>
      <c r="HM17" s="18" t="s">
        <v>7353</v>
      </c>
      <c r="HN17" s="69" t="s">
        <v>133</v>
      </c>
      <c r="HO17" s="72"/>
      <c r="HP17" s="72"/>
      <c r="HQ17" s="72"/>
      <c r="HR17" s="72"/>
      <c r="HS17" s="72"/>
      <c r="HT17" s="72"/>
      <c r="HU17" s="72"/>
      <c r="HV17" s="72"/>
      <c r="HW17" s="72"/>
      <c r="HX17" s="72"/>
      <c r="HY17" s="72"/>
      <c r="IA17" s="21" t="s">
        <v>198</v>
      </c>
      <c r="IC17" s="21" t="s">
        <v>198</v>
      </c>
      <c r="IE17" s="68"/>
      <c r="IF17" s="69" t="s">
        <v>133</v>
      </c>
      <c r="II17" s="21" t="s">
        <v>198</v>
      </c>
      <c r="IK17" s="21" t="s">
        <v>198</v>
      </c>
      <c r="IM17" s="21" t="s">
        <v>198</v>
      </c>
      <c r="IO17" s="21" t="s">
        <v>198</v>
      </c>
      <c r="IQ17" s="17" t="str">
        <f t="shared" si="115"/>
        <v/>
      </c>
      <c r="IS17" s="17" t="str">
        <f t="shared" si="115"/>
        <v/>
      </c>
      <c r="IU17" s="17" t="str">
        <f t="shared" si="55"/>
        <v/>
      </c>
      <c r="IV17" s="72"/>
      <c r="IW17" s="72"/>
      <c r="IX17" s="72"/>
      <c r="IY17" s="72"/>
      <c r="IZ17" s="72" t="str">
        <f t="shared" si="116"/>
        <v/>
      </c>
      <c r="JA17" s="72" t="str">
        <f t="shared" si="117"/>
        <v/>
      </c>
      <c r="JB17" s="72"/>
      <c r="JC17" s="72" t="str">
        <f t="shared" si="56"/>
        <v/>
      </c>
      <c r="JD17" s="72"/>
      <c r="JE17" s="72" t="str">
        <f t="shared" si="57"/>
        <v/>
      </c>
      <c r="JF17" s="72"/>
      <c r="JG17" s="72"/>
      <c r="JH17" s="72"/>
      <c r="JI17" s="72" t="str">
        <f t="shared" si="58"/>
        <v/>
      </c>
      <c r="JJ17" s="72" t="str">
        <f t="shared" si="118"/>
        <v/>
      </c>
      <c r="JL17" s="17" t="str">
        <f t="shared" si="59"/>
        <v/>
      </c>
      <c r="JN17" s="17" t="str">
        <f t="shared" si="60"/>
        <v/>
      </c>
      <c r="JP17" s="17" t="str">
        <f t="shared" si="61"/>
        <v/>
      </c>
      <c r="JR17" s="17" t="str">
        <f t="shared" si="62"/>
        <v/>
      </c>
      <c r="JT17" s="17" t="str">
        <f t="shared" si="63"/>
        <v/>
      </c>
      <c r="JV17" s="17" t="str">
        <f t="shared" si="64"/>
        <v/>
      </c>
      <c r="JX17" s="17" t="str">
        <f t="shared" si="65"/>
        <v/>
      </c>
      <c r="JY17" s="72"/>
      <c r="JZ17" s="72"/>
      <c r="KA17" s="72"/>
      <c r="KB17" s="72"/>
      <c r="KC17" s="72"/>
      <c r="KD17" s="72" t="str">
        <f t="shared" si="119"/>
        <v/>
      </c>
      <c r="KE17" s="72" t="str">
        <f t="shared" si="120"/>
        <v/>
      </c>
      <c r="KF17" s="72"/>
      <c r="KG17" s="72" t="str">
        <f t="shared" si="66"/>
        <v/>
      </c>
      <c r="KH17" s="72"/>
      <c r="KI17" s="72" t="str">
        <f t="shared" si="67"/>
        <v/>
      </c>
      <c r="KJ17" s="72"/>
      <c r="KK17" s="72" t="str">
        <f t="shared" si="68"/>
        <v/>
      </c>
      <c r="KL17" s="72"/>
      <c r="KM17" s="72"/>
      <c r="KN17" s="72"/>
      <c r="KO17" s="72"/>
      <c r="KP17" s="72"/>
      <c r="KQ17" s="72"/>
      <c r="KR17" s="72"/>
      <c r="KS17" s="72" t="str">
        <f t="shared" si="121"/>
        <v/>
      </c>
      <c r="KT17" s="72"/>
      <c r="KU17" s="72" t="str">
        <f t="shared" si="69"/>
        <v/>
      </c>
      <c r="KV17" s="72"/>
      <c r="KW17" s="72"/>
      <c r="KX17" s="72" t="str">
        <f t="shared" si="122"/>
        <v/>
      </c>
      <c r="KY17" s="72"/>
      <c r="KZ17" s="72"/>
      <c r="LA17" s="72"/>
      <c r="LB17" s="72" t="str">
        <f t="shared" si="123"/>
        <v/>
      </c>
      <c r="LD17" s="17" t="str">
        <f t="shared" si="70"/>
        <v/>
      </c>
      <c r="LF17" s="17" t="str">
        <f t="shared" si="71"/>
        <v/>
      </c>
      <c r="LH17" s="17" t="str">
        <f t="shared" si="72"/>
        <v/>
      </c>
      <c r="LJ17" s="17" t="str">
        <f t="shared" si="73"/>
        <v/>
      </c>
      <c r="LL17" s="17" t="str">
        <f t="shared" si="74"/>
        <v/>
      </c>
      <c r="LN17" s="17" t="str">
        <f t="shared" si="75"/>
        <v/>
      </c>
      <c r="LP17" s="17" t="str">
        <f t="shared" si="76"/>
        <v/>
      </c>
      <c r="LR17" s="17" t="str">
        <f t="shared" si="77"/>
        <v/>
      </c>
      <c r="LT17" s="17" t="str">
        <f t="shared" si="78"/>
        <v/>
      </c>
      <c r="LV17" s="17" t="str">
        <f t="shared" si="79"/>
        <v/>
      </c>
      <c r="LX17" s="17" t="str">
        <f t="shared" si="80"/>
        <v/>
      </c>
      <c r="LZ17" s="17" t="str">
        <f t="shared" si="81"/>
        <v/>
      </c>
      <c r="MB17" s="17" t="str">
        <f t="shared" si="124"/>
        <v/>
      </c>
      <c r="MD17" s="17" t="str">
        <f t="shared" si="82"/>
        <v/>
      </c>
      <c r="MF17" s="17" t="str">
        <f t="shared" si="83"/>
        <v/>
      </c>
      <c r="MG17" s="17"/>
      <c r="MH17" s="17" t="str">
        <f t="shared" si="84"/>
        <v/>
      </c>
      <c r="MI17" s="17"/>
      <c r="MJ17" s="17" t="str">
        <f t="shared" si="85"/>
        <v/>
      </c>
      <c r="ML17" s="17"/>
      <c r="MN17" s="69">
        <f t="shared" si="125"/>
        <v>0</v>
      </c>
      <c r="MO17" s="21" t="str">
        <f t="shared" si="126"/>
        <v>L</v>
      </c>
      <c r="MQ17" s="17" t="str">
        <f t="shared" si="127"/>
        <v/>
      </c>
      <c r="MS17" s="17" t="str">
        <f t="shared" si="128"/>
        <v/>
      </c>
      <c r="MU17" s="17" t="str">
        <f t="shared" si="129"/>
        <v/>
      </c>
      <c r="MW17" s="17" t="str">
        <f t="shared" si="130"/>
        <v/>
      </c>
      <c r="MY17" s="17" t="str">
        <f t="shared" si="131"/>
        <v/>
      </c>
      <c r="NA17" s="17" t="str">
        <f t="shared" si="132"/>
        <v/>
      </c>
      <c r="NC17" s="17" t="str">
        <f t="shared" si="133"/>
        <v/>
      </c>
      <c r="NH17" s="18" t="str">
        <f t="shared" si="134"/>
        <v/>
      </c>
      <c r="NI17" s="18" t="str">
        <f t="shared" si="135"/>
        <v/>
      </c>
      <c r="NM17" s="18" t="str">
        <f t="shared" si="86"/>
        <v/>
      </c>
      <c r="NN17" s="18" t="str">
        <f t="shared" si="136"/>
        <v/>
      </c>
      <c r="NO17" s="21">
        <f t="shared" si="87"/>
        <v>0</v>
      </c>
      <c r="NP17" s="21" t="str">
        <f t="shared" si="137"/>
        <v>L</v>
      </c>
      <c r="NX17" s="18">
        <f t="shared" si="88"/>
        <v>0</v>
      </c>
      <c r="NY17" s="18">
        <f t="shared" si="89"/>
        <v>0</v>
      </c>
      <c r="NZ17" s="18">
        <f t="shared" si="90"/>
        <v>0</v>
      </c>
      <c r="OA17" s="18">
        <f t="shared" si="91"/>
        <v>0</v>
      </c>
      <c r="OB17" s="18">
        <f t="shared" si="92"/>
        <v>0</v>
      </c>
      <c r="OC17" s="18">
        <f t="shared" si="93"/>
        <v>0</v>
      </c>
      <c r="OD17" s="17">
        <f t="shared" si="94"/>
        <v>0</v>
      </c>
      <c r="OE17" s="20">
        <f t="shared" si="95"/>
        <v>0</v>
      </c>
      <c r="OF17" s="69" t="str">
        <f>IF(OE17=0,"L",IF(OE17=1,"L",IF(OE17=2,"H",IF(OE17=3,"H",IF(OE17=4,"H",IF(OE17=5,"H"))))))</f>
        <v>L</v>
      </c>
      <c r="OG17" s="122"/>
      <c r="OH17" s="21" t="str">
        <f t="shared" si="96"/>
        <v>L</v>
      </c>
      <c r="OI17" s="69" t="str">
        <f t="shared" si="138"/>
        <v>L</v>
      </c>
      <c r="OJ17" s="17"/>
      <c r="OL17" s="17"/>
      <c r="OM17" s="17"/>
      <c r="OQ17" s="18">
        <v>0</v>
      </c>
      <c r="OS17" s="19" t="str">
        <f>IF(OK17="","NF",IF(OK17=" ","NF",IF(OK17="subsistence fisheries", "M", IF(OK17="commercial","H",IF(OK17="highly commercial","VH")))))</f>
        <v>NF</v>
      </c>
      <c r="OT17" s="18">
        <v>0.58749923706054696</v>
      </c>
      <c r="OU17" s="69" t="s">
        <v>198</v>
      </c>
      <c r="OV17" s="18">
        <v>0.75416669845581097</v>
      </c>
      <c r="OW17" s="69" t="s">
        <v>299</v>
      </c>
      <c r="OX17" s="18">
        <v>1.9333343505859399</v>
      </c>
      <c r="OY17" s="69" t="s">
        <v>198</v>
      </c>
      <c r="OZ17" s="18">
        <v>26.208328247070298</v>
      </c>
      <c r="PA17" s="69" t="s">
        <v>299</v>
      </c>
      <c r="PB17" s="18">
        <v>0.80694541931152297</v>
      </c>
      <c r="PC17" s="69" t="s">
        <v>198</v>
      </c>
      <c r="PD17" s="69" t="s">
        <v>198</v>
      </c>
      <c r="PE17" s="69" t="s">
        <v>198</v>
      </c>
      <c r="PF17" s="18">
        <v>0.75694451332092305</v>
      </c>
      <c r="PG17" s="69" t="s">
        <v>198</v>
      </c>
      <c r="PH17" s="69" t="s">
        <v>198</v>
      </c>
      <c r="PI17" s="69" t="s">
        <v>198</v>
      </c>
      <c r="PJ17" s="18">
        <v>0.5</v>
      </c>
      <c r="PK17" s="69" t="s">
        <v>198</v>
      </c>
      <c r="PL17" s="69" t="s">
        <v>198</v>
      </c>
      <c r="PM17" s="69" t="s">
        <v>198</v>
      </c>
      <c r="PN17" s="18">
        <v>28.15</v>
      </c>
      <c r="PO17" s="69" t="s">
        <v>198</v>
      </c>
      <c r="PP17" s="69" t="s">
        <v>299</v>
      </c>
      <c r="PQ17" s="69" t="s">
        <v>198</v>
      </c>
      <c r="PR17" s="18">
        <v>1.2771476745605499</v>
      </c>
      <c r="PS17" s="69" t="s">
        <v>198</v>
      </c>
      <c r="PT17" s="18">
        <v>0.75416669845581097</v>
      </c>
      <c r="PU17" s="69" t="s">
        <v>198</v>
      </c>
      <c r="PV17" s="18">
        <v>1.3871215820312499</v>
      </c>
      <c r="PW17" s="69" t="s">
        <v>198</v>
      </c>
      <c r="PX17" s="18">
        <v>45.725003051757803</v>
      </c>
      <c r="PY17" s="69" t="s">
        <v>299</v>
      </c>
      <c r="PZ17" s="18">
        <v>0.40277786254882803</v>
      </c>
      <c r="QA17" s="69" t="s">
        <v>198</v>
      </c>
      <c r="QB17" s="18">
        <v>0.50416669845581097</v>
      </c>
      <c r="QC17" s="69" t="s">
        <v>198</v>
      </c>
      <c r="QD17" s="18">
        <v>1.1416702270507799</v>
      </c>
      <c r="QE17" s="69" t="s">
        <v>198</v>
      </c>
      <c r="QF17" s="18">
        <v>21.333328247070298</v>
      </c>
      <c r="QG17" s="69" t="s">
        <v>198</v>
      </c>
      <c r="QH17" s="18">
        <v>37.6124996185303</v>
      </c>
      <c r="QI17" s="69" t="s">
        <v>299</v>
      </c>
      <c r="QJ17" s="18">
        <v>4.31944437026978</v>
      </c>
      <c r="QK17" s="69" t="s">
        <v>299</v>
      </c>
    </row>
    <row r="18" spans="1:453" s="18" customFormat="1" x14ac:dyDescent="0.25">
      <c r="A18" s="18" t="s">
        <v>127</v>
      </c>
      <c r="B18" s="18" t="s">
        <v>128</v>
      </c>
      <c r="C18" s="18" t="s">
        <v>129</v>
      </c>
      <c r="D18" s="18" t="s">
        <v>160</v>
      </c>
      <c r="E18" s="18" t="s">
        <v>161</v>
      </c>
      <c r="F18" s="58" t="s">
        <v>192</v>
      </c>
      <c r="G18" s="18" t="s">
        <v>4693</v>
      </c>
      <c r="H18" s="58">
        <v>102000</v>
      </c>
      <c r="I18" s="58">
        <v>784000</v>
      </c>
      <c r="J18" s="60" t="str">
        <f t="shared" si="97"/>
        <v>L</v>
      </c>
      <c r="K18" s="60" t="str">
        <f t="shared" si="98"/>
        <v>L</v>
      </c>
      <c r="L18" s="60" t="str">
        <f t="shared" si="99"/>
        <v>L</v>
      </c>
      <c r="M18" s="60" t="str">
        <f t="shared" si="100"/>
        <v>L</v>
      </c>
      <c r="N18" s="18" t="s">
        <v>132</v>
      </c>
      <c r="O18" s="21" t="s">
        <v>198</v>
      </c>
      <c r="T18" s="69" t="str">
        <f t="shared" si="101"/>
        <v>U</v>
      </c>
      <c r="U18" s="18" t="s">
        <v>134</v>
      </c>
      <c r="V18" s="63" t="s">
        <v>198</v>
      </c>
      <c r="X18" s="21" t="s">
        <v>133</v>
      </c>
      <c r="Y18" s="69" t="s">
        <v>7353</v>
      </c>
      <c r="Z18" s="69" t="str">
        <f t="shared" si="102"/>
        <v>U</v>
      </c>
      <c r="AA18" s="72"/>
      <c r="AB18" s="69" t="s">
        <v>198</v>
      </c>
      <c r="AC18" s="34">
        <v>10</v>
      </c>
      <c r="AD18" s="31"/>
      <c r="AE18" s="30"/>
      <c r="AF18" s="30"/>
      <c r="AG18" s="31"/>
      <c r="AH18" s="31"/>
      <c r="AI18" s="33"/>
      <c r="AJ18" s="33"/>
      <c r="AK18" s="33"/>
      <c r="AL18" s="33"/>
      <c r="AM18" s="33"/>
      <c r="AN18" s="222"/>
      <c r="AO18" s="228" t="s">
        <v>133</v>
      </c>
      <c r="AP18" s="31"/>
      <c r="AQ18" s="31"/>
      <c r="AR18" s="31"/>
      <c r="AS18" s="31"/>
      <c r="AT18" s="31"/>
      <c r="AU18" s="31"/>
      <c r="AV18" s="53" t="s">
        <v>198</v>
      </c>
      <c r="AW18" s="30"/>
      <c r="AX18" s="53" t="str">
        <f t="shared" si="139"/>
        <v>U</v>
      </c>
      <c r="AY18" s="31"/>
      <c r="AZ18" s="31"/>
      <c r="BA18" s="31"/>
      <c r="BB18" s="31"/>
      <c r="BC18" s="31"/>
      <c r="BD18" s="31"/>
      <c r="BE18" s="31"/>
      <c r="BF18" s="31"/>
      <c r="BH18" s="17" t="str">
        <f t="shared" si="103"/>
        <v/>
      </c>
      <c r="BI18" s="18" t="s">
        <v>8245</v>
      </c>
      <c r="BJ18" s="17">
        <f t="shared" si="103"/>
        <v>1</v>
      </c>
      <c r="BK18" s="18" t="s">
        <v>8246</v>
      </c>
      <c r="BL18" s="17">
        <f t="shared" si="1"/>
        <v>1</v>
      </c>
      <c r="BM18" s="18" t="s">
        <v>8255</v>
      </c>
      <c r="BN18" s="17">
        <f t="shared" si="2"/>
        <v>1</v>
      </c>
      <c r="BP18" s="17" t="str">
        <f t="shared" si="3"/>
        <v/>
      </c>
      <c r="BR18" s="17" t="str">
        <f t="shared" si="4"/>
        <v/>
      </c>
      <c r="BT18" s="17" t="str">
        <f t="shared" si="5"/>
        <v/>
      </c>
      <c r="BV18" s="17" t="str">
        <f t="shared" si="6"/>
        <v/>
      </c>
      <c r="BX18" s="17" t="str">
        <f t="shared" si="7"/>
        <v/>
      </c>
      <c r="BZ18" s="17" t="str">
        <f t="shared" si="8"/>
        <v/>
      </c>
      <c r="CB18" s="17" t="str">
        <f t="shared" si="9"/>
        <v/>
      </c>
      <c r="CD18" s="17" t="str">
        <f t="shared" si="10"/>
        <v/>
      </c>
      <c r="CF18" s="17" t="str">
        <f t="shared" si="11"/>
        <v/>
      </c>
      <c r="CH18" s="17" t="str">
        <f t="shared" si="12"/>
        <v/>
      </c>
      <c r="CJ18" s="17" t="str">
        <f t="shared" si="13"/>
        <v/>
      </c>
      <c r="CL18" s="17" t="str">
        <f t="shared" si="14"/>
        <v/>
      </c>
      <c r="CN18" s="17" t="str">
        <f t="shared" si="15"/>
        <v/>
      </c>
      <c r="CP18" s="17" t="str">
        <f t="shared" si="16"/>
        <v/>
      </c>
      <c r="CR18" s="17" t="str">
        <f t="shared" si="17"/>
        <v/>
      </c>
      <c r="CT18" s="17" t="str">
        <f t="shared" si="18"/>
        <v/>
      </c>
      <c r="CV18" s="17" t="str">
        <f t="shared" si="19"/>
        <v/>
      </c>
      <c r="CX18" s="17" t="str">
        <f t="shared" si="20"/>
        <v/>
      </c>
      <c r="CZ18" s="17" t="str">
        <f t="shared" si="21"/>
        <v/>
      </c>
      <c r="DB18" s="17" t="str">
        <f t="shared" si="22"/>
        <v/>
      </c>
      <c r="DD18" s="17" t="str">
        <f t="shared" si="23"/>
        <v/>
      </c>
      <c r="DF18" s="17" t="str">
        <f t="shared" si="24"/>
        <v/>
      </c>
      <c r="DH18" s="17" t="str">
        <f t="shared" si="25"/>
        <v/>
      </c>
      <c r="DJ18" s="17" t="str">
        <f t="shared" si="26"/>
        <v/>
      </c>
      <c r="DL18" s="17" t="str">
        <f t="shared" si="27"/>
        <v/>
      </c>
      <c r="DN18" s="17" t="str">
        <f t="shared" si="28"/>
        <v/>
      </c>
      <c r="DO18" s="18" t="s">
        <v>8248</v>
      </c>
      <c r="DP18" s="17">
        <f t="shared" si="29"/>
        <v>1</v>
      </c>
      <c r="DR18" s="17" t="str">
        <f t="shared" si="30"/>
        <v/>
      </c>
      <c r="DT18" s="17" t="str">
        <f t="shared" si="31"/>
        <v/>
      </c>
      <c r="DV18" s="17" t="str">
        <f t="shared" si="32"/>
        <v/>
      </c>
      <c r="DW18" s="18" t="s">
        <v>8257</v>
      </c>
      <c r="DX18" s="17">
        <f t="shared" si="33"/>
        <v>1</v>
      </c>
      <c r="DZ18" s="17" t="str">
        <f t="shared" si="34"/>
        <v/>
      </c>
      <c r="EB18" s="17" t="str">
        <f t="shared" si="35"/>
        <v/>
      </c>
      <c r="ED18" s="17" t="str">
        <f t="shared" si="36"/>
        <v/>
      </c>
      <c r="EF18" s="17" t="str">
        <f t="shared" si="37"/>
        <v/>
      </c>
      <c r="EH18" s="17" t="str">
        <f t="shared" si="38"/>
        <v/>
      </c>
      <c r="EJ18" s="17" t="str">
        <f t="shared" si="39"/>
        <v/>
      </c>
      <c r="EL18" s="17" t="str">
        <f t="shared" si="40"/>
        <v/>
      </c>
      <c r="EN18" s="17" t="str">
        <f t="shared" si="41"/>
        <v/>
      </c>
      <c r="EP18" s="17" t="str">
        <f t="shared" si="42"/>
        <v/>
      </c>
      <c r="ER18" s="17" t="str">
        <f t="shared" si="43"/>
        <v/>
      </c>
      <c r="ET18" s="17" t="str">
        <f t="shared" si="44"/>
        <v/>
      </c>
      <c r="EV18" s="17" t="str">
        <f t="shared" si="45"/>
        <v/>
      </c>
      <c r="EX18" s="17" t="str">
        <f t="shared" si="46"/>
        <v/>
      </c>
      <c r="EZ18" s="17" t="str">
        <f t="shared" si="47"/>
        <v/>
      </c>
      <c r="FB18" s="17" t="str">
        <f t="shared" si="48"/>
        <v/>
      </c>
      <c r="FD18" s="17" t="str">
        <f t="shared" si="49"/>
        <v/>
      </c>
      <c r="FE18" s="17" t="s">
        <v>7353</v>
      </c>
      <c r="FF18" s="17" t="s">
        <v>7353</v>
      </c>
      <c r="FG18" s="17" t="s">
        <v>7353</v>
      </c>
      <c r="FH18" s="17" t="s">
        <v>7353</v>
      </c>
      <c r="FI18" s="17" t="s">
        <v>7353</v>
      </c>
      <c r="FJ18" s="17" t="s">
        <v>7353</v>
      </c>
      <c r="FK18" s="17" t="s">
        <v>7353</v>
      </c>
      <c r="FL18" s="17" t="s">
        <v>7353</v>
      </c>
      <c r="FN18" s="18">
        <f t="shared" si="104"/>
        <v>0.6</v>
      </c>
      <c r="FO18" s="18">
        <f t="shared" si="50"/>
        <v>3</v>
      </c>
      <c r="FP18" s="18">
        <f t="shared" si="51"/>
        <v>5</v>
      </c>
      <c r="FQ18" s="18">
        <f t="shared" si="52"/>
        <v>2</v>
      </c>
      <c r="FR18" s="18">
        <f t="shared" si="105"/>
        <v>0.4</v>
      </c>
      <c r="FS18" s="9" t="s">
        <v>198</v>
      </c>
      <c r="FU18" s="21" t="s">
        <v>198</v>
      </c>
      <c r="FW18" s="21" t="s">
        <v>198</v>
      </c>
      <c r="FX18" s="18">
        <v>0</v>
      </c>
      <c r="FY18" s="18">
        <v>1</v>
      </c>
      <c r="FZ18" s="18">
        <f t="shared" si="53"/>
        <v>1</v>
      </c>
      <c r="GA18" s="18">
        <v>0</v>
      </c>
      <c r="GB18" s="18">
        <v>0</v>
      </c>
      <c r="GC18" s="18" t="s">
        <v>198</v>
      </c>
      <c r="GD18" s="18">
        <f t="shared" si="106"/>
        <v>0</v>
      </c>
      <c r="GE18" s="18" t="s">
        <v>198</v>
      </c>
      <c r="GF18" s="18">
        <f t="shared" si="106"/>
        <v>0</v>
      </c>
      <c r="GG18" s="18" t="s">
        <v>198</v>
      </c>
      <c r="GH18" s="18">
        <f t="shared" si="54"/>
        <v>0</v>
      </c>
      <c r="GI18" s="18" t="s">
        <v>299</v>
      </c>
      <c r="GJ18" s="18">
        <f t="shared" si="107"/>
        <v>0</v>
      </c>
      <c r="GK18" s="18" t="s">
        <v>299</v>
      </c>
      <c r="GL18" s="18">
        <f t="shared" si="107"/>
        <v>0</v>
      </c>
      <c r="GM18" s="228" t="s">
        <v>198</v>
      </c>
      <c r="GN18" s="18">
        <f t="shared" si="108"/>
        <v>2</v>
      </c>
      <c r="GQ18" s="18" t="str">
        <f t="shared" si="109"/>
        <v>L</v>
      </c>
      <c r="GR18" s="18">
        <f t="shared" si="110"/>
        <v>0</v>
      </c>
      <c r="GS18" s="18">
        <f t="shared" si="111"/>
        <v>2</v>
      </c>
      <c r="GT18" s="21" t="str">
        <f t="shared" si="112"/>
        <v>L</v>
      </c>
      <c r="GZ18" s="18" t="s">
        <v>0</v>
      </c>
      <c r="HB18" s="21" t="s">
        <v>133</v>
      </c>
      <c r="HD18" s="21" t="str">
        <f t="shared" si="113"/>
        <v>L</v>
      </c>
      <c r="HF18" s="21" t="s">
        <v>198</v>
      </c>
      <c r="HH18" s="69" t="str">
        <f t="shared" si="114"/>
        <v>L</v>
      </c>
      <c r="HM18" s="18" t="s">
        <v>7353</v>
      </c>
      <c r="HN18" s="69" t="s">
        <v>133</v>
      </c>
      <c r="HO18" s="72"/>
      <c r="HP18" s="72"/>
      <c r="HQ18" s="72"/>
      <c r="HR18" s="72"/>
      <c r="HS18" s="72"/>
      <c r="HT18" s="72"/>
      <c r="HU18" s="72"/>
      <c r="HV18" s="72"/>
      <c r="HW18" s="72"/>
      <c r="HX18" s="72"/>
      <c r="HY18" s="72"/>
      <c r="IA18" s="21" t="s">
        <v>198</v>
      </c>
      <c r="IC18" s="21" t="s">
        <v>198</v>
      </c>
      <c r="IE18" s="68"/>
      <c r="IF18" s="69" t="s">
        <v>133</v>
      </c>
      <c r="II18" s="21" t="s">
        <v>198</v>
      </c>
      <c r="IK18" s="21" t="s">
        <v>198</v>
      </c>
      <c r="IM18" s="21" t="s">
        <v>198</v>
      </c>
      <c r="IO18" s="21" t="s">
        <v>198</v>
      </c>
      <c r="IQ18" s="17" t="str">
        <f t="shared" si="115"/>
        <v/>
      </c>
      <c r="IS18" s="17" t="str">
        <f t="shared" si="115"/>
        <v/>
      </c>
      <c r="IU18" s="17" t="str">
        <f t="shared" si="55"/>
        <v/>
      </c>
      <c r="IV18" s="72"/>
      <c r="IW18" s="72"/>
      <c r="IX18" s="72"/>
      <c r="IY18" s="72"/>
      <c r="IZ18" s="72" t="str">
        <f t="shared" si="116"/>
        <v/>
      </c>
      <c r="JA18" s="72" t="str">
        <f t="shared" si="117"/>
        <v/>
      </c>
      <c r="JB18" s="72"/>
      <c r="JC18" s="72" t="str">
        <f t="shared" si="56"/>
        <v/>
      </c>
      <c r="JD18" s="72"/>
      <c r="JE18" s="72" t="str">
        <f t="shared" si="57"/>
        <v/>
      </c>
      <c r="JF18" s="72"/>
      <c r="JG18" s="72"/>
      <c r="JH18" s="72"/>
      <c r="JI18" s="72" t="str">
        <f t="shared" si="58"/>
        <v/>
      </c>
      <c r="JJ18" s="72" t="str">
        <f t="shared" si="118"/>
        <v/>
      </c>
      <c r="JL18" s="17" t="str">
        <f t="shared" si="59"/>
        <v/>
      </c>
      <c r="JN18" s="17" t="str">
        <f t="shared" si="60"/>
        <v/>
      </c>
      <c r="JP18" s="17" t="str">
        <f t="shared" si="61"/>
        <v/>
      </c>
      <c r="JR18" s="17" t="str">
        <f t="shared" si="62"/>
        <v/>
      </c>
      <c r="JT18" s="17" t="str">
        <f t="shared" si="63"/>
        <v/>
      </c>
      <c r="JV18" s="17" t="str">
        <f t="shared" si="64"/>
        <v/>
      </c>
      <c r="JX18" s="17" t="str">
        <f t="shared" si="65"/>
        <v/>
      </c>
      <c r="JY18" s="72"/>
      <c r="JZ18" s="72"/>
      <c r="KA18" s="72"/>
      <c r="KB18" s="72"/>
      <c r="KC18" s="72"/>
      <c r="KD18" s="72" t="str">
        <f t="shared" si="119"/>
        <v/>
      </c>
      <c r="KE18" s="72" t="str">
        <f t="shared" si="120"/>
        <v/>
      </c>
      <c r="KF18" s="72"/>
      <c r="KG18" s="72" t="str">
        <f t="shared" si="66"/>
        <v/>
      </c>
      <c r="KH18" s="72"/>
      <c r="KI18" s="72" t="str">
        <f t="shared" si="67"/>
        <v/>
      </c>
      <c r="KJ18" s="72"/>
      <c r="KK18" s="72" t="str">
        <f t="shared" si="68"/>
        <v/>
      </c>
      <c r="KL18" s="72"/>
      <c r="KM18" s="72"/>
      <c r="KN18" s="72"/>
      <c r="KO18" s="72"/>
      <c r="KP18" s="72"/>
      <c r="KQ18" s="72"/>
      <c r="KR18" s="72"/>
      <c r="KS18" s="72" t="str">
        <f t="shared" si="121"/>
        <v/>
      </c>
      <c r="KT18" s="72"/>
      <c r="KU18" s="72" t="str">
        <f t="shared" si="69"/>
        <v/>
      </c>
      <c r="KV18" s="72"/>
      <c r="KW18" s="72"/>
      <c r="KX18" s="72" t="str">
        <f t="shared" si="122"/>
        <v/>
      </c>
      <c r="KY18" s="72"/>
      <c r="KZ18" s="72"/>
      <c r="LA18" s="72"/>
      <c r="LB18" s="72" t="str">
        <f t="shared" si="123"/>
        <v/>
      </c>
      <c r="LD18" s="17" t="str">
        <f t="shared" si="70"/>
        <v/>
      </c>
      <c r="LF18" s="17" t="str">
        <f t="shared" si="71"/>
        <v/>
      </c>
      <c r="LH18" s="17" t="str">
        <f t="shared" si="72"/>
        <v/>
      </c>
      <c r="LJ18" s="17" t="str">
        <f t="shared" si="73"/>
        <v/>
      </c>
      <c r="LL18" s="17" t="str">
        <f t="shared" si="74"/>
        <v/>
      </c>
      <c r="LN18" s="17" t="str">
        <f t="shared" si="75"/>
        <v/>
      </c>
      <c r="LP18" s="17" t="str">
        <f t="shared" si="76"/>
        <v/>
      </c>
      <c r="LR18" s="17" t="str">
        <f t="shared" si="77"/>
        <v/>
      </c>
      <c r="LT18" s="17" t="str">
        <f t="shared" si="78"/>
        <v/>
      </c>
      <c r="LV18" s="17" t="str">
        <f t="shared" si="79"/>
        <v/>
      </c>
      <c r="LX18" s="17" t="str">
        <f t="shared" si="80"/>
        <v/>
      </c>
      <c r="LZ18" s="17" t="str">
        <f t="shared" si="81"/>
        <v/>
      </c>
      <c r="MB18" s="17" t="str">
        <f t="shared" si="124"/>
        <v/>
      </c>
      <c r="MD18" s="17" t="str">
        <f t="shared" si="82"/>
        <v/>
      </c>
      <c r="MF18" s="17" t="str">
        <f t="shared" si="83"/>
        <v/>
      </c>
      <c r="MG18" s="17"/>
      <c r="MH18" s="17" t="str">
        <f t="shared" si="84"/>
        <v/>
      </c>
      <c r="MI18" s="17"/>
      <c r="MJ18" s="17" t="str">
        <f t="shared" si="85"/>
        <v/>
      </c>
      <c r="ML18" s="17"/>
      <c r="MM18" s="18" t="s">
        <v>162</v>
      </c>
      <c r="MN18" s="69">
        <f t="shared" si="125"/>
        <v>0</v>
      </c>
      <c r="MO18" s="21" t="str">
        <f t="shared" si="126"/>
        <v>L</v>
      </c>
      <c r="MQ18" s="17" t="str">
        <f t="shared" si="127"/>
        <v/>
      </c>
      <c r="MS18" s="17" t="str">
        <f t="shared" si="128"/>
        <v/>
      </c>
      <c r="MU18" s="17" t="str">
        <f t="shared" si="129"/>
        <v/>
      </c>
      <c r="MW18" s="17" t="str">
        <f t="shared" si="130"/>
        <v/>
      </c>
      <c r="MY18" s="17" t="str">
        <f t="shared" si="131"/>
        <v/>
      </c>
      <c r="NA18" s="17" t="str">
        <f t="shared" si="132"/>
        <v/>
      </c>
      <c r="NC18" s="17" t="str">
        <f t="shared" si="133"/>
        <v/>
      </c>
      <c r="NH18" s="18" t="str">
        <f t="shared" si="134"/>
        <v/>
      </c>
      <c r="NI18" s="18" t="str">
        <f t="shared" si="135"/>
        <v/>
      </c>
      <c r="NM18" s="18" t="str">
        <f t="shared" si="86"/>
        <v/>
      </c>
      <c r="NN18" s="18" t="str">
        <f t="shared" si="136"/>
        <v/>
      </c>
      <c r="NO18" s="21">
        <f t="shared" si="87"/>
        <v>0</v>
      </c>
      <c r="NP18" s="21" t="str">
        <f t="shared" si="137"/>
        <v>L</v>
      </c>
      <c r="NX18" s="18">
        <f t="shared" si="88"/>
        <v>0</v>
      </c>
      <c r="NY18" s="18">
        <f t="shared" si="89"/>
        <v>0</v>
      </c>
      <c r="NZ18" s="18">
        <f t="shared" si="90"/>
        <v>0</v>
      </c>
      <c r="OA18" s="18">
        <f t="shared" si="91"/>
        <v>0</v>
      </c>
      <c r="OB18" s="18">
        <f t="shared" si="92"/>
        <v>0</v>
      </c>
      <c r="OC18" s="18">
        <f t="shared" si="93"/>
        <v>0</v>
      </c>
      <c r="OD18" s="17">
        <f t="shared" si="94"/>
        <v>0</v>
      </c>
      <c r="OE18" s="20">
        <f t="shared" si="95"/>
        <v>0</v>
      </c>
      <c r="OF18" s="69" t="str">
        <f>IF(OE18=0,"L",IF(OE18=1,"L",IF(OE18=2,"H",IF(OE18=3,"H",IF(OE18=4,"H",IF(OE18=5,"H"))))))</f>
        <v>L</v>
      </c>
      <c r="OG18" s="122"/>
      <c r="OH18" s="21" t="str">
        <f t="shared" si="96"/>
        <v>L</v>
      </c>
      <c r="OI18" s="69" t="str">
        <f t="shared" si="138"/>
        <v>L</v>
      </c>
      <c r="OJ18" s="17"/>
      <c r="OL18" s="17"/>
      <c r="OM18" s="17"/>
      <c r="OQ18" s="18">
        <v>0</v>
      </c>
      <c r="OS18" s="19" t="str">
        <f>IF(OK18="","NF",IF(OK18=" ","NF",IF(OK18="subsistence fisheries", "M", IF(OK18="commercial","H",IF(OK18="highly commercial","VH")))))</f>
        <v>NF</v>
      </c>
      <c r="OT18" s="18">
        <v>0.53866204242316995</v>
      </c>
      <c r="OU18" s="69" t="s">
        <v>198</v>
      </c>
      <c r="OV18" s="18">
        <v>0.33032879440151902</v>
      </c>
      <c r="OW18" s="69" t="s">
        <v>198</v>
      </c>
      <c r="OX18" s="18">
        <v>1.9588434024732899</v>
      </c>
      <c r="OY18" s="69" t="s">
        <v>198</v>
      </c>
      <c r="OZ18" s="18">
        <v>26.112924381178299</v>
      </c>
      <c r="PA18" s="69" t="s">
        <v>299</v>
      </c>
      <c r="PB18" s="18">
        <v>0.52851521238988797</v>
      </c>
      <c r="PC18" s="69" t="s">
        <v>198</v>
      </c>
      <c r="PD18" s="69" t="s">
        <v>198</v>
      </c>
      <c r="PE18" s="69" t="s">
        <v>198</v>
      </c>
      <c r="PF18" s="18">
        <v>0.32397959962183098</v>
      </c>
      <c r="PG18" s="69" t="s">
        <v>198</v>
      </c>
      <c r="PH18" s="69" t="s">
        <v>198</v>
      </c>
      <c r="PI18" s="69" t="s">
        <v>198</v>
      </c>
      <c r="PJ18" s="18">
        <v>1.0996595733019801</v>
      </c>
      <c r="PK18" s="69" t="s">
        <v>198</v>
      </c>
      <c r="PL18" s="69" t="s">
        <v>198</v>
      </c>
      <c r="PM18" s="69" t="s">
        <v>198</v>
      </c>
      <c r="PN18" s="18">
        <v>28.113606106505099</v>
      </c>
      <c r="PO18" s="69" t="s">
        <v>198</v>
      </c>
      <c r="PP18" s="69" t="s">
        <v>198</v>
      </c>
      <c r="PQ18" s="69" t="s">
        <v>198</v>
      </c>
      <c r="PR18" s="18">
        <v>5.3267265942631896</v>
      </c>
      <c r="PS18" s="69" t="s">
        <v>299</v>
      </c>
      <c r="PT18" s="18">
        <v>0.33032879440151902</v>
      </c>
      <c r="PU18" s="69" t="s">
        <v>198</v>
      </c>
      <c r="PV18" s="18">
        <v>7.3149661628567397</v>
      </c>
      <c r="PW18" s="69" t="s">
        <v>299</v>
      </c>
      <c r="PX18" s="18">
        <v>45.511225112603597</v>
      </c>
      <c r="PY18" s="69" t="s">
        <v>299</v>
      </c>
      <c r="PZ18" s="18">
        <v>0.63758523902114606</v>
      </c>
      <c r="QA18" s="69" t="s">
        <v>198</v>
      </c>
      <c r="QB18" s="18">
        <v>0.242403622062839</v>
      </c>
      <c r="QC18" s="69" t="s">
        <v>198</v>
      </c>
      <c r="QD18" s="18">
        <v>1.5520408786072999</v>
      </c>
      <c r="QE18" s="69" t="s">
        <v>198</v>
      </c>
      <c r="QF18" s="18">
        <v>21.291155943578602</v>
      </c>
      <c r="QG18" s="69" t="s">
        <v>198</v>
      </c>
      <c r="QH18" s="18">
        <v>38.812131523599398</v>
      </c>
      <c r="QI18" s="69" t="s">
        <v>299</v>
      </c>
      <c r="QJ18" s="18">
        <v>4.4011904745685797</v>
      </c>
      <c r="QK18" s="69" t="s">
        <v>299</v>
      </c>
    </row>
    <row r="19" spans="1:453" s="18" customFormat="1" x14ac:dyDescent="0.25">
      <c r="A19" s="18" t="s">
        <v>127</v>
      </c>
      <c r="B19" s="18" t="s">
        <v>128</v>
      </c>
      <c r="C19" s="18" t="s">
        <v>129</v>
      </c>
      <c r="D19" s="18" t="s">
        <v>160</v>
      </c>
      <c r="E19" s="18" t="s">
        <v>161</v>
      </c>
      <c r="F19" s="58" t="s">
        <v>193</v>
      </c>
      <c r="G19" s="18" t="s">
        <v>194</v>
      </c>
      <c r="H19" s="58">
        <v>64771.962245000002</v>
      </c>
      <c r="I19" s="58">
        <v>482000</v>
      </c>
      <c r="J19" s="60" t="str">
        <f t="shared" si="97"/>
        <v>L</v>
      </c>
      <c r="K19" s="60" t="str">
        <f t="shared" si="98"/>
        <v>L</v>
      </c>
      <c r="L19" s="60" t="str">
        <f t="shared" si="99"/>
        <v>L</v>
      </c>
      <c r="M19" s="60" t="str">
        <f t="shared" si="100"/>
        <v>L</v>
      </c>
      <c r="N19" s="18" t="s">
        <v>132</v>
      </c>
      <c r="O19" s="21" t="s">
        <v>198</v>
      </c>
      <c r="T19" s="69" t="str">
        <f t="shared" si="101"/>
        <v>U</v>
      </c>
      <c r="U19" s="18" t="s">
        <v>134</v>
      </c>
      <c r="V19" s="63" t="s">
        <v>198</v>
      </c>
      <c r="X19" s="21" t="s">
        <v>133</v>
      </c>
      <c r="Y19" s="69" t="s">
        <v>7353</v>
      </c>
      <c r="Z19" s="69" t="str">
        <f t="shared" si="102"/>
        <v>U</v>
      </c>
      <c r="AA19" s="72"/>
      <c r="AB19" s="69" t="s">
        <v>198</v>
      </c>
      <c r="AC19" s="34">
        <v>9</v>
      </c>
      <c r="AD19" s="31"/>
      <c r="AE19" s="30"/>
      <c r="AF19" s="30"/>
      <c r="AG19" s="31"/>
      <c r="AH19" s="31"/>
      <c r="AI19" s="33"/>
      <c r="AJ19" s="33"/>
      <c r="AK19" s="33"/>
      <c r="AL19" s="33"/>
      <c r="AM19" s="33"/>
      <c r="AN19" s="222"/>
      <c r="AO19" s="228" t="s">
        <v>133</v>
      </c>
      <c r="AP19" s="31"/>
      <c r="AQ19" s="31"/>
      <c r="AR19" s="31"/>
      <c r="AS19" s="31"/>
      <c r="AT19" s="31"/>
      <c r="AU19" s="31"/>
      <c r="AV19" s="53" t="s">
        <v>198</v>
      </c>
      <c r="AW19" s="30"/>
      <c r="AX19" s="53" t="str">
        <f t="shared" si="139"/>
        <v>U</v>
      </c>
      <c r="AY19" s="31"/>
      <c r="AZ19" s="31"/>
      <c r="BA19" s="31"/>
      <c r="BB19" s="31"/>
      <c r="BC19" s="31"/>
      <c r="BD19" s="31"/>
      <c r="BE19" s="31"/>
      <c r="BF19" s="31"/>
      <c r="BH19" s="17" t="str">
        <f t="shared" si="103"/>
        <v/>
      </c>
      <c r="BI19" s="18" t="s">
        <v>8245</v>
      </c>
      <c r="BJ19" s="17">
        <f t="shared" si="103"/>
        <v>1</v>
      </c>
      <c r="BK19" s="18" t="s">
        <v>8246</v>
      </c>
      <c r="BL19" s="17">
        <f t="shared" si="1"/>
        <v>1</v>
      </c>
      <c r="BM19" s="18" t="s">
        <v>8255</v>
      </c>
      <c r="BN19" s="17">
        <f t="shared" si="2"/>
        <v>1</v>
      </c>
      <c r="BP19" s="17" t="str">
        <f t="shared" si="3"/>
        <v/>
      </c>
      <c r="BR19" s="17" t="str">
        <f t="shared" si="4"/>
        <v/>
      </c>
      <c r="BT19" s="17" t="str">
        <f t="shared" si="5"/>
        <v/>
      </c>
      <c r="BV19" s="17" t="str">
        <f t="shared" si="6"/>
        <v/>
      </c>
      <c r="BX19" s="17" t="str">
        <f t="shared" si="7"/>
        <v/>
      </c>
      <c r="BZ19" s="17" t="str">
        <f t="shared" si="8"/>
        <v/>
      </c>
      <c r="CB19" s="17" t="str">
        <f t="shared" si="9"/>
        <v/>
      </c>
      <c r="CD19" s="17" t="str">
        <f t="shared" si="10"/>
        <v/>
      </c>
      <c r="CF19" s="17" t="str">
        <f t="shared" si="11"/>
        <v/>
      </c>
      <c r="CH19" s="17" t="str">
        <f t="shared" si="12"/>
        <v/>
      </c>
      <c r="CJ19" s="17" t="str">
        <f t="shared" si="13"/>
        <v/>
      </c>
      <c r="CL19" s="17" t="str">
        <f t="shared" si="14"/>
        <v/>
      </c>
      <c r="CN19" s="17" t="str">
        <f t="shared" si="15"/>
        <v/>
      </c>
      <c r="CP19" s="17" t="str">
        <f t="shared" si="16"/>
        <v/>
      </c>
      <c r="CR19" s="17" t="str">
        <f t="shared" si="17"/>
        <v/>
      </c>
      <c r="CT19" s="17" t="str">
        <f t="shared" si="18"/>
        <v/>
      </c>
      <c r="CV19" s="17" t="str">
        <f t="shared" si="19"/>
        <v/>
      </c>
      <c r="CX19" s="17" t="str">
        <f t="shared" si="20"/>
        <v/>
      </c>
      <c r="CZ19" s="17" t="str">
        <f t="shared" si="21"/>
        <v/>
      </c>
      <c r="DB19" s="17" t="str">
        <f t="shared" si="22"/>
        <v/>
      </c>
      <c r="DD19" s="17" t="str">
        <f t="shared" si="23"/>
        <v/>
      </c>
      <c r="DF19" s="17" t="str">
        <f t="shared" si="24"/>
        <v/>
      </c>
      <c r="DH19" s="17" t="str">
        <f t="shared" si="25"/>
        <v/>
      </c>
      <c r="DJ19" s="17" t="str">
        <f t="shared" si="26"/>
        <v/>
      </c>
      <c r="DL19" s="17" t="str">
        <f t="shared" si="27"/>
        <v/>
      </c>
      <c r="DN19" s="17" t="str">
        <f t="shared" si="28"/>
        <v/>
      </c>
      <c r="DO19" s="18" t="s">
        <v>8248</v>
      </c>
      <c r="DP19" s="17">
        <f t="shared" si="29"/>
        <v>1</v>
      </c>
      <c r="DR19" s="17" t="str">
        <f t="shared" si="30"/>
        <v/>
      </c>
      <c r="DT19" s="17" t="str">
        <f t="shared" si="31"/>
        <v/>
      </c>
      <c r="DV19" s="17" t="str">
        <f t="shared" si="32"/>
        <v/>
      </c>
      <c r="DW19" s="18" t="s">
        <v>8257</v>
      </c>
      <c r="DX19" s="17">
        <f t="shared" si="33"/>
        <v>1</v>
      </c>
      <c r="DZ19" s="17" t="str">
        <f t="shared" si="34"/>
        <v/>
      </c>
      <c r="EB19" s="17" t="str">
        <f t="shared" si="35"/>
        <v/>
      </c>
      <c r="ED19" s="17" t="str">
        <f t="shared" si="36"/>
        <v/>
      </c>
      <c r="EF19" s="17" t="str">
        <f t="shared" si="37"/>
        <v/>
      </c>
      <c r="EH19" s="17" t="str">
        <f t="shared" si="38"/>
        <v/>
      </c>
      <c r="EJ19" s="17" t="str">
        <f t="shared" si="39"/>
        <v/>
      </c>
      <c r="EL19" s="17" t="str">
        <f t="shared" si="40"/>
        <v/>
      </c>
      <c r="EN19" s="17" t="str">
        <f t="shared" si="41"/>
        <v/>
      </c>
      <c r="EP19" s="17" t="str">
        <f t="shared" si="42"/>
        <v/>
      </c>
      <c r="ER19" s="17" t="str">
        <f t="shared" si="43"/>
        <v/>
      </c>
      <c r="ET19" s="17" t="str">
        <f t="shared" si="44"/>
        <v/>
      </c>
      <c r="EV19" s="17" t="str">
        <f t="shared" si="45"/>
        <v/>
      </c>
      <c r="EX19" s="17" t="str">
        <f t="shared" si="46"/>
        <v/>
      </c>
      <c r="EZ19" s="17" t="str">
        <f t="shared" si="47"/>
        <v/>
      </c>
      <c r="FB19" s="17" t="str">
        <f t="shared" si="48"/>
        <v/>
      </c>
      <c r="FD19" s="17" t="str">
        <f t="shared" si="49"/>
        <v/>
      </c>
      <c r="FE19" s="17" t="s">
        <v>7353</v>
      </c>
      <c r="FF19" s="17" t="s">
        <v>7353</v>
      </c>
      <c r="FG19" s="17" t="s">
        <v>7353</v>
      </c>
      <c r="FH19" s="17" t="s">
        <v>7353</v>
      </c>
      <c r="FI19" s="17" t="s">
        <v>7353</v>
      </c>
      <c r="FJ19" s="17" t="s">
        <v>7353</v>
      </c>
      <c r="FK19" s="17" t="s">
        <v>7353</v>
      </c>
      <c r="FL19" s="17" t="s">
        <v>7353</v>
      </c>
      <c r="FN19" s="18">
        <f t="shared" si="104"/>
        <v>0.6</v>
      </c>
      <c r="FO19" s="18">
        <f t="shared" si="50"/>
        <v>3</v>
      </c>
      <c r="FP19" s="18">
        <f t="shared" si="51"/>
        <v>5</v>
      </c>
      <c r="FQ19" s="18">
        <f t="shared" si="52"/>
        <v>2</v>
      </c>
      <c r="FR19" s="18">
        <f t="shared" si="105"/>
        <v>0.4</v>
      </c>
      <c r="FS19" s="9" t="s">
        <v>198</v>
      </c>
      <c r="FU19" s="21" t="s">
        <v>198</v>
      </c>
      <c r="FW19" s="21" t="s">
        <v>198</v>
      </c>
      <c r="FX19" s="18">
        <v>0</v>
      </c>
      <c r="FY19" s="18">
        <v>1</v>
      </c>
      <c r="FZ19" s="18">
        <f t="shared" si="53"/>
        <v>1</v>
      </c>
      <c r="GA19" s="18">
        <v>0</v>
      </c>
      <c r="GB19" s="18">
        <v>0</v>
      </c>
      <c r="GC19" s="18" t="s">
        <v>198</v>
      </c>
      <c r="GD19" s="18">
        <f t="shared" si="106"/>
        <v>0</v>
      </c>
      <c r="GE19" s="18" t="s">
        <v>198</v>
      </c>
      <c r="GF19" s="18">
        <f t="shared" si="106"/>
        <v>0</v>
      </c>
      <c r="GG19" s="18" t="s">
        <v>198</v>
      </c>
      <c r="GH19" s="18">
        <f t="shared" si="54"/>
        <v>0</v>
      </c>
      <c r="GI19" s="18" t="s">
        <v>299</v>
      </c>
      <c r="GJ19" s="18">
        <f t="shared" si="107"/>
        <v>0</v>
      </c>
      <c r="GK19" s="18" t="s">
        <v>299</v>
      </c>
      <c r="GL19" s="18">
        <f t="shared" si="107"/>
        <v>0</v>
      </c>
      <c r="GM19" s="228" t="s">
        <v>198</v>
      </c>
      <c r="GN19" s="18">
        <f t="shared" si="108"/>
        <v>2</v>
      </c>
      <c r="GQ19" s="18" t="str">
        <f t="shared" si="109"/>
        <v>L</v>
      </c>
      <c r="GR19" s="18">
        <f t="shared" si="110"/>
        <v>0</v>
      </c>
      <c r="GS19" s="18">
        <f t="shared" si="111"/>
        <v>2</v>
      </c>
      <c r="GT19" s="21" t="str">
        <f t="shared" si="112"/>
        <v>L</v>
      </c>
      <c r="GZ19" s="18" t="s">
        <v>0</v>
      </c>
      <c r="HB19" s="21" t="s">
        <v>133</v>
      </c>
      <c r="HD19" s="21" t="str">
        <f t="shared" si="113"/>
        <v>L</v>
      </c>
      <c r="HF19" s="21" t="s">
        <v>198</v>
      </c>
      <c r="HH19" s="69" t="str">
        <f t="shared" si="114"/>
        <v>L</v>
      </c>
      <c r="HM19" s="18" t="s">
        <v>7353</v>
      </c>
      <c r="HN19" s="69" t="s">
        <v>133</v>
      </c>
      <c r="HO19" s="72"/>
      <c r="HP19" s="72"/>
      <c r="HQ19" s="72"/>
      <c r="HR19" s="72"/>
      <c r="HS19" s="72"/>
      <c r="HT19" s="72"/>
      <c r="HU19" s="72"/>
      <c r="HV19" s="72"/>
      <c r="HW19" s="72"/>
      <c r="HX19" s="72"/>
      <c r="HY19" s="72"/>
      <c r="IA19" s="21" t="s">
        <v>198</v>
      </c>
      <c r="IC19" s="21" t="s">
        <v>198</v>
      </c>
      <c r="IE19" s="68"/>
      <c r="IF19" s="69" t="s">
        <v>133</v>
      </c>
      <c r="II19" s="21" t="s">
        <v>198</v>
      </c>
      <c r="IK19" s="21" t="s">
        <v>198</v>
      </c>
      <c r="IM19" s="21" t="s">
        <v>198</v>
      </c>
      <c r="IO19" s="21" t="s">
        <v>198</v>
      </c>
      <c r="IQ19" s="17" t="str">
        <f t="shared" si="115"/>
        <v/>
      </c>
      <c r="IS19" s="17" t="str">
        <f t="shared" si="115"/>
        <v/>
      </c>
      <c r="IU19" s="17" t="str">
        <f t="shared" si="55"/>
        <v/>
      </c>
      <c r="IV19" s="72"/>
      <c r="IW19" s="72"/>
      <c r="IX19" s="72"/>
      <c r="IY19" s="72"/>
      <c r="IZ19" s="72" t="str">
        <f t="shared" si="116"/>
        <v/>
      </c>
      <c r="JA19" s="72" t="str">
        <f t="shared" si="117"/>
        <v/>
      </c>
      <c r="JB19" s="72"/>
      <c r="JC19" s="72" t="str">
        <f t="shared" si="56"/>
        <v/>
      </c>
      <c r="JD19" s="72"/>
      <c r="JE19" s="72" t="str">
        <f t="shared" si="57"/>
        <v/>
      </c>
      <c r="JF19" s="72"/>
      <c r="JG19" s="72"/>
      <c r="JH19" s="72"/>
      <c r="JI19" s="72" t="str">
        <f t="shared" si="58"/>
        <v/>
      </c>
      <c r="JJ19" s="72" t="str">
        <f t="shared" si="118"/>
        <v/>
      </c>
      <c r="JL19" s="17" t="str">
        <f t="shared" si="59"/>
        <v/>
      </c>
      <c r="JM19" s="18" t="s">
        <v>7904</v>
      </c>
      <c r="JN19" s="17">
        <f t="shared" si="60"/>
        <v>1</v>
      </c>
      <c r="JP19" s="17" t="str">
        <f t="shared" si="61"/>
        <v/>
      </c>
      <c r="JR19" s="17" t="str">
        <f t="shared" si="62"/>
        <v/>
      </c>
      <c r="JT19" s="17" t="str">
        <f t="shared" si="63"/>
        <v/>
      </c>
      <c r="JV19" s="17" t="str">
        <f t="shared" si="64"/>
        <v/>
      </c>
      <c r="JX19" s="17" t="str">
        <f t="shared" si="65"/>
        <v/>
      </c>
      <c r="JY19" s="72"/>
      <c r="JZ19" s="72"/>
      <c r="KA19" s="72"/>
      <c r="KB19" s="72"/>
      <c r="KC19" s="72"/>
      <c r="KD19" s="72" t="str">
        <f t="shared" si="119"/>
        <v/>
      </c>
      <c r="KE19" s="72" t="str">
        <f t="shared" si="120"/>
        <v/>
      </c>
      <c r="KF19" s="72"/>
      <c r="KG19" s="72" t="str">
        <f t="shared" si="66"/>
        <v/>
      </c>
      <c r="KH19" s="72"/>
      <c r="KI19" s="72" t="str">
        <f t="shared" si="67"/>
        <v/>
      </c>
      <c r="KJ19" s="72"/>
      <c r="KK19" s="72" t="str">
        <f t="shared" si="68"/>
        <v/>
      </c>
      <c r="KL19" s="72"/>
      <c r="KM19" s="72"/>
      <c r="KN19" s="72"/>
      <c r="KO19" s="72"/>
      <c r="KP19" s="72"/>
      <c r="KQ19" s="72"/>
      <c r="KR19" s="72"/>
      <c r="KS19" s="72" t="str">
        <f t="shared" si="121"/>
        <v/>
      </c>
      <c r="KT19" s="72"/>
      <c r="KU19" s="72" t="str">
        <f t="shared" si="69"/>
        <v/>
      </c>
      <c r="KV19" s="72"/>
      <c r="KW19" s="72"/>
      <c r="KX19" s="72" t="str">
        <f t="shared" si="122"/>
        <v/>
      </c>
      <c r="KY19" s="72"/>
      <c r="KZ19" s="72"/>
      <c r="LA19" s="72"/>
      <c r="LB19" s="72" t="str">
        <f t="shared" si="123"/>
        <v/>
      </c>
      <c r="LD19" s="17" t="str">
        <f t="shared" si="70"/>
        <v/>
      </c>
      <c r="LF19" s="17" t="str">
        <f t="shared" si="71"/>
        <v/>
      </c>
      <c r="LH19" s="17" t="str">
        <f t="shared" si="72"/>
        <v/>
      </c>
      <c r="LI19" s="18" t="s">
        <v>7905</v>
      </c>
      <c r="LJ19" s="17">
        <f t="shared" si="73"/>
        <v>1</v>
      </c>
      <c r="LL19" s="17" t="str">
        <f t="shared" si="74"/>
        <v/>
      </c>
      <c r="LN19" s="17" t="str">
        <f t="shared" si="75"/>
        <v/>
      </c>
      <c r="LP19" s="17" t="str">
        <f t="shared" si="76"/>
        <v/>
      </c>
      <c r="LR19" s="17" t="str">
        <f t="shared" si="77"/>
        <v/>
      </c>
      <c r="LT19" s="17" t="str">
        <f t="shared" si="78"/>
        <v/>
      </c>
      <c r="LV19" s="17" t="str">
        <f t="shared" si="79"/>
        <v/>
      </c>
      <c r="LX19" s="17" t="str">
        <f t="shared" si="80"/>
        <v/>
      </c>
      <c r="LZ19" s="17" t="str">
        <f t="shared" si="81"/>
        <v/>
      </c>
      <c r="MB19" s="17" t="str">
        <f t="shared" si="124"/>
        <v/>
      </c>
      <c r="MD19" s="17" t="str">
        <f t="shared" si="82"/>
        <v/>
      </c>
      <c r="MF19" s="17" t="str">
        <f t="shared" si="83"/>
        <v/>
      </c>
      <c r="MG19" s="17"/>
      <c r="MH19" s="17" t="str">
        <f t="shared" si="84"/>
        <v/>
      </c>
      <c r="MI19" s="17"/>
      <c r="MJ19" s="17" t="str">
        <f t="shared" si="85"/>
        <v/>
      </c>
      <c r="ML19" s="17"/>
      <c r="MM19" s="18" t="s">
        <v>144</v>
      </c>
      <c r="MN19" s="69">
        <f t="shared" si="125"/>
        <v>2</v>
      </c>
      <c r="MO19" s="21" t="str">
        <f t="shared" si="126"/>
        <v>L</v>
      </c>
      <c r="MQ19" s="17" t="str">
        <f t="shared" si="127"/>
        <v/>
      </c>
      <c r="MS19" s="17" t="str">
        <f t="shared" si="128"/>
        <v/>
      </c>
      <c r="MU19" s="17" t="str">
        <f t="shared" si="129"/>
        <v/>
      </c>
      <c r="MW19" s="17" t="str">
        <f t="shared" si="130"/>
        <v/>
      </c>
      <c r="MY19" s="17" t="str">
        <f t="shared" si="131"/>
        <v/>
      </c>
      <c r="MZ19" s="18" t="s">
        <v>8166</v>
      </c>
      <c r="NA19" s="17">
        <f t="shared" si="132"/>
        <v>1</v>
      </c>
      <c r="NC19" s="17" t="str">
        <f t="shared" si="133"/>
        <v/>
      </c>
      <c r="NH19" s="18" t="str">
        <f t="shared" si="134"/>
        <v/>
      </c>
      <c r="NI19" s="18" t="str">
        <f t="shared" si="135"/>
        <v/>
      </c>
      <c r="NM19" s="18" t="str">
        <f t="shared" si="86"/>
        <v/>
      </c>
      <c r="NN19" s="18" t="str">
        <f t="shared" si="136"/>
        <v/>
      </c>
      <c r="NO19" s="21">
        <f t="shared" si="87"/>
        <v>1</v>
      </c>
      <c r="NP19" s="21" t="str">
        <f t="shared" si="137"/>
        <v>L</v>
      </c>
      <c r="NX19" s="18">
        <f t="shared" si="88"/>
        <v>0</v>
      </c>
      <c r="NY19" s="18">
        <f t="shared" si="89"/>
        <v>0</v>
      </c>
      <c r="NZ19" s="18">
        <f t="shared" si="90"/>
        <v>0</v>
      </c>
      <c r="OA19" s="18">
        <f t="shared" si="91"/>
        <v>0</v>
      </c>
      <c r="OB19" s="18">
        <f t="shared" si="92"/>
        <v>0</v>
      </c>
      <c r="OC19" s="18">
        <f t="shared" si="93"/>
        <v>0</v>
      </c>
      <c r="OD19" s="17">
        <f t="shared" si="94"/>
        <v>0</v>
      </c>
      <c r="OE19" s="20">
        <f t="shared" si="95"/>
        <v>2</v>
      </c>
      <c r="OF19" s="69" t="str">
        <f>IF(OE19=0,"L",IF(OE19=1,"L",IF(OE19=2,"H",IF(OE19=3,"H",IF(OE19=4,"H",IF(OE19=5,"H"))))))</f>
        <v>H</v>
      </c>
      <c r="OG19" s="122"/>
      <c r="OH19" s="21" t="str">
        <f t="shared" si="96"/>
        <v>L</v>
      </c>
      <c r="OI19" s="69" t="str">
        <f t="shared" si="138"/>
        <v>L</v>
      </c>
      <c r="OJ19" s="17" t="s">
        <v>4664</v>
      </c>
      <c r="OK19" s="18" t="s">
        <v>143</v>
      </c>
      <c r="OL19" s="17" t="s">
        <v>7839</v>
      </c>
      <c r="OM19" s="17"/>
      <c r="OQ19" s="18">
        <v>0</v>
      </c>
      <c r="OS19" s="19" t="str">
        <f>IF(OK19="","NF",IF(OK19=" ","NF",IF(OK19="subsistence fisheries", "M", IF(OK19="commercial","H",IF(OK19="highly commercial","VH")))))</f>
        <v>H</v>
      </c>
      <c r="OT19" s="18">
        <v>0.46792100475680398</v>
      </c>
      <c r="OU19" s="69" t="s">
        <v>198</v>
      </c>
      <c r="OV19" s="18">
        <v>0.34005374600810401</v>
      </c>
      <c r="OW19" s="69" t="s">
        <v>198</v>
      </c>
      <c r="OX19" s="18">
        <v>2.2225808420488899</v>
      </c>
      <c r="OY19" s="69" t="s">
        <v>198</v>
      </c>
      <c r="OZ19" s="18">
        <v>26.160213741179401</v>
      </c>
      <c r="PA19" s="69" t="s">
        <v>299</v>
      </c>
      <c r="PB19" s="18">
        <v>0.46066356781990297</v>
      </c>
      <c r="PC19" s="69" t="s">
        <v>198</v>
      </c>
      <c r="PD19" s="69" t="s">
        <v>198</v>
      </c>
      <c r="PE19" s="69" t="s">
        <v>198</v>
      </c>
      <c r="PF19" s="18">
        <v>0.32069891345116402</v>
      </c>
      <c r="PG19" s="69" t="s">
        <v>198</v>
      </c>
      <c r="PH19" s="69" t="s">
        <v>198</v>
      </c>
      <c r="PI19" s="69" t="s">
        <v>198</v>
      </c>
      <c r="PJ19" s="18">
        <v>0.81505363218245996</v>
      </c>
      <c r="PK19" s="69" t="s">
        <v>198</v>
      </c>
      <c r="PL19" s="69" t="s">
        <v>198</v>
      </c>
      <c r="PM19" s="69" t="s">
        <v>198</v>
      </c>
      <c r="PN19" s="18">
        <v>28.124730460874499</v>
      </c>
      <c r="PO19" s="69" t="s">
        <v>198</v>
      </c>
      <c r="PP19" s="69" t="s">
        <v>198</v>
      </c>
      <c r="PQ19" s="69" t="s">
        <v>198</v>
      </c>
      <c r="PR19" s="18">
        <v>5.1130418962047903</v>
      </c>
      <c r="PS19" s="69" t="s">
        <v>299</v>
      </c>
      <c r="PT19" s="18">
        <v>0.34005374600810401</v>
      </c>
      <c r="PU19" s="69" t="s">
        <v>198</v>
      </c>
      <c r="PV19" s="18">
        <v>5.9857770858272401</v>
      </c>
      <c r="PW19" s="69" t="s">
        <v>299</v>
      </c>
      <c r="PX19" s="18">
        <v>45.664515932144703</v>
      </c>
      <c r="PY19" s="69" t="s">
        <v>299</v>
      </c>
      <c r="PZ19" s="18">
        <v>0.58870991122338101</v>
      </c>
      <c r="QA19" s="69" t="s">
        <v>198</v>
      </c>
      <c r="QB19" s="18">
        <v>0.24713260435289</v>
      </c>
      <c r="QC19" s="69" t="s">
        <v>198</v>
      </c>
      <c r="QD19" s="18">
        <v>1.8182795370778699</v>
      </c>
      <c r="QE19" s="69" t="s">
        <v>198</v>
      </c>
      <c r="QF19" s="18">
        <v>21.279031273626501</v>
      </c>
      <c r="QG19" s="69" t="s">
        <v>198</v>
      </c>
      <c r="QH19" s="18">
        <v>38.735035853232098</v>
      </c>
      <c r="QI19" s="69" t="s">
        <v>299</v>
      </c>
      <c r="QJ19" s="18">
        <v>4.2040322488354098</v>
      </c>
      <c r="QK19" s="69" t="s">
        <v>299</v>
      </c>
    </row>
    <row r="20" spans="1:453" s="18" customFormat="1" x14ac:dyDescent="0.25">
      <c r="A20" s="18" t="s">
        <v>127</v>
      </c>
      <c r="B20" s="18" t="s">
        <v>128</v>
      </c>
      <c r="C20" s="18" t="s">
        <v>129</v>
      </c>
      <c r="D20" s="18" t="s">
        <v>160</v>
      </c>
      <c r="E20" s="18" t="s">
        <v>161</v>
      </c>
      <c r="F20" s="58" t="s">
        <v>195</v>
      </c>
      <c r="G20" s="18" t="s">
        <v>7857</v>
      </c>
      <c r="H20" s="58">
        <v>14229.558284999999</v>
      </c>
      <c r="I20" s="58">
        <v>33780.027301000002</v>
      </c>
      <c r="J20" s="60" t="str">
        <f t="shared" si="97"/>
        <v>L</v>
      </c>
      <c r="K20" s="60" t="str">
        <f t="shared" si="98"/>
        <v>L</v>
      </c>
      <c r="L20" s="60" t="str">
        <f t="shared" si="99"/>
        <v>L</v>
      </c>
      <c r="M20" s="60" t="str">
        <f t="shared" si="100"/>
        <v>L</v>
      </c>
      <c r="N20" s="18" t="s">
        <v>148</v>
      </c>
      <c r="O20" s="21" t="s">
        <v>299</v>
      </c>
      <c r="T20" s="69" t="str">
        <f t="shared" si="101"/>
        <v>U</v>
      </c>
      <c r="U20" s="18" t="s">
        <v>267</v>
      </c>
      <c r="V20" s="63" t="s">
        <v>299</v>
      </c>
      <c r="X20" s="21" t="s">
        <v>133</v>
      </c>
      <c r="Y20" s="69" t="s">
        <v>7353</v>
      </c>
      <c r="Z20" s="69" t="str">
        <f t="shared" si="102"/>
        <v>U</v>
      </c>
      <c r="AA20" s="72"/>
      <c r="AB20" s="69" t="s">
        <v>198</v>
      </c>
      <c r="AC20" s="34">
        <v>7.2885</v>
      </c>
      <c r="AD20" s="31"/>
      <c r="AE20" s="30"/>
      <c r="AF20" s="30"/>
      <c r="AG20" s="31"/>
      <c r="AH20" s="31"/>
      <c r="AI20" s="33"/>
      <c r="AJ20" s="33"/>
      <c r="AK20" s="33"/>
      <c r="AL20" s="33"/>
      <c r="AM20" s="33"/>
      <c r="AN20" s="222"/>
      <c r="AO20" s="228" t="s">
        <v>133</v>
      </c>
      <c r="AP20" s="31"/>
      <c r="AQ20" s="31"/>
      <c r="AR20" s="31"/>
      <c r="AS20" s="31"/>
      <c r="AT20" s="31"/>
      <c r="AU20" s="31"/>
      <c r="AV20" s="53" t="s">
        <v>198</v>
      </c>
      <c r="AW20" s="30"/>
      <c r="AX20" s="53" t="str">
        <f t="shared" si="139"/>
        <v>U</v>
      </c>
      <c r="AY20" s="31"/>
      <c r="AZ20" s="31"/>
      <c r="BA20" s="31"/>
      <c r="BB20" s="31"/>
      <c r="BC20" s="31"/>
      <c r="BD20" s="31"/>
      <c r="BE20" s="31"/>
      <c r="BF20" s="31"/>
      <c r="BH20" s="17" t="str">
        <f t="shared" si="103"/>
        <v/>
      </c>
      <c r="BJ20" s="17" t="str">
        <f t="shared" si="103"/>
        <v/>
      </c>
      <c r="BK20" s="18" t="s">
        <v>8246</v>
      </c>
      <c r="BL20" s="17">
        <f t="shared" si="1"/>
        <v>1</v>
      </c>
      <c r="BN20" s="17" t="str">
        <f t="shared" si="2"/>
        <v/>
      </c>
      <c r="BP20" s="17" t="str">
        <f t="shared" si="3"/>
        <v/>
      </c>
      <c r="BR20" s="17" t="str">
        <f t="shared" si="4"/>
        <v/>
      </c>
      <c r="BT20" s="17" t="str">
        <f t="shared" si="5"/>
        <v/>
      </c>
      <c r="BV20" s="17" t="str">
        <f t="shared" si="6"/>
        <v/>
      </c>
      <c r="BX20" s="17" t="str">
        <f t="shared" si="7"/>
        <v/>
      </c>
      <c r="BZ20" s="17" t="str">
        <f t="shared" si="8"/>
        <v/>
      </c>
      <c r="CB20" s="17" t="str">
        <f t="shared" si="9"/>
        <v/>
      </c>
      <c r="CD20" s="17" t="str">
        <f t="shared" si="10"/>
        <v/>
      </c>
      <c r="CF20" s="17" t="str">
        <f t="shared" si="11"/>
        <v/>
      </c>
      <c r="CH20" s="17" t="str">
        <f t="shared" si="12"/>
        <v/>
      </c>
      <c r="CJ20" s="17" t="str">
        <f t="shared" si="13"/>
        <v/>
      </c>
      <c r="CL20" s="17" t="str">
        <f t="shared" si="14"/>
        <v/>
      </c>
      <c r="CN20" s="17" t="str">
        <f t="shared" si="15"/>
        <v/>
      </c>
      <c r="CP20" s="17" t="str">
        <f t="shared" si="16"/>
        <v/>
      </c>
      <c r="CR20" s="17" t="str">
        <f t="shared" si="17"/>
        <v/>
      </c>
      <c r="CT20" s="17" t="str">
        <f t="shared" si="18"/>
        <v/>
      </c>
      <c r="CV20" s="17" t="str">
        <f t="shared" si="19"/>
        <v/>
      </c>
      <c r="CX20" s="17" t="str">
        <f t="shared" si="20"/>
        <v/>
      </c>
      <c r="CZ20" s="17" t="str">
        <f t="shared" si="21"/>
        <v/>
      </c>
      <c r="DB20" s="17" t="str">
        <f t="shared" si="22"/>
        <v/>
      </c>
      <c r="DD20" s="17" t="str">
        <f t="shared" si="23"/>
        <v/>
      </c>
      <c r="DF20" s="17" t="str">
        <f t="shared" si="24"/>
        <v/>
      </c>
      <c r="DH20" s="17" t="str">
        <f t="shared" si="25"/>
        <v/>
      </c>
      <c r="DJ20" s="17" t="str">
        <f t="shared" si="26"/>
        <v/>
      </c>
      <c r="DL20" s="17" t="str">
        <f t="shared" si="27"/>
        <v/>
      </c>
      <c r="DN20" s="17" t="str">
        <f t="shared" si="28"/>
        <v/>
      </c>
      <c r="DP20" s="17" t="str">
        <f t="shared" si="29"/>
        <v/>
      </c>
      <c r="DR20" s="17" t="str">
        <f t="shared" si="30"/>
        <v/>
      </c>
      <c r="DT20" s="17" t="str">
        <f t="shared" si="31"/>
        <v/>
      </c>
      <c r="DV20" s="17" t="str">
        <f t="shared" si="32"/>
        <v/>
      </c>
      <c r="DX20" s="17" t="str">
        <f t="shared" si="33"/>
        <v/>
      </c>
      <c r="DZ20" s="17" t="str">
        <f t="shared" si="34"/>
        <v/>
      </c>
      <c r="EB20" s="17" t="str">
        <f t="shared" si="35"/>
        <v/>
      </c>
      <c r="ED20" s="17" t="str">
        <f t="shared" si="36"/>
        <v/>
      </c>
      <c r="EF20" s="17" t="str">
        <f t="shared" si="37"/>
        <v/>
      </c>
      <c r="EH20" s="17" t="str">
        <f t="shared" si="38"/>
        <v/>
      </c>
      <c r="EJ20" s="17" t="str">
        <f t="shared" si="39"/>
        <v/>
      </c>
      <c r="EL20" s="17" t="str">
        <f t="shared" si="40"/>
        <v/>
      </c>
      <c r="EN20" s="17" t="str">
        <f t="shared" si="41"/>
        <v/>
      </c>
      <c r="EP20" s="17" t="str">
        <f t="shared" si="42"/>
        <v/>
      </c>
      <c r="ER20" s="17" t="str">
        <f t="shared" si="43"/>
        <v/>
      </c>
      <c r="ET20" s="17" t="str">
        <f t="shared" si="44"/>
        <v/>
      </c>
      <c r="EV20" s="17" t="str">
        <f t="shared" si="45"/>
        <v/>
      </c>
      <c r="EX20" s="17" t="str">
        <f t="shared" si="46"/>
        <v/>
      </c>
      <c r="EZ20" s="17" t="str">
        <f t="shared" si="47"/>
        <v/>
      </c>
      <c r="FB20" s="17" t="str">
        <f t="shared" si="48"/>
        <v/>
      </c>
      <c r="FD20" s="17" t="str">
        <f t="shared" si="49"/>
        <v/>
      </c>
      <c r="FE20" s="17" t="s">
        <v>7353</v>
      </c>
      <c r="FF20" s="17" t="s">
        <v>7353</v>
      </c>
      <c r="FG20" s="17" t="s">
        <v>7353</v>
      </c>
      <c r="FH20" s="17" t="s">
        <v>7353</v>
      </c>
      <c r="FI20" s="17" t="s">
        <v>7353</v>
      </c>
      <c r="FJ20" s="17" t="s">
        <v>7353</v>
      </c>
      <c r="FK20" s="17" t="s">
        <v>7353</v>
      </c>
      <c r="FL20" s="17" t="s">
        <v>7353</v>
      </c>
      <c r="FN20" s="18">
        <f t="shared" si="104"/>
        <v>1</v>
      </c>
      <c r="FO20" s="18">
        <f t="shared" si="50"/>
        <v>1</v>
      </c>
      <c r="FP20" s="18">
        <f t="shared" si="51"/>
        <v>1</v>
      </c>
      <c r="FQ20" s="18">
        <f t="shared" si="52"/>
        <v>0</v>
      </c>
      <c r="FR20" s="18">
        <f t="shared" si="105"/>
        <v>0</v>
      </c>
      <c r="FS20" s="9" t="s">
        <v>198</v>
      </c>
      <c r="FU20" s="21" t="s">
        <v>198</v>
      </c>
      <c r="FW20" s="21" t="s">
        <v>198</v>
      </c>
      <c r="FX20" s="18">
        <v>0</v>
      </c>
      <c r="FY20" s="18">
        <v>0</v>
      </c>
      <c r="FZ20" s="18">
        <f t="shared" si="53"/>
        <v>0</v>
      </c>
      <c r="GA20" s="18">
        <v>0</v>
      </c>
      <c r="GB20" s="18">
        <v>0</v>
      </c>
      <c r="GC20" s="18" t="s">
        <v>198</v>
      </c>
      <c r="GD20" s="18">
        <f t="shared" si="106"/>
        <v>0</v>
      </c>
      <c r="GE20" s="18" t="s">
        <v>198</v>
      </c>
      <c r="GF20" s="18">
        <f t="shared" si="106"/>
        <v>0</v>
      </c>
      <c r="GG20" s="18" t="s">
        <v>198</v>
      </c>
      <c r="GH20" s="18">
        <f t="shared" si="54"/>
        <v>0</v>
      </c>
      <c r="GI20" s="18" t="s">
        <v>7330</v>
      </c>
      <c r="GJ20" s="18">
        <f t="shared" si="107"/>
        <v>0</v>
      </c>
      <c r="GK20" s="18" t="s">
        <v>299</v>
      </c>
      <c r="GL20" s="18">
        <f t="shared" si="107"/>
        <v>0</v>
      </c>
      <c r="GM20" s="228" t="s">
        <v>198</v>
      </c>
      <c r="GN20" s="18">
        <f t="shared" si="108"/>
        <v>2</v>
      </c>
      <c r="GQ20" s="18" t="str">
        <f t="shared" si="109"/>
        <v>L</v>
      </c>
      <c r="GR20" s="18">
        <f t="shared" si="110"/>
        <v>0</v>
      </c>
      <c r="GS20" s="18">
        <f t="shared" si="111"/>
        <v>2</v>
      </c>
      <c r="GT20" s="21" t="str">
        <f t="shared" si="112"/>
        <v>L</v>
      </c>
      <c r="GZ20" s="18" t="s">
        <v>0</v>
      </c>
      <c r="HB20" s="21" t="s">
        <v>133</v>
      </c>
      <c r="HD20" s="21" t="str">
        <f t="shared" si="113"/>
        <v>L</v>
      </c>
      <c r="HF20" s="21" t="s">
        <v>198</v>
      </c>
      <c r="HH20" s="69" t="str">
        <f t="shared" si="114"/>
        <v>L</v>
      </c>
      <c r="HM20" s="18" t="s">
        <v>7353</v>
      </c>
      <c r="HN20" s="69" t="s">
        <v>133</v>
      </c>
      <c r="HO20" s="72"/>
      <c r="HP20" s="72"/>
      <c r="HQ20" s="72"/>
      <c r="HR20" s="72"/>
      <c r="HS20" s="72"/>
      <c r="HT20" s="72"/>
      <c r="HU20" s="72"/>
      <c r="HV20" s="72"/>
      <c r="HW20" s="72"/>
      <c r="HX20" s="72"/>
      <c r="HY20" s="72"/>
      <c r="IA20" s="21" t="s">
        <v>198</v>
      </c>
      <c r="IC20" s="21" t="s">
        <v>198</v>
      </c>
      <c r="IE20" s="68"/>
      <c r="IF20" s="69" t="s">
        <v>133</v>
      </c>
      <c r="II20" s="21" t="s">
        <v>198</v>
      </c>
      <c r="IK20" s="21" t="s">
        <v>198</v>
      </c>
      <c r="IM20" s="21" t="s">
        <v>198</v>
      </c>
      <c r="IO20" s="21" t="s">
        <v>198</v>
      </c>
      <c r="IQ20" s="17" t="str">
        <f t="shared" si="115"/>
        <v/>
      </c>
      <c r="IS20" s="17" t="str">
        <f t="shared" si="115"/>
        <v/>
      </c>
      <c r="IU20" s="17" t="str">
        <f t="shared" si="55"/>
        <v/>
      </c>
      <c r="IV20" s="72"/>
      <c r="IW20" s="72"/>
      <c r="IX20" s="72"/>
      <c r="IY20" s="72"/>
      <c r="IZ20" s="72" t="str">
        <f t="shared" si="116"/>
        <v/>
      </c>
      <c r="JA20" s="72" t="str">
        <f t="shared" si="117"/>
        <v/>
      </c>
      <c r="JB20" s="72"/>
      <c r="JC20" s="72" t="str">
        <f t="shared" si="56"/>
        <v/>
      </c>
      <c r="JD20" s="72"/>
      <c r="JE20" s="72" t="str">
        <f t="shared" si="57"/>
        <v/>
      </c>
      <c r="JF20" s="72"/>
      <c r="JG20" s="72"/>
      <c r="JH20" s="72"/>
      <c r="JI20" s="72" t="str">
        <f t="shared" si="58"/>
        <v/>
      </c>
      <c r="JJ20" s="72" t="str">
        <f t="shared" si="118"/>
        <v/>
      </c>
      <c r="JL20" s="17" t="str">
        <f t="shared" si="59"/>
        <v/>
      </c>
      <c r="JM20" s="18" t="s">
        <v>7904</v>
      </c>
      <c r="JN20" s="17">
        <f t="shared" si="60"/>
        <v>1</v>
      </c>
      <c r="JP20" s="17" t="str">
        <f t="shared" si="61"/>
        <v/>
      </c>
      <c r="JR20" s="17" t="str">
        <f t="shared" si="62"/>
        <v/>
      </c>
      <c r="JT20" s="17" t="str">
        <f t="shared" si="63"/>
        <v/>
      </c>
      <c r="JV20" s="17" t="str">
        <f t="shared" si="64"/>
        <v/>
      </c>
      <c r="JX20" s="17" t="str">
        <f t="shared" si="65"/>
        <v/>
      </c>
      <c r="JY20" s="72"/>
      <c r="JZ20" s="72"/>
      <c r="KA20" s="72"/>
      <c r="KB20" s="72"/>
      <c r="KC20" s="72"/>
      <c r="KD20" s="72" t="str">
        <f t="shared" si="119"/>
        <v/>
      </c>
      <c r="KE20" s="72" t="str">
        <f t="shared" si="120"/>
        <v/>
      </c>
      <c r="KF20" s="72"/>
      <c r="KG20" s="72" t="str">
        <f t="shared" si="66"/>
        <v/>
      </c>
      <c r="KH20" s="72"/>
      <c r="KI20" s="72" t="str">
        <f t="shared" si="67"/>
        <v/>
      </c>
      <c r="KJ20" s="72"/>
      <c r="KK20" s="72" t="str">
        <f t="shared" si="68"/>
        <v/>
      </c>
      <c r="KL20" s="72"/>
      <c r="KM20" s="72"/>
      <c r="KN20" s="72"/>
      <c r="KO20" s="72"/>
      <c r="KP20" s="72"/>
      <c r="KQ20" s="72"/>
      <c r="KR20" s="72"/>
      <c r="KS20" s="72" t="str">
        <f t="shared" si="121"/>
        <v/>
      </c>
      <c r="KT20" s="72"/>
      <c r="KU20" s="72" t="str">
        <f t="shared" si="69"/>
        <v/>
      </c>
      <c r="KV20" s="72"/>
      <c r="KW20" s="72"/>
      <c r="KX20" s="72" t="str">
        <f t="shared" si="122"/>
        <v/>
      </c>
      <c r="KY20" s="72"/>
      <c r="KZ20" s="72"/>
      <c r="LA20" s="72"/>
      <c r="LB20" s="72" t="str">
        <f t="shared" si="123"/>
        <v/>
      </c>
      <c r="LD20" s="17" t="str">
        <f t="shared" si="70"/>
        <v/>
      </c>
      <c r="LF20" s="17" t="str">
        <f t="shared" si="71"/>
        <v/>
      </c>
      <c r="LH20" s="17" t="str">
        <f t="shared" si="72"/>
        <v/>
      </c>
      <c r="LJ20" s="17" t="str">
        <f t="shared" si="73"/>
        <v/>
      </c>
      <c r="LL20" s="17" t="str">
        <f t="shared" si="74"/>
        <v/>
      </c>
      <c r="LN20" s="17" t="str">
        <f t="shared" si="75"/>
        <v/>
      </c>
      <c r="LP20" s="17" t="str">
        <f t="shared" si="76"/>
        <v/>
      </c>
      <c r="LR20" s="17" t="str">
        <f t="shared" si="77"/>
        <v/>
      </c>
      <c r="LT20" s="17" t="str">
        <f t="shared" si="78"/>
        <v/>
      </c>
      <c r="LV20" s="17" t="str">
        <f t="shared" si="79"/>
        <v/>
      </c>
      <c r="LX20" s="17" t="str">
        <f t="shared" si="80"/>
        <v/>
      </c>
      <c r="LZ20" s="17" t="str">
        <f t="shared" si="81"/>
        <v/>
      </c>
      <c r="MB20" s="17" t="str">
        <f t="shared" si="124"/>
        <v/>
      </c>
      <c r="MD20" s="17" t="str">
        <f t="shared" si="82"/>
        <v/>
      </c>
      <c r="MF20" s="17" t="str">
        <f t="shared" si="83"/>
        <v/>
      </c>
      <c r="MG20" s="17"/>
      <c r="MH20" s="17" t="str">
        <f t="shared" si="84"/>
        <v/>
      </c>
      <c r="MI20" s="17"/>
      <c r="MJ20" s="17" t="str">
        <f t="shared" si="85"/>
        <v/>
      </c>
      <c r="ML20" s="17"/>
      <c r="MM20" s="18" t="s">
        <v>196</v>
      </c>
      <c r="MN20" s="69">
        <f t="shared" si="125"/>
        <v>1</v>
      </c>
      <c r="MO20" s="21" t="str">
        <f t="shared" si="126"/>
        <v>L</v>
      </c>
      <c r="MQ20" s="17" t="str">
        <f t="shared" si="127"/>
        <v/>
      </c>
      <c r="MS20" s="17" t="str">
        <f t="shared" si="128"/>
        <v/>
      </c>
      <c r="MU20" s="17" t="str">
        <f t="shared" si="129"/>
        <v/>
      </c>
      <c r="MW20" s="17" t="str">
        <f t="shared" si="130"/>
        <v/>
      </c>
      <c r="MY20" s="17" t="str">
        <f t="shared" si="131"/>
        <v/>
      </c>
      <c r="NA20" s="17" t="str">
        <f t="shared" si="132"/>
        <v/>
      </c>
      <c r="NC20" s="17" t="str">
        <f t="shared" si="133"/>
        <v/>
      </c>
      <c r="NH20" s="18" t="str">
        <f t="shared" si="134"/>
        <v/>
      </c>
      <c r="NI20" s="18" t="str">
        <f t="shared" si="135"/>
        <v/>
      </c>
      <c r="NM20" s="18" t="str">
        <f t="shared" si="86"/>
        <v/>
      </c>
      <c r="NN20" s="18" t="str">
        <f t="shared" si="136"/>
        <v/>
      </c>
      <c r="NO20" s="21">
        <f t="shared" si="87"/>
        <v>0</v>
      </c>
      <c r="NP20" s="21" t="str">
        <f t="shared" si="137"/>
        <v>L</v>
      </c>
      <c r="NX20" s="18">
        <f t="shared" si="88"/>
        <v>0</v>
      </c>
      <c r="NY20" s="18">
        <f t="shared" si="89"/>
        <v>0</v>
      </c>
      <c r="NZ20" s="18">
        <f t="shared" si="90"/>
        <v>0</v>
      </c>
      <c r="OA20" s="18">
        <f t="shared" si="91"/>
        <v>0</v>
      </c>
      <c r="OB20" s="18">
        <f t="shared" si="92"/>
        <v>0</v>
      </c>
      <c r="OC20" s="18">
        <f t="shared" si="93"/>
        <v>0</v>
      </c>
      <c r="OD20" s="17">
        <f t="shared" si="94"/>
        <v>0</v>
      </c>
      <c r="OE20" s="20">
        <f t="shared" si="95"/>
        <v>2</v>
      </c>
      <c r="OF20" s="69" t="str">
        <f>IF(OE20=0,"L",IF(OE20=1,"L",IF(OE20=2,"H",IF(OE20=3,"H",IF(OE20=4,"H",IF(OE20=5,"H"))))))</f>
        <v>H</v>
      </c>
      <c r="OG20" s="122"/>
      <c r="OH20" s="21" t="str">
        <f t="shared" si="96"/>
        <v>L</v>
      </c>
      <c r="OI20" s="69" t="str">
        <f t="shared" si="138"/>
        <v>L</v>
      </c>
      <c r="OJ20" s="17" t="s">
        <v>4664</v>
      </c>
      <c r="OK20" s="18" t="s">
        <v>143</v>
      </c>
      <c r="OL20" s="17" t="s">
        <v>7839</v>
      </c>
      <c r="OM20" s="17"/>
      <c r="OQ20" s="18">
        <v>0</v>
      </c>
      <c r="OS20" s="19" t="str">
        <f>IF(OK20="","NF",IF(OK20=" ","NF",IF(OK20="subsistence fisheries", "M", IF(OK20="commercial","H",IF(OK20="highly commercial","VH")))))</f>
        <v>H</v>
      </c>
      <c r="OT20" s="18">
        <v>0.37037080706972098</v>
      </c>
      <c r="OU20" s="69" t="s">
        <v>198</v>
      </c>
      <c r="OV20" s="18">
        <v>0.18013470100633999</v>
      </c>
      <c r="OW20" s="69" t="s">
        <v>198</v>
      </c>
      <c r="OX20" s="18">
        <v>3.20707147771662</v>
      </c>
      <c r="OY20" s="69" t="s">
        <v>198</v>
      </c>
      <c r="OZ20" s="18">
        <v>26.303030765417901</v>
      </c>
      <c r="PA20" s="69" t="s">
        <v>299</v>
      </c>
      <c r="PB20" s="18">
        <v>0.342172102494673</v>
      </c>
      <c r="PC20" s="69" t="s">
        <v>198</v>
      </c>
      <c r="PD20" s="69" t="s">
        <v>198</v>
      </c>
      <c r="PE20" s="69" t="s">
        <v>198</v>
      </c>
      <c r="PF20" s="18">
        <v>0.16498317140521401</v>
      </c>
      <c r="PG20" s="69" t="s">
        <v>198</v>
      </c>
      <c r="PH20" s="69" t="s">
        <v>198</v>
      </c>
      <c r="PI20" s="69" t="s">
        <v>198</v>
      </c>
      <c r="PJ20" s="18">
        <v>1.6388887347597101</v>
      </c>
      <c r="PK20" s="69" t="s">
        <v>198</v>
      </c>
      <c r="PL20" s="69" t="s">
        <v>198</v>
      </c>
      <c r="PM20" s="69" t="s">
        <v>198</v>
      </c>
      <c r="PN20" s="18">
        <v>28.320708766128099</v>
      </c>
      <c r="PO20" s="69" t="s">
        <v>198</v>
      </c>
      <c r="PP20" s="69" t="s">
        <v>299</v>
      </c>
      <c r="PQ20" s="69" t="s">
        <v>198</v>
      </c>
      <c r="PR20" s="18">
        <v>8.3130166024872807</v>
      </c>
      <c r="PS20" s="69" t="s">
        <v>299</v>
      </c>
      <c r="PT20" s="18">
        <v>0.18013470100633999</v>
      </c>
      <c r="PU20" s="69" t="s">
        <v>198</v>
      </c>
      <c r="PV20" s="18">
        <v>9.3661633115826195</v>
      </c>
      <c r="PW20" s="69" t="s">
        <v>299</v>
      </c>
      <c r="PX20" s="18">
        <v>46.270204948656499</v>
      </c>
      <c r="PY20" s="69" t="s">
        <v>299</v>
      </c>
      <c r="PZ20" s="18">
        <v>0.45496645840731498</v>
      </c>
      <c r="QA20" s="69" t="s">
        <v>198</v>
      </c>
      <c r="QB20" s="18">
        <v>0.21085858345031699</v>
      </c>
      <c r="QC20" s="69" t="s">
        <v>198</v>
      </c>
      <c r="QD20" s="18">
        <v>2.8080814245975398</v>
      </c>
      <c r="QE20" s="69" t="s">
        <v>198</v>
      </c>
      <c r="QF20" s="18">
        <v>21.3434351140803</v>
      </c>
      <c r="QG20" s="69" t="s">
        <v>198</v>
      </c>
      <c r="QH20" s="18">
        <v>41.652777700713202</v>
      </c>
      <c r="QI20" s="69" t="s">
        <v>299</v>
      </c>
      <c r="QJ20" s="18">
        <v>3.6115319945595501</v>
      </c>
      <c r="QK20" s="69" t="s">
        <v>299</v>
      </c>
    </row>
    <row r="21" spans="1:453" s="18" customFormat="1" x14ac:dyDescent="0.25">
      <c r="A21" s="18" t="s">
        <v>127</v>
      </c>
      <c r="B21" s="18" t="s">
        <v>128</v>
      </c>
      <c r="C21" s="18" t="s">
        <v>129</v>
      </c>
      <c r="D21" s="18" t="s">
        <v>146</v>
      </c>
      <c r="E21" s="18" t="s">
        <v>147</v>
      </c>
      <c r="F21" s="58" t="s">
        <v>197</v>
      </c>
      <c r="H21" s="58">
        <v>29101.962625</v>
      </c>
      <c r="I21" s="58">
        <v>47544.390463999996</v>
      </c>
      <c r="J21" s="60" t="str">
        <f t="shared" si="97"/>
        <v>L</v>
      </c>
      <c r="K21" s="60" t="str">
        <f t="shared" si="98"/>
        <v>L</v>
      </c>
      <c r="L21" s="60" t="str">
        <f t="shared" si="99"/>
        <v>L</v>
      </c>
      <c r="M21" s="60" t="str">
        <f t="shared" si="100"/>
        <v>L</v>
      </c>
      <c r="N21" s="18" t="s">
        <v>132</v>
      </c>
      <c r="O21" s="21" t="s">
        <v>198</v>
      </c>
      <c r="P21" s="18">
        <v>30</v>
      </c>
      <c r="Q21" s="18">
        <v>150</v>
      </c>
      <c r="R21" s="18">
        <v>120</v>
      </c>
      <c r="S21" s="18">
        <v>80</v>
      </c>
      <c r="T21" s="69" t="str">
        <f t="shared" si="101"/>
        <v>L</v>
      </c>
      <c r="U21" s="18" t="s">
        <v>134</v>
      </c>
      <c r="V21" s="63" t="s">
        <v>198</v>
      </c>
      <c r="X21" s="21" t="s">
        <v>133</v>
      </c>
      <c r="Y21" s="69" t="s">
        <v>198</v>
      </c>
      <c r="Z21" s="69" t="str">
        <f t="shared" si="102"/>
        <v>L</v>
      </c>
      <c r="AA21" s="72" t="s">
        <v>199</v>
      </c>
      <c r="AB21" s="69" t="s">
        <v>299</v>
      </c>
      <c r="AC21" s="34">
        <v>14.351000000000001</v>
      </c>
      <c r="AD21" s="31"/>
      <c r="AE21" s="30"/>
      <c r="AF21" s="30"/>
      <c r="AG21" s="31"/>
      <c r="AH21" s="31"/>
      <c r="AI21" s="33"/>
      <c r="AJ21" s="33">
        <v>96</v>
      </c>
      <c r="AK21" s="33">
        <v>304</v>
      </c>
      <c r="AL21" s="33"/>
      <c r="AM21" s="33">
        <v>248</v>
      </c>
      <c r="AN21" s="222"/>
      <c r="AO21" s="228" t="s">
        <v>133</v>
      </c>
      <c r="AP21" s="31">
        <v>1.5</v>
      </c>
      <c r="AQ21" s="31">
        <v>5.703125</v>
      </c>
      <c r="AR21" s="31"/>
      <c r="AS21" s="31">
        <v>3.6015625</v>
      </c>
      <c r="AT21" s="31"/>
      <c r="AU21" s="31">
        <v>3.6015625</v>
      </c>
      <c r="AV21" s="53" t="s">
        <v>299</v>
      </c>
      <c r="AW21" s="30"/>
      <c r="AX21" s="53" t="str">
        <f t="shared" si="139"/>
        <v>U</v>
      </c>
      <c r="AY21" s="31"/>
      <c r="AZ21" s="31"/>
      <c r="BA21" s="31"/>
      <c r="BB21" s="31"/>
      <c r="BC21" s="31"/>
      <c r="BD21" s="31"/>
      <c r="BE21" s="31"/>
      <c r="BF21" s="31"/>
      <c r="BH21" s="17" t="str">
        <f t="shared" si="103"/>
        <v/>
      </c>
      <c r="BJ21" s="17" t="str">
        <f t="shared" si="103"/>
        <v/>
      </c>
      <c r="BK21" s="18" t="s">
        <v>8246</v>
      </c>
      <c r="BL21" s="17">
        <f t="shared" si="1"/>
        <v>1</v>
      </c>
      <c r="BN21" s="17" t="str">
        <f t="shared" si="2"/>
        <v/>
      </c>
      <c r="BP21" s="17" t="str">
        <f t="shared" si="3"/>
        <v/>
      </c>
      <c r="BR21" s="17" t="str">
        <f t="shared" si="4"/>
        <v/>
      </c>
      <c r="BT21" s="17" t="str">
        <f t="shared" si="5"/>
        <v/>
      </c>
      <c r="BV21" s="17" t="str">
        <f t="shared" si="6"/>
        <v/>
      </c>
      <c r="BX21" s="17" t="str">
        <f t="shared" si="7"/>
        <v/>
      </c>
      <c r="BZ21" s="17" t="str">
        <f t="shared" si="8"/>
        <v/>
      </c>
      <c r="CB21" s="17" t="str">
        <f t="shared" si="9"/>
        <v/>
      </c>
      <c r="CD21" s="17" t="str">
        <f t="shared" si="10"/>
        <v/>
      </c>
      <c r="CF21" s="17" t="str">
        <f t="shared" si="11"/>
        <v/>
      </c>
      <c r="CH21" s="17" t="str">
        <f t="shared" si="12"/>
        <v/>
      </c>
      <c r="CJ21" s="17" t="str">
        <f t="shared" si="13"/>
        <v/>
      </c>
      <c r="CL21" s="17" t="str">
        <f t="shared" si="14"/>
        <v/>
      </c>
      <c r="CN21" s="17" t="str">
        <f t="shared" si="15"/>
        <v/>
      </c>
      <c r="CP21" s="17" t="str">
        <f t="shared" si="16"/>
        <v/>
      </c>
      <c r="CR21" s="17" t="str">
        <f t="shared" si="17"/>
        <v/>
      </c>
      <c r="CT21" s="17" t="str">
        <f t="shared" si="18"/>
        <v/>
      </c>
      <c r="CV21" s="17" t="str">
        <f t="shared" si="19"/>
        <v/>
      </c>
      <c r="CX21" s="17" t="str">
        <f t="shared" si="20"/>
        <v/>
      </c>
      <c r="CZ21" s="17" t="str">
        <f t="shared" si="21"/>
        <v/>
      </c>
      <c r="DB21" s="17" t="str">
        <f t="shared" si="22"/>
        <v/>
      </c>
      <c r="DD21" s="17" t="str">
        <f t="shared" si="23"/>
        <v/>
      </c>
      <c r="DF21" s="17" t="str">
        <f t="shared" si="24"/>
        <v/>
      </c>
      <c r="DH21" s="17" t="str">
        <f t="shared" si="25"/>
        <v/>
      </c>
      <c r="DJ21" s="17" t="str">
        <f t="shared" si="26"/>
        <v/>
      </c>
      <c r="DL21" s="17" t="str">
        <f t="shared" si="27"/>
        <v/>
      </c>
      <c r="DN21" s="17" t="str">
        <f t="shared" si="28"/>
        <v/>
      </c>
      <c r="DP21" s="17" t="str">
        <f t="shared" si="29"/>
        <v/>
      </c>
      <c r="DR21" s="17" t="str">
        <f t="shared" si="30"/>
        <v/>
      </c>
      <c r="DT21" s="17" t="str">
        <f t="shared" si="31"/>
        <v/>
      </c>
      <c r="DV21" s="17" t="str">
        <f t="shared" si="32"/>
        <v/>
      </c>
      <c r="DX21" s="17" t="str">
        <f t="shared" si="33"/>
        <v/>
      </c>
      <c r="DZ21" s="17" t="str">
        <f t="shared" si="34"/>
        <v/>
      </c>
      <c r="EB21" s="17" t="str">
        <f t="shared" si="35"/>
        <v/>
      </c>
      <c r="ED21" s="17" t="str">
        <f t="shared" si="36"/>
        <v/>
      </c>
      <c r="EF21" s="17" t="str">
        <f t="shared" si="37"/>
        <v/>
      </c>
      <c r="EH21" s="17" t="str">
        <f t="shared" si="38"/>
        <v/>
      </c>
      <c r="EJ21" s="17" t="str">
        <f t="shared" si="39"/>
        <v/>
      </c>
      <c r="EL21" s="17" t="str">
        <f t="shared" si="40"/>
        <v/>
      </c>
      <c r="EN21" s="17" t="str">
        <f t="shared" si="41"/>
        <v/>
      </c>
      <c r="EP21" s="17" t="str">
        <f t="shared" si="42"/>
        <v/>
      </c>
      <c r="ER21" s="17" t="str">
        <f t="shared" si="43"/>
        <v/>
      </c>
      <c r="ET21" s="17" t="str">
        <f t="shared" si="44"/>
        <v/>
      </c>
      <c r="EV21" s="17" t="str">
        <f t="shared" si="45"/>
        <v/>
      </c>
      <c r="EX21" s="17" t="str">
        <f t="shared" si="46"/>
        <v/>
      </c>
      <c r="EZ21" s="17" t="str">
        <f t="shared" si="47"/>
        <v/>
      </c>
      <c r="FB21" s="17" t="str">
        <f t="shared" si="48"/>
        <v/>
      </c>
      <c r="FD21" s="17" t="str">
        <f t="shared" si="49"/>
        <v/>
      </c>
      <c r="FE21" s="17" t="s">
        <v>7353</v>
      </c>
      <c r="FF21" s="17" t="s">
        <v>7173</v>
      </c>
      <c r="FG21" s="17" t="s">
        <v>7353</v>
      </c>
      <c r="FH21" s="17" t="s">
        <v>7353</v>
      </c>
      <c r="FI21" s="17" t="s">
        <v>7353</v>
      </c>
      <c r="FJ21" s="17" t="s">
        <v>7353</v>
      </c>
      <c r="FK21" s="17" t="s">
        <v>7353</v>
      </c>
      <c r="FL21" s="17" t="s">
        <v>7353</v>
      </c>
      <c r="FM21" s="18" t="s">
        <v>7858</v>
      </c>
      <c r="FN21" s="18">
        <f t="shared" si="104"/>
        <v>1</v>
      </c>
      <c r="FO21" s="18">
        <f t="shared" si="50"/>
        <v>1</v>
      </c>
      <c r="FP21" s="18">
        <f t="shared" si="51"/>
        <v>1</v>
      </c>
      <c r="FQ21" s="18">
        <f t="shared" si="52"/>
        <v>0</v>
      </c>
      <c r="FR21" s="18">
        <f t="shared" si="105"/>
        <v>0</v>
      </c>
      <c r="FS21" s="9" t="s">
        <v>198</v>
      </c>
      <c r="FU21" s="21" t="s">
        <v>198</v>
      </c>
      <c r="FW21" s="21" t="s">
        <v>198</v>
      </c>
      <c r="FX21" s="18">
        <v>0</v>
      </c>
      <c r="FY21" s="18">
        <v>0</v>
      </c>
      <c r="FZ21" s="18">
        <f t="shared" si="53"/>
        <v>0</v>
      </c>
      <c r="GA21" s="18">
        <v>0</v>
      </c>
      <c r="GB21" s="18">
        <v>0</v>
      </c>
      <c r="GC21" s="18" t="s">
        <v>198</v>
      </c>
      <c r="GD21" s="18">
        <f t="shared" si="106"/>
        <v>0</v>
      </c>
      <c r="GE21" s="18" t="s">
        <v>198</v>
      </c>
      <c r="GF21" s="18">
        <f t="shared" si="106"/>
        <v>0</v>
      </c>
      <c r="GG21" s="18" t="s">
        <v>198</v>
      </c>
      <c r="GH21" s="18">
        <f t="shared" si="54"/>
        <v>0</v>
      </c>
      <c r="GI21" s="18" t="s">
        <v>4378</v>
      </c>
      <c r="GJ21" s="18">
        <f t="shared" si="107"/>
        <v>1</v>
      </c>
      <c r="GK21" s="18" t="s">
        <v>198</v>
      </c>
      <c r="GL21" s="18">
        <f t="shared" si="107"/>
        <v>2</v>
      </c>
      <c r="GM21" s="228" t="s">
        <v>198</v>
      </c>
      <c r="GN21" s="18">
        <f t="shared" si="108"/>
        <v>2</v>
      </c>
      <c r="GQ21" s="18" t="str">
        <f t="shared" si="109"/>
        <v>L</v>
      </c>
      <c r="GR21" s="18">
        <f t="shared" si="110"/>
        <v>0</v>
      </c>
      <c r="GS21" s="18">
        <f t="shared" si="111"/>
        <v>5</v>
      </c>
      <c r="GT21" s="21" t="str">
        <f t="shared" si="112"/>
        <v>L</v>
      </c>
      <c r="GU21" s="18" t="s">
        <v>5241</v>
      </c>
      <c r="GV21" s="18" t="s">
        <v>165</v>
      </c>
      <c r="GW21" s="18" t="s">
        <v>6745</v>
      </c>
      <c r="GY21" s="18" t="s">
        <v>6411</v>
      </c>
      <c r="GZ21" s="18" t="s">
        <v>0</v>
      </c>
      <c r="HB21" s="21" t="s">
        <v>198</v>
      </c>
      <c r="HD21" s="21" t="str">
        <f t="shared" si="113"/>
        <v>L</v>
      </c>
      <c r="HF21" s="21" t="s">
        <v>198</v>
      </c>
      <c r="HH21" s="69" t="str">
        <f t="shared" si="114"/>
        <v>L</v>
      </c>
      <c r="HK21" s="18">
        <v>7</v>
      </c>
      <c r="HL21" s="18" t="s">
        <v>7405</v>
      </c>
      <c r="HM21" s="18" t="s">
        <v>7363</v>
      </c>
      <c r="HN21" s="69" t="s">
        <v>198</v>
      </c>
      <c r="HO21" s="72" t="s">
        <v>136</v>
      </c>
      <c r="HP21" s="72"/>
      <c r="HQ21" s="72"/>
      <c r="HR21" s="72"/>
      <c r="HS21" s="72" t="s">
        <v>6922</v>
      </c>
      <c r="HT21" s="72"/>
      <c r="HU21" s="72"/>
      <c r="HV21" s="72"/>
      <c r="HW21" s="72"/>
      <c r="HX21" s="72"/>
      <c r="HY21" s="72"/>
      <c r="IA21" s="21" t="s">
        <v>198</v>
      </c>
      <c r="IC21" s="21" t="s">
        <v>198</v>
      </c>
      <c r="IE21" s="71" t="s">
        <v>9354</v>
      </c>
      <c r="IF21" s="69" t="s">
        <v>299</v>
      </c>
      <c r="II21" s="21" t="s">
        <v>198</v>
      </c>
      <c r="IK21" s="21" t="s">
        <v>198</v>
      </c>
      <c r="IM21" s="21" t="s">
        <v>198</v>
      </c>
      <c r="IO21" s="21" t="s">
        <v>198</v>
      </c>
      <c r="IQ21" s="17" t="str">
        <f t="shared" si="115"/>
        <v/>
      </c>
      <c r="IS21" s="17" t="str">
        <f t="shared" si="115"/>
        <v/>
      </c>
      <c r="IU21" s="17" t="str">
        <f t="shared" si="55"/>
        <v/>
      </c>
      <c r="IV21" s="72"/>
      <c r="IW21" s="72"/>
      <c r="IX21" s="72"/>
      <c r="IY21" s="72"/>
      <c r="IZ21" s="72" t="str">
        <f t="shared" si="116"/>
        <v/>
      </c>
      <c r="JA21" s="72" t="str">
        <f t="shared" si="117"/>
        <v/>
      </c>
      <c r="JB21" s="72"/>
      <c r="JC21" s="72" t="str">
        <f t="shared" si="56"/>
        <v/>
      </c>
      <c r="JD21" s="72"/>
      <c r="JE21" s="72" t="str">
        <f t="shared" si="57"/>
        <v/>
      </c>
      <c r="JF21" s="72"/>
      <c r="JG21" s="72"/>
      <c r="JH21" s="72"/>
      <c r="JI21" s="72" t="str">
        <f t="shared" si="58"/>
        <v/>
      </c>
      <c r="JJ21" s="72" t="str">
        <f t="shared" si="118"/>
        <v/>
      </c>
      <c r="JL21" s="17" t="str">
        <f t="shared" si="59"/>
        <v/>
      </c>
      <c r="JN21" s="17" t="str">
        <f t="shared" si="60"/>
        <v/>
      </c>
      <c r="JP21" s="17" t="str">
        <f t="shared" si="61"/>
        <v/>
      </c>
      <c r="JR21" s="17" t="str">
        <f t="shared" si="62"/>
        <v/>
      </c>
      <c r="JT21" s="17" t="str">
        <f t="shared" si="63"/>
        <v/>
      </c>
      <c r="JV21" s="17" t="str">
        <f t="shared" si="64"/>
        <v/>
      </c>
      <c r="JX21" s="17" t="str">
        <f t="shared" si="65"/>
        <v/>
      </c>
      <c r="JY21" s="72"/>
      <c r="JZ21" s="72"/>
      <c r="KA21" s="72"/>
      <c r="KB21" s="72"/>
      <c r="KC21" s="72"/>
      <c r="KD21" s="72" t="str">
        <f t="shared" si="119"/>
        <v/>
      </c>
      <c r="KE21" s="72" t="str">
        <f t="shared" si="120"/>
        <v/>
      </c>
      <c r="KF21" s="72"/>
      <c r="KG21" s="72" t="str">
        <f t="shared" si="66"/>
        <v/>
      </c>
      <c r="KH21" s="72"/>
      <c r="KI21" s="72" t="str">
        <f t="shared" si="67"/>
        <v/>
      </c>
      <c r="KJ21" s="72"/>
      <c r="KK21" s="72" t="str">
        <f t="shared" si="68"/>
        <v/>
      </c>
      <c r="KL21" s="72"/>
      <c r="KM21" s="72"/>
      <c r="KN21" s="72"/>
      <c r="KO21" s="72"/>
      <c r="KP21" s="72"/>
      <c r="KQ21" s="72"/>
      <c r="KR21" s="72"/>
      <c r="KS21" s="72" t="str">
        <f t="shared" si="121"/>
        <v/>
      </c>
      <c r="KT21" s="72"/>
      <c r="KU21" s="72" t="str">
        <f t="shared" si="69"/>
        <v/>
      </c>
      <c r="KV21" s="72"/>
      <c r="KW21" s="72"/>
      <c r="KX21" s="72" t="str">
        <f t="shared" si="122"/>
        <v/>
      </c>
      <c r="KY21" s="72"/>
      <c r="KZ21" s="72"/>
      <c r="LA21" s="72"/>
      <c r="LB21" s="72" t="str">
        <f t="shared" si="123"/>
        <v/>
      </c>
      <c r="LD21" s="17" t="str">
        <f t="shared" si="70"/>
        <v/>
      </c>
      <c r="LF21" s="17" t="str">
        <f t="shared" si="71"/>
        <v/>
      </c>
      <c r="LH21" s="17" t="str">
        <f t="shared" si="72"/>
        <v/>
      </c>
      <c r="LJ21" s="17" t="str">
        <f t="shared" si="73"/>
        <v/>
      </c>
      <c r="LL21" s="17" t="str">
        <f t="shared" si="74"/>
        <v/>
      </c>
      <c r="LN21" s="17" t="str">
        <f t="shared" si="75"/>
        <v/>
      </c>
      <c r="LP21" s="17" t="str">
        <f t="shared" si="76"/>
        <v/>
      </c>
      <c r="LR21" s="17" t="str">
        <f t="shared" si="77"/>
        <v/>
      </c>
      <c r="LT21" s="17" t="str">
        <f t="shared" si="78"/>
        <v/>
      </c>
      <c r="LV21" s="17" t="str">
        <f t="shared" si="79"/>
        <v/>
      </c>
      <c r="LX21" s="17" t="str">
        <f t="shared" si="80"/>
        <v/>
      </c>
      <c r="LZ21" s="17" t="str">
        <f t="shared" si="81"/>
        <v/>
      </c>
      <c r="MB21" s="17" t="str">
        <f t="shared" si="124"/>
        <v/>
      </c>
      <c r="MD21" s="17" t="str">
        <f t="shared" si="82"/>
        <v/>
      </c>
      <c r="MF21" s="17" t="str">
        <f t="shared" si="83"/>
        <v/>
      </c>
      <c r="MG21" s="17"/>
      <c r="MH21" s="17" t="str">
        <f t="shared" si="84"/>
        <v/>
      </c>
      <c r="MI21" s="17"/>
      <c r="MJ21" s="17" t="str">
        <f t="shared" si="85"/>
        <v/>
      </c>
      <c r="ML21" s="17"/>
      <c r="MM21" s="18" t="s">
        <v>196</v>
      </c>
      <c r="MN21" s="69">
        <f t="shared" si="125"/>
        <v>0</v>
      </c>
      <c r="MO21" s="21" t="str">
        <f t="shared" si="126"/>
        <v>L</v>
      </c>
      <c r="MQ21" s="17" t="str">
        <f t="shared" si="127"/>
        <v/>
      </c>
      <c r="MS21" s="17" t="str">
        <f t="shared" si="128"/>
        <v/>
      </c>
      <c r="MU21" s="17" t="str">
        <f t="shared" si="129"/>
        <v/>
      </c>
      <c r="MW21" s="17" t="str">
        <f t="shared" si="130"/>
        <v/>
      </c>
      <c r="MY21" s="17" t="str">
        <f t="shared" si="131"/>
        <v/>
      </c>
      <c r="MZ21" s="18" t="s">
        <v>8166</v>
      </c>
      <c r="NA21" s="17">
        <f t="shared" si="132"/>
        <v>1</v>
      </c>
      <c r="NC21" s="17" t="str">
        <f t="shared" si="133"/>
        <v/>
      </c>
      <c r="NH21" s="18" t="str">
        <f t="shared" si="134"/>
        <v/>
      </c>
      <c r="NI21" s="18" t="str">
        <f t="shared" si="135"/>
        <v/>
      </c>
      <c r="NM21" s="18" t="str">
        <f t="shared" si="86"/>
        <v/>
      </c>
      <c r="NN21" s="18" t="str">
        <f t="shared" si="136"/>
        <v/>
      </c>
      <c r="NO21" s="21">
        <f t="shared" si="87"/>
        <v>1</v>
      </c>
      <c r="NP21" s="21" t="str">
        <f t="shared" si="137"/>
        <v>L</v>
      </c>
      <c r="NS21" s="18" t="s">
        <v>143</v>
      </c>
      <c r="NT21" s="18" t="s">
        <v>201</v>
      </c>
      <c r="NX21" s="18">
        <f t="shared" si="88"/>
        <v>0</v>
      </c>
      <c r="NY21" s="18">
        <f t="shared" si="89"/>
        <v>0</v>
      </c>
      <c r="NZ21" s="18">
        <f t="shared" si="90"/>
        <v>1</v>
      </c>
      <c r="OA21" s="18">
        <f t="shared" si="91"/>
        <v>0</v>
      </c>
      <c r="OB21" s="18">
        <f t="shared" si="92"/>
        <v>0</v>
      </c>
      <c r="OC21" s="18">
        <f t="shared" si="93"/>
        <v>0</v>
      </c>
      <c r="OD21" s="17">
        <f t="shared" si="94"/>
        <v>1</v>
      </c>
      <c r="OE21" s="20">
        <f t="shared" si="95"/>
        <v>3</v>
      </c>
      <c r="OF21" s="69" t="str">
        <f>IF(OE21=0,"L",IF(OE21=1,"L",IF(OE21=2,"H",IF(OE21=3,"H",IF(OE21=4,"H",IF(OE21=5,"H"))))))</f>
        <v>H</v>
      </c>
      <c r="OG21" s="122"/>
      <c r="OH21" s="21" t="str">
        <f t="shared" si="96"/>
        <v>H</v>
      </c>
      <c r="OI21" s="69" t="str">
        <f t="shared" si="138"/>
        <v>L</v>
      </c>
      <c r="OJ21" s="17" t="s">
        <v>4664</v>
      </c>
      <c r="OK21" s="18" t="s">
        <v>171</v>
      </c>
      <c r="OL21" s="17"/>
      <c r="OM21" s="17" t="s">
        <v>4663</v>
      </c>
      <c r="OQ21" s="18">
        <v>1</v>
      </c>
      <c r="OR21" s="18" t="s">
        <v>202</v>
      </c>
      <c r="OS21" s="19" t="str">
        <f>IF(OK21="","NF",IF(OK21=" ","NF",IF(OK21="subsistence fisheries", "M", IF(OK21="commercial","H",IF(OK21="highly commercial","VH")))))</f>
        <v>VH</v>
      </c>
      <c r="OT21" s="18">
        <v>4.2899547211111404</v>
      </c>
      <c r="OU21" s="69" t="s">
        <v>299</v>
      </c>
      <c r="OV21" s="18">
        <v>0.267884528800233</v>
      </c>
      <c r="OW21" s="69" t="s">
        <v>198</v>
      </c>
      <c r="OX21" s="18">
        <v>5.4942923767925897</v>
      </c>
      <c r="OY21" s="69" t="s">
        <v>299</v>
      </c>
      <c r="OZ21" s="18">
        <v>24.106166682831201</v>
      </c>
      <c r="PA21" s="69" t="s">
        <v>299</v>
      </c>
      <c r="PB21" s="18">
        <v>4.5175043393487799</v>
      </c>
      <c r="PC21" s="69" t="s">
        <v>299</v>
      </c>
      <c r="PD21" s="69" t="s">
        <v>299</v>
      </c>
      <c r="PE21" s="69" t="s">
        <v>198</v>
      </c>
      <c r="PF21" s="18">
        <v>0.26807471497418101</v>
      </c>
      <c r="PG21" s="69" t="s">
        <v>198</v>
      </c>
      <c r="PH21" s="69" t="s">
        <v>198</v>
      </c>
      <c r="PI21" s="69" t="s">
        <v>198</v>
      </c>
      <c r="PJ21" s="18">
        <v>5.9691780821917799</v>
      </c>
      <c r="PK21" s="69" t="s">
        <v>299</v>
      </c>
      <c r="PL21" s="69" t="s">
        <v>299</v>
      </c>
      <c r="PM21" s="69" t="s">
        <v>299</v>
      </c>
      <c r="PN21" s="18">
        <v>26.0513700720382</v>
      </c>
      <c r="PO21" s="69" t="s">
        <v>198</v>
      </c>
      <c r="PP21" s="69" t="s">
        <v>198</v>
      </c>
      <c r="PQ21" s="69" t="s">
        <v>198</v>
      </c>
      <c r="PR21" s="18">
        <v>12.5728867413246</v>
      </c>
      <c r="PS21" s="69" t="s">
        <v>299</v>
      </c>
      <c r="PT21" s="18">
        <v>0.267884528800233</v>
      </c>
      <c r="PU21" s="69" t="s">
        <v>198</v>
      </c>
      <c r="PV21" s="18">
        <v>3.86239101462168</v>
      </c>
      <c r="PW21" s="69" t="s">
        <v>198</v>
      </c>
      <c r="PX21" s="18">
        <v>42.356164801610703</v>
      </c>
      <c r="PY21" s="69" t="s">
        <v>299</v>
      </c>
      <c r="PZ21" s="18">
        <v>4.1666671543905203</v>
      </c>
      <c r="QA21" s="69" t="s">
        <v>299</v>
      </c>
      <c r="QB21" s="18">
        <v>0.21289988739849799</v>
      </c>
      <c r="QC21" s="69" t="s">
        <v>198</v>
      </c>
      <c r="QD21" s="18">
        <v>5.4360728851736404</v>
      </c>
      <c r="QE21" s="69" t="s">
        <v>299</v>
      </c>
      <c r="QF21" s="18">
        <v>19.7534252846078</v>
      </c>
      <c r="QG21" s="69" t="s">
        <v>198</v>
      </c>
      <c r="QH21" s="18">
        <v>102.634323224629</v>
      </c>
      <c r="QI21" s="69" t="s">
        <v>198</v>
      </c>
      <c r="QJ21" s="18">
        <v>16.8620623758394</v>
      </c>
      <c r="QK21" s="69" t="s">
        <v>198</v>
      </c>
    </row>
    <row r="22" spans="1:453" s="18" customFormat="1" x14ac:dyDescent="0.25">
      <c r="A22" s="18" t="s">
        <v>127</v>
      </c>
      <c r="B22" s="18" t="s">
        <v>128</v>
      </c>
      <c r="C22" s="18" t="s">
        <v>129</v>
      </c>
      <c r="D22" s="18" t="s">
        <v>146</v>
      </c>
      <c r="E22" s="18" t="s">
        <v>147</v>
      </c>
      <c r="F22" s="58" t="s">
        <v>203</v>
      </c>
      <c r="H22" s="58">
        <v>29101.962625</v>
      </c>
      <c r="I22" s="58">
        <v>47544.390463999996</v>
      </c>
      <c r="J22" s="60" t="str">
        <f t="shared" si="97"/>
        <v>L</v>
      </c>
      <c r="K22" s="60" t="str">
        <f t="shared" si="98"/>
        <v>L</v>
      </c>
      <c r="L22" s="60" t="str">
        <f t="shared" si="99"/>
        <v>L</v>
      </c>
      <c r="M22" s="60" t="str">
        <f t="shared" si="100"/>
        <v>L</v>
      </c>
      <c r="N22" s="18" t="s">
        <v>132</v>
      </c>
      <c r="O22" s="21" t="s">
        <v>198</v>
      </c>
      <c r="P22" s="18">
        <v>18</v>
      </c>
      <c r="Q22" s="18">
        <v>150</v>
      </c>
      <c r="R22" s="18">
        <v>132</v>
      </c>
      <c r="S22" s="18">
        <v>94.5</v>
      </c>
      <c r="T22" s="69" t="str">
        <f t="shared" si="101"/>
        <v>L</v>
      </c>
      <c r="U22" s="18" t="s">
        <v>204</v>
      </c>
      <c r="V22" s="63" t="s">
        <v>198</v>
      </c>
      <c r="X22" s="21" t="s">
        <v>133</v>
      </c>
      <c r="Y22" s="69" t="s">
        <v>198</v>
      </c>
      <c r="Z22" s="69" t="str">
        <f t="shared" si="102"/>
        <v>L</v>
      </c>
      <c r="AA22" s="72" t="s">
        <v>199</v>
      </c>
      <c r="AB22" s="69" t="s">
        <v>299</v>
      </c>
      <c r="AC22" s="34">
        <v>22.713000000000001</v>
      </c>
      <c r="AD22" s="31"/>
      <c r="AE22" s="30"/>
      <c r="AF22" s="30"/>
      <c r="AG22" s="31"/>
      <c r="AH22" s="31"/>
      <c r="AI22" s="33"/>
      <c r="AJ22" s="33">
        <v>92</v>
      </c>
      <c r="AK22" s="33">
        <v>356</v>
      </c>
      <c r="AL22" s="33"/>
      <c r="AM22" s="33">
        <v>224</v>
      </c>
      <c r="AN22" s="222"/>
      <c r="AO22" s="228" t="s">
        <v>133</v>
      </c>
      <c r="AP22" s="31">
        <v>0.5168539325842697</v>
      </c>
      <c r="AQ22" s="31">
        <v>2</v>
      </c>
      <c r="AR22" s="31"/>
      <c r="AS22" s="31">
        <v>1.2584269662921348</v>
      </c>
      <c r="AT22" s="31"/>
      <c r="AU22" s="31">
        <v>1.2584269662921348</v>
      </c>
      <c r="AV22" s="53" t="s">
        <v>299</v>
      </c>
      <c r="AW22" s="30"/>
      <c r="AX22" s="53" t="str">
        <f t="shared" si="139"/>
        <v>U</v>
      </c>
      <c r="AY22" s="31"/>
      <c r="AZ22" s="31"/>
      <c r="BA22" s="31"/>
      <c r="BB22" s="31"/>
      <c r="BC22" s="31"/>
      <c r="BD22" s="31"/>
      <c r="BE22" s="31"/>
      <c r="BF22" s="31"/>
      <c r="BH22" s="17" t="str">
        <f t="shared" si="103"/>
        <v/>
      </c>
      <c r="BJ22" s="17" t="str">
        <f t="shared" si="103"/>
        <v/>
      </c>
      <c r="BK22" s="18" t="s">
        <v>8246</v>
      </c>
      <c r="BL22" s="17">
        <f t="shared" si="1"/>
        <v>1</v>
      </c>
      <c r="BN22" s="17" t="str">
        <f t="shared" si="2"/>
        <v/>
      </c>
      <c r="BP22" s="17" t="str">
        <f t="shared" si="3"/>
        <v/>
      </c>
      <c r="BR22" s="17" t="str">
        <f t="shared" si="4"/>
        <v/>
      </c>
      <c r="BT22" s="17" t="str">
        <f t="shared" si="5"/>
        <v/>
      </c>
      <c r="BV22" s="17" t="str">
        <f t="shared" si="6"/>
        <v/>
      </c>
      <c r="BX22" s="17" t="str">
        <f t="shared" si="7"/>
        <v/>
      </c>
      <c r="BZ22" s="17" t="str">
        <f t="shared" si="8"/>
        <v/>
      </c>
      <c r="CB22" s="17" t="str">
        <f t="shared" si="9"/>
        <v/>
      </c>
      <c r="CD22" s="17" t="str">
        <f t="shared" si="10"/>
        <v/>
      </c>
      <c r="CF22" s="17" t="str">
        <f t="shared" si="11"/>
        <v/>
      </c>
      <c r="CH22" s="17" t="str">
        <f t="shared" si="12"/>
        <v/>
      </c>
      <c r="CJ22" s="17" t="str">
        <f t="shared" si="13"/>
        <v/>
      </c>
      <c r="CL22" s="17" t="str">
        <f t="shared" si="14"/>
        <v/>
      </c>
      <c r="CN22" s="17" t="str">
        <f t="shared" si="15"/>
        <v/>
      </c>
      <c r="CP22" s="17" t="str">
        <f t="shared" si="16"/>
        <v/>
      </c>
      <c r="CR22" s="17" t="str">
        <f t="shared" si="17"/>
        <v/>
      </c>
      <c r="CT22" s="17" t="str">
        <f t="shared" si="18"/>
        <v/>
      </c>
      <c r="CV22" s="17" t="str">
        <f t="shared" si="19"/>
        <v/>
      </c>
      <c r="CX22" s="17" t="str">
        <f t="shared" si="20"/>
        <v/>
      </c>
      <c r="CZ22" s="17" t="str">
        <f t="shared" si="21"/>
        <v/>
      </c>
      <c r="DB22" s="17" t="str">
        <f t="shared" si="22"/>
        <v/>
      </c>
      <c r="DD22" s="17" t="str">
        <f t="shared" si="23"/>
        <v/>
      </c>
      <c r="DF22" s="17" t="str">
        <f t="shared" si="24"/>
        <v/>
      </c>
      <c r="DH22" s="17" t="str">
        <f t="shared" si="25"/>
        <v/>
      </c>
      <c r="DJ22" s="17" t="str">
        <f t="shared" si="26"/>
        <v/>
      </c>
      <c r="DL22" s="17" t="str">
        <f t="shared" si="27"/>
        <v/>
      </c>
      <c r="DN22" s="17" t="str">
        <f t="shared" si="28"/>
        <v/>
      </c>
      <c r="DP22" s="17" t="str">
        <f t="shared" si="29"/>
        <v/>
      </c>
      <c r="DR22" s="17" t="str">
        <f t="shared" si="30"/>
        <v/>
      </c>
      <c r="DT22" s="17" t="str">
        <f t="shared" si="31"/>
        <v/>
      </c>
      <c r="DV22" s="17" t="str">
        <f t="shared" si="32"/>
        <v/>
      </c>
      <c r="DX22" s="17" t="str">
        <f t="shared" si="33"/>
        <v/>
      </c>
      <c r="DZ22" s="17" t="str">
        <f t="shared" si="34"/>
        <v/>
      </c>
      <c r="EB22" s="17" t="str">
        <f t="shared" si="35"/>
        <v/>
      </c>
      <c r="ED22" s="17" t="str">
        <f t="shared" si="36"/>
        <v/>
      </c>
      <c r="EF22" s="17" t="str">
        <f t="shared" si="37"/>
        <v/>
      </c>
      <c r="EH22" s="17" t="str">
        <f t="shared" si="38"/>
        <v/>
      </c>
      <c r="EJ22" s="17" t="str">
        <f t="shared" si="39"/>
        <v/>
      </c>
      <c r="EL22" s="17" t="str">
        <f t="shared" si="40"/>
        <v/>
      </c>
      <c r="EN22" s="17" t="str">
        <f t="shared" si="41"/>
        <v/>
      </c>
      <c r="EP22" s="17" t="str">
        <f t="shared" si="42"/>
        <v/>
      </c>
      <c r="ER22" s="17" t="str">
        <f t="shared" si="43"/>
        <v/>
      </c>
      <c r="ET22" s="17" t="str">
        <f t="shared" si="44"/>
        <v/>
      </c>
      <c r="EV22" s="17" t="str">
        <f t="shared" si="45"/>
        <v/>
      </c>
      <c r="EX22" s="17" t="str">
        <f t="shared" si="46"/>
        <v/>
      </c>
      <c r="EZ22" s="17" t="str">
        <f t="shared" si="47"/>
        <v/>
      </c>
      <c r="FB22" s="17" t="str">
        <f t="shared" si="48"/>
        <v/>
      </c>
      <c r="FD22" s="17" t="str">
        <f t="shared" si="49"/>
        <v/>
      </c>
      <c r="FE22" s="17" t="s">
        <v>7353</v>
      </c>
      <c r="FF22" s="17" t="s">
        <v>7353</v>
      </c>
      <c r="FG22" s="17" t="s">
        <v>7353</v>
      </c>
      <c r="FH22" s="17" t="s">
        <v>7353</v>
      </c>
      <c r="FI22" s="17" t="s">
        <v>7353</v>
      </c>
      <c r="FJ22" s="17" t="s">
        <v>7353</v>
      </c>
      <c r="FK22" s="17" t="s">
        <v>7353</v>
      </c>
      <c r="FL22" s="17" t="s">
        <v>7353</v>
      </c>
      <c r="FM22" s="18" t="s">
        <v>4841</v>
      </c>
      <c r="FN22" s="18">
        <f t="shared" si="104"/>
        <v>1</v>
      </c>
      <c r="FO22" s="18">
        <f t="shared" si="50"/>
        <v>1</v>
      </c>
      <c r="FP22" s="18">
        <f t="shared" si="51"/>
        <v>1</v>
      </c>
      <c r="FQ22" s="18">
        <f t="shared" si="52"/>
        <v>0</v>
      </c>
      <c r="FR22" s="18">
        <f t="shared" si="105"/>
        <v>0</v>
      </c>
      <c r="FS22" s="9" t="s">
        <v>198</v>
      </c>
      <c r="FU22" s="21" t="s">
        <v>198</v>
      </c>
      <c r="FW22" s="21" t="s">
        <v>198</v>
      </c>
      <c r="FX22" s="18">
        <v>0</v>
      </c>
      <c r="FY22" s="18">
        <v>0</v>
      </c>
      <c r="FZ22" s="18">
        <f t="shared" si="53"/>
        <v>0</v>
      </c>
      <c r="GA22" s="18">
        <v>0</v>
      </c>
      <c r="GB22" s="18">
        <v>0</v>
      </c>
      <c r="GC22" s="18" t="s">
        <v>198</v>
      </c>
      <c r="GD22" s="18">
        <f t="shared" si="106"/>
        <v>0</v>
      </c>
      <c r="GE22" s="18" t="s">
        <v>198</v>
      </c>
      <c r="GF22" s="18">
        <f t="shared" si="106"/>
        <v>0</v>
      </c>
      <c r="GG22" s="18" t="s">
        <v>198</v>
      </c>
      <c r="GH22" s="18">
        <f t="shared" si="54"/>
        <v>0</v>
      </c>
      <c r="GI22" s="18" t="s">
        <v>4378</v>
      </c>
      <c r="GJ22" s="18">
        <f t="shared" si="107"/>
        <v>1</v>
      </c>
      <c r="GK22" s="18" t="s">
        <v>198</v>
      </c>
      <c r="GL22" s="18">
        <f t="shared" si="107"/>
        <v>2</v>
      </c>
      <c r="GM22" s="228" t="s">
        <v>198</v>
      </c>
      <c r="GN22" s="18">
        <f t="shared" si="108"/>
        <v>2</v>
      </c>
      <c r="GQ22" s="18" t="str">
        <f t="shared" si="109"/>
        <v>L</v>
      </c>
      <c r="GR22" s="18">
        <f t="shared" si="110"/>
        <v>0</v>
      </c>
      <c r="GS22" s="18">
        <f t="shared" si="111"/>
        <v>5</v>
      </c>
      <c r="GT22" s="21" t="str">
        <f t="shared" si="112"/>
        <v>L</v>
      </c>
      <c r="GW22" s="18" t="s">
        <v>954</v>
      </c>
      <c r="GY22" s="18" t="s">
        <v>6501</v>
      </c>
      <c r="GZ22" s="18" t="s">
        <v>0</v>
      </c>
      <c r="HB22" s="21" t="s">
        <v>198</v>
      </c>
      <c r="HD22" s="21" t="str">
        <f t="shared" si="113"/>
        <v>L</v>
      </c>
      <c r="HF22" s="21" t="s">
        <v>198</v>
      </c>
      <c r="HH22" s="69" t="str">
        <f t="shared" si="114"/>
        <v>L</v>
      </c>
      <c r="HI22" s="18">
        <v>2</v>
      </c>
      <c r="HK22" s="18">
        <v>12</v>
      </c>
      <c r="HL22" s="18" t="s">
        <v>7859</v>
      </c>
      <c r="HM22" s="18" t="s">
        <v>7382</v>
      </c>
      <c r="HN22" s="69" t="s">
        <v>198</v>
      </c>
      <c r="HO22" s="72" t="s">
        <v>136</v>
      </c>
      <c r="HP22" s="72"/>
      <c r="HQ22" s="72"/>
      <c r="HR22" s="72"/>
      <c r="HS22" s="72" t="s">
        <v>6923</v>
      </c>
      <c r="HT22" s="72" t="s">
        <v>547</v>
      </c>
      <c r="HU22" s="72"/>
      <c r="HV22" s="72"/>
      <c r="HW22" s="72"/>
      <c r="HX22" s="72"/>
      <c r="HY22" s="72"/>
      <c r="HZ22" s="18" t="s">
        <v>537</v>
      </c>
      <c r="IA22" s="21" t="s">
        <v>299</v>
      </c>
      <c r="IC22" s="21" t="s">
        <v>198</v>
      </c>
      <c r="IE22" s="71" t="s">
        <v>9354</v>
      </c>
      <c r="IF22" s="69" t="s">
        <v>299</v>
      </c>
      <c r="II22" s="21" t="s">
        <v>198</v>
      </c>
      <c r="IK22" s="21" t="s">
        <v>198</v>
      </c>
      <c r="IM22" s="21" t="s">
        <v>198</v>
      </c>
      <c r="IO22" s="21" t="s">
        <v>198</v>
      </c>
      <c r="IQ22" s="17" t="str">
        <f t="shared" si="115"/>
        <v/>
      </c>
      <c r="IS22" s="17" t="str">
        <f t="shared" si="115"/>
        <v/>
      </c>
      <c r="IU22" s="17" t="str">
        <f t="shared" si="55"/>
        <v/>
      </c>
      <c r="IV22" s="72"/>
      <c r="IW22" s="72"/>
      <c r="IX22" s="72"/>
      <c r="IY22" s="72"/>
      <c r="IZ22" s="72" t="str">
        <f t="shared" si="116"/>
        <v/>
      </c>
      <c r="JA22" s="72" t="str">
        <f t="shared" si="117"/>
        <v/>
      </c>
      <c r="JB22" s="72"/>
      <c r="JC22" s="72" t="str">
        <f t="shared" si="56"/>
        <v/>
      </c>
      <c r="JD22" s="72"/>
      <c r="JE22" s="72" t="str">
        <f t="shared" si="57"/>
        <v/>
      </c>
      <c r="JF22" s="72"/>
      <c r="JG22" s="72"/>
      <c r="JH22" s="72"/>
      <c r="JI22" s="72" t="str">
        <f t="shared" si="58"/>
        <v/>
      </c>
      <c r="JJ22" s="72" t="str">
        <f t="shared" si="118"/>
        <v/>
      </c>
      <c r="JL22" s="17" t="str">
        <f t="shared" si="59"/>
        <v/>
      </c>
      <c r="JN22" s="17" t="str">
        <f t="shared" si="60"/>
        <v/>
      </c>
      <c r="JP22" s="17" t="str">
        <f t="shared" si="61"/>
        <v/>
      </c>
      <c r="JR22" s="17" t="str">
        <f t="shared" si="62"/>
        <v/>
      </c>
      <c r="JT22" s="17" t="str">
        <f t="shared" si="63"/>
        <v/>
      </c>
      <c r="JV22" s="17" t="str">
        <f t="shared" si="64"/>
        <v/>
      </c>
      <c r="JX22" s="17" t="str">
        <f t="shared" si="65"/>
        <v/>
      </c>
      <c r="JY22" s="72"/>
      <c r="JZ22" s="72"/>
      <c r="KA22" s="72"/>
      <c r="KB22" s="72"/>
      <c r="KC22" s="72"/>
      <c r="KD22" s="72" t="str">
        <f t="shared" si="119"/>
        <v/>
      </c>
      <c r="KE22" s="72" t="str">
        <f t="shared" si="120"/>
        <v/>
      </c>
      <c r="KF22" s="72"/>
      <c r="KG22" s="72" t="str">
        <f t="shared" si="66"/>
        <v/>
      </c>
      <c r="KH22" s="72"/>
      <c r="KI22" s="72" t="str">
        <f t="shared" si="67"/>
        <v/>
      </c>
      <c r="KJ22" s="72"/>
      <c r="KK22" s="72" t="str">
        <f t="shared" si="68"/>
        <v/>
      </c>
      <c r="KL22" s="72"/>
      <c r="KM22" s="72"/>
      <c r="KN22" s="72"/>
      <c r="KO22" s="72"/>
      <c r="KP22" s="72"/>
      <c r="KQ22" s="72"/>
      <c r="KR22" s="72"/>
      <c r="KS22" s="72" t="str">
        <f t="shared" si="121"/>
        <v/>
      </c>
      <c r="KT22" s="72"/>
      <c r="KU22" s="72" t="str">
        <f t="shared" si="69"/>
        <v/>
      </c>
      <c r="KV22" s="72"/>
      <c r="KW22" s="72"/>
      <c r="KX22" s="72" t="str">
        <f t="shared" si="122"/>
        <v/>
      </c>
      <c r="KY22" s="72"/>
      <c r="KZ22" s="72"/>
      <c r="LA22" s="72"/>
      <c r="LB22" s="72" t="str">
        <f t="shared" si="123"/>
        <v/>
      </c>
      <c r="LD22" s="17" t="str">
        <f t="shared" si="70"/>
        <v/>
      </c>
      <c r="LF22" s="17" t="str">
        <f t="shared" si="71"/>
        <v/>
      </c>
      <c r="LH22" s="17" t="str">
        <f t="shared" si="72"/>
        <v/>
      </c>
      <c r="LJ22" s="17" t="str">
        <f t="shared" si="73"/>
        <v/>
      </c>
      <c r="LL22" s="17" t="str">
        <f t="shared" si="74"/>
        <v/>
      </c>
      <c r="LN22" s="17" t="str">
        <f t="shared" si="75"/>
        <v/>
      </c>
      <c r="LP22" s="17" t="str">
        <f t="shared" si="76"/>
        <v/>
      </c>
      <c r="LR22" s="17" t="str">
        <f t="shared" si="77"/>
        <v/>
      </c>
      <c r="LT22" s="17" t="str">
        <f t="shared" si="78"/>
        <v/>
      </c>
      <c r="LV22" s="17" t="str">
        <f t="shared" si="79"/>
        <v/>
      </c>
      <c r="LX22" s="17" t="str">
        <f t="shared" si="80"/>
        <v/>
      </c>
      <c r="LZ22" s="17" t="str">
        <f t="shared" si="81"/>
        <v/>
      </c>
      <c r="MB22" s="17" t="str">
        <f t="shared" si="124"/>
        <v/>
      </c>
      <c r="MD22" s="17" t="str">
        <f t="shared" si="82"/>
        <v/>
      </c>
      <c r="MF22" s="17" t="str">
        <f t="shared" si="83"/>
        <v/>
      </c>
      <c r="MG22" s="17"/>
      <c r="MH22" s="17" t="str">
        <f t="shared" si="84"/>
        <v/>
      </c>
      <c r="MI22" s="17"/>
      <c r="MJ22" s="17" t="str">
        <f t="shared" si="85"/>
        <v/>
      </c>
      <c r="ML22" s="17"/>
      <c r="MN22" s="69">
        <f t="shared" si="125"/>
        <v>0</v>
      </c>
      <c r="MO22" s="21" t="str">
        <f t="shared" si="126"/>
        <v>L</v>
      </c>
      <c r="MQ22" s="17" t="str">
        <f t="shared" si="127"/>
        <v/>
      </c>
      <c r="MS22" s="17" t="str">
        <f t="shared" si="128"/>
        <v/>
      </c>
      <c r="MU22" s="17" t="str">
        <f t="shared" si="129"/>
        <v/>
      </c>
      <c r="MW22" s="17" t="str">
        <f t="shared" si="130"/>
        <v/>
      </c>
      <c r="MY22" s="17" t="str">
        <f t="shared" si="131"/>
        <v/>
      </c>
      <c r="NA22" s="17" t="str">
        <f t="shared" si="132"/>
        <v/>
      </c>
      <c r="NC22" s="17" t="str">
        <f t="shared" si="133"/>
        <v/>
      </c>
      <c r="NH22" s="18" t="str">
        <f t="shared" si="134"/>
        <v/>
      </c>
      <c r="NI22" s="18" t="str">
        <f t="shared" si="135"/>
        <v/>
      </c>
      <c r="NM22" s="18" t="str">
        <f t="shared" si="86"/>
        <v/>
      </c>
      <c r="NN22" s="18" t="str">
        <f t="shared" si="136"/>
        <v/>
      </c>
      <c r="NO22" s="21">
        <f t="shared" si="87"/>
        <v>0</v>
      </c>
      <c r="NP22" s="21" t="str">
        <f t="shared" si="137"/>
        <v>L</v>
      </c>
      <c r="NS22" s="18" t="s">
        <v>143</v>
      </c>
      <c r="NT22" s="18" t="s">
        <v>201</v>
      </c>
      <c r="NX22" s="18">
        <f t="shared" si="88"/>
        <v>0</v>
      </c>
      <c r="NY22" s="18">
        <f t="shared" si="89"/>
        <v>0</v>
      </c>
      <c r="NZ22" s="18">
        <f t="shared" si="90"/>
        <v>1</v>
      </c>
      <c r="OA22" s="18">
        <f t="shared" si="91"/>
        <v>0</v>
      </c>
      <c r="OB22" s="18">
        <f t="shared" si="92"/>
        <v>0</v>
      </c>
      <c r="OC22" s="18">
        <f t="shared" si="93"/>
        <v>0</v>
      </c>
      <c r="OD22" s="17">
        <f t="shared" si="94"/>
        <v>1</v>
      </c>
      <c r="OE22" s="20">
        <f t="shared" si="95"/>
        <v>3</v>
      </c>
      <c r="OF22" s="69" t="str">
        <f>IF(OE22=0,"L",IF(OE22=1,"L",IF(OE22=2,"H",IF(OE22=3,"H",IF(OE22=4,"H",IF(OE22=5,"H"))))))</f>
        <v>H</v>
      </c>
      <c r="OG22" s="122"/>
      <c r="OH22" s="21" t="str">
        <f t="shared" si="96"/>
        <v>H</v>
      </c>
      <c r="OI22" s="69" t="str">
        <f t="shared" si="138"/>
        <v>L</v>
      </c>
      <c r="OJ22" s="17" t="s">
        <v>4664</v>
      </c>
      <c r="OK22" s="18" t="s">
        <v>171</v>
      </c>
      <c r="OL22" s="17"/>
      <c r="OM22" s="17" t="s">
        <v>4663</v>
      </c>
      <c r="OQ22" s="18">
        <v>2</v>
      </c>
      <c r="OR22" s="18" t="s">
        <v>7861</v>
      </c>
      <c r="OS22" s="19" t="str">
        <f>IF(OK22="","NF",IF(OK22=" ","NF",IF(OK22="subsistence fisheries", "M", IF(OK22="commercial","H",IF(OK22="highly commercial","VH")))))</f>
        <v>VH</v>
      </c>
      <c r="OT22" s="18">
        <v>4.2899547211111404</v>
      </c>
      <c r="OU22" s="69" t="s">
        <v>299</v>
      </c>
      <c r="OV22" s="18">
        <v>0.267884528800233</v>
      </c>
      <c r="OW22" s="69" t="s">
        <v>198</v>
      </c>
      <c r="OX22" s="18">
        <v>5.4942923767925897</v>
      </c>
      <c r="OY22" s="69" t="s">
        <v>299</v>
      </c>
      <c r="OZ22" s="18">
        <v>24.106166682831201</v>
      </c>
      <c r="PA22" s="69" t="s">
        <v>299</v>
      </c>
      <c r="PB22" s="18">
        <v>4.5175043393487799</v>
      </c>
      <c r="PC22" s="69" t="s">
        <v>299</v>
      </c>
      <c r="PD22" s="69" t="s">
        <v>299</v>
      </c>
      <c r="PE22" s="69" t="s">
        <v>198</v>
      </c>
      <c r="PF22" s="18">
        <v>0.26807471497418101</v>
      </c>
      <c r="PG22" s="69" t="s">
        <v>198</v>
      </c>
      <c r="PH22" s="69" t="s">
        <v>198</v>
      </c>
      <c r="PI22" s="69" t="s">
        <v>198</v>
      </c>
      <c r="PJ22" s="18">
        <v>5.9691780821917799</v>
      </c>
      <c r="PK22" s="69" t="s">
        <v>299</v>
      </c>
      <c r="PL22" s="69" t="s">
        <v>299</v>
      </c>
      <c r="PM22" s="69" t="s">
        <v>299</v>
      </c>
      <c r="PN22" s="18">
        <v>26.0513700720382</v>
      </c>
      <c r="PO22" s="69" t="s">
        <v>198</v>
      </c>
      <c r="PP22" s="69" t="s">
        <v>198</v>
      </c>
      <c r="PQ22" s="69" t="s">
        <v>198</v>
      </c>
      <c r="PR22" s="18">
        <v>12.5728867413246</v>
      </c>
      <c r="PS22" s="69" t="s">
        <v>299</v>
      </c>
      <c r="PT22" s="18">
        <v>0.267884528800233</v>
      </c>
      <c r="PU22" s="69" t="s">
        <v>198</v>
      </c>
      <c r="PV22" s="18">
        <v>3.86239101462168</v>
      </c>
      <c r="PW22" s="69" t="s">
        <v>198</v>
      </c>
      <c r="PX22" s="18">
        <v>42.356164801610703</v>
      </c>
      <c r="PY22" s="69" t="s">
        <v>299</v>
      </c>
      <c r="PZ22" s="18">
        <v>4.1666671543905203</v>
      </c>
      <c r="QA22" s="69" t="s">
        <v>299</v>
      </c>
      <c r="QB22" s="18">
        <v>0.21289988739849799</v>
      </c>
      <c r="QC22" s="69" t="s">
        <v>198</v>
      </c>
      <c r="QD22" s="18">
        <v>5.4360728851736404</v>
      </c>
      <c r="QE22" s="69" t="s">
        <v>299</v>
      </c>
      <c r="QF22" s="18">
        <v>19.7534252846078</v>
      </c>
      <c r="QG22" s="69" t="s">
        <v>198</v>
      </c>
      <c r="QH22" s="18">
        <v>102.634323224629</v>
      </c>
      <c r="QI22" s="69" t="s">
        <v>198</v>
      </c>
      <c r="QJ22" s="18">
        <v>16.8620623758394</v>
      </c>
      <c r="QK22" s="69" t="s">
        <v>198</v>
      </c>
    </row>
    <row r="23" spans="1:453" s="18" customFormat="1" x14ac:dyDescent="0.25">
      <c r="A23" s="18" t="s">
        <v>127</v>
      </c>
      <c r="B23" s="18" t="s">
        <v>128</v>
      </c>
      <c r="C23" s="18" t="s">
        <v>129</v>
      </c>
      <c r="D23" s="18" t="s">
        <v>146</v>
      </c>
      <c r="E23" s="18" t="s">
        <v>147</v>
      </c>
      <c r="F23" s="58" t="s">
        <v>205</v>
      </c>
      <c r="H23" s="58">
        <v>29101.962625</v>
      </c>
      <c r="I23" s="58">
        <v>47544.390463999996</v>
      </c>
      <c r="J23" s="60" t="str">
        <f t="shared" si="97"/>
        <v>L</v>
      </c>
      <c r="K23" s="60" t="str">
        <f t="shared" si="98"/>
        <v>L</v>
      </c>
      <c r="L23" s="60" t="str">
        <f t="shared" si="99"/>
        <v>L</v>
      </c>
      <c r="M23" s="60" t="str">
        <f t="shared" si="100"/>
        <v>L</v>
      </c>
      <c r="N23" s="18" t="s">
        <v>132</v>
      </c>
      <c r="O23" s="21" t="s">
        <v>198</v>
      </c>
      <c r="P23" s="18">
        <v>60</v>
      </c>
      <c r="Q23" s="18">
        <v>128</v>
      </c>
      <c r="R23" s="18">
        <v>68</v>
      </c>
      <c r="S23" s="18">
        <v>100</v>
      </c>
      <c r="T23" s="69" t="str">
        <f t="shared" si="101"/>
        <v>L</v>
      </c>
      <c r="U23" s="18" t="s">
        <v>248</v>
      </c>
      <c r="V23" s="63" t="s">
        <v>4378</v>
      </c>
      <c r="X23" s="21" t="s">
        <v>133</v>
      </c>
      <c r="Y23" s="69" t="s">
        <v>198</v>
      </c>
      <c r="Z23" s="69" t="str">
        <f t="shared" si="102"/>
        <v>L</v>
      </c>
      <c r="AA23" s="72" t="s">
        <v>199</v>
      </c>
      <c r="AB23" s="69" t="s">
        <v>299</v>
      </c>
      <c r="AC23" s="34">
        <v>12</v>
      </c>
      <c r="AD23" s="31"/>
      <c r="AE23" s="30"/>
      <c r="AF23" s="30"/>
      <c r="AG23" s="31"/>
      <c r="AH23" s="31"/>
      <c r="AI23" s="33"/>
      <c r="AJ23" s="33">
        <v>38</v>
      </c>
      <c r="AK23" s="33">
        <v>181</v>
      </c>
      <c r="AL23" s="33"/>
      <c r="AM23" s="33">
        <v>109.5</v>
      </c>
      <c r="AN23" s="222"/>
      <c r="AO23" s="228" t="s">
        <v>133</v>
      </c>
      <c r="AP23" s="31">
        <v>1.4901960784313726</v>
      </c>
      <c r="AQ23" s="31">
        <v>7.0980392156862742</v>
      </c>
      <c r="AR23" s="31"/>
      <c r="AS23" s="31">
        <v>4.2941176470588234</v>
      </c>
      <c r="AT23" s="31"/>
      <c r="AU23" s="31">
        <v>4.2941176470588198</v>
      </c>
      <c r="AV23" s="53" t="s">
        <v>198</v>
      </c>
      <c r="AW23" s="30"/>
      <c r="AX23" s="53" t="str">
        <f t="shared" si="139"/>
        <v>U</v>
      </c>
      <c r="AY23" s="31"/>
      <c r="AZ23" s="31"/>
      <c r="BA23" s="31"/>
      <c r="BB23" s="31"/>
      <c r="BC23" s="31"/>
      <c r="BD23" s="31"/>
      <c r="BE23" s="31"/>
      <c r="BF23" s="31"/>
      <c r="BH23" s="17" t="str">
        <f t="shared" si="103"/>
        <v/>
      </c>
      <c r="BJ23" s="17" t="str">
        <f t="shared" si="103"/>
        <v/>
      </c>
      <c r="BK23" s="18" t="s">
        <v>8246</v>
      </c>
      <c r="BL23" s="17">
        <f t="shared" si="1"/>
        <v>1</v>
      </c>
      <c r="BN23" s="17" t="str">
        <f t="shared" si="2"/>
        <v/>
      </c>
      <c r="BP23" s="17" t="str">
        <f t="shared" si="3"/>
        <v/>
      </c>
      <c r="BR23" s="17" t="str">
        <f t="shared" si="4"/>
        <v/>
      </c>
      <c r="BT23" s="17" t="str">
        <f t="shared" si="5"/>
        <v/>
      </c>
      <c r="BV23" s="17" t="str">
        <f t="shared" si="6"/>
        <v/>
      </c>
      <c r="BX23" s="17" t="str">
        <f t="shared" si="7"/>
        <v/>
      </c>
      <c r="BZ23" s="17" t="str">
        <f t="shared" si="8"/>
        <v/>
      </c>
      <c r="CB23" s="17" t="str">
        <f t="shared" si="9"/>
        <v/>
      </c>
      <c r="CD23" s="17" t="str">
        <f t="shared" si="10"/>
        <v/>
      </c>
      <c r="CF23" s="17" t="str">
        <f t="shared" si="11"/>
        <v/>
      </c>
      <c r="CH23" s="17" t="str">
        <f t="shared" si="12"/>
        <v/>
      </c>
      <c r="CJ23" s="17" t="str">
        <f t="shared" si="13"/>
        <v/>
      </c>
      <c r="CL23" s="17" t="str">
        <f t="shared" si="14"/>
        <v/>
      </c>
      <c r="CN23" s="17" t="str">
        <f t="shared" si="15"/>
        <v/>
      </c>
      <c r="CP23" s="17" t="str">
        <f t="shared" si="16"/>
        <v/>
      </c>
      <c r="CR23" s="17" t="str">
        <f t="shared" si="17"/>
        <v/>
      </c>
      <c r="CT23" s="17" t="str">
        <f t="shared" si="18"/>
        <v/>
      </c>
      <c r="CV23" s="17" t="str">
        <f t="shared" si="19"/>
        <v/>
      </c>
      <c r="CX23" s="17" t="str">
        <f t="shared" si="20"/>
        <v/>
      </c>
      <c r="CZ23" s="17" t="str">
        <f t="shared" si="21"/>
        <v/>
      </c>
      <c r="DB23" s="17" t="str">
        <f t="shared" si="22"/>
        <v/>
      </c>
      <c r="DD23" s="17" t="str">
        <f t="shared" si="23"/>
        <v/>
      </c>
      <c r="DF23" s="17" t="str">
        <f t="shared" si="24"/>
        <v/>
      </c>
      <c r="DH23" s="17" t="str">
        <f t="shared" si="25"/>
        <v/>
      </c>
      <c r="DJ23" s="17" t="str">
        <f t="shared" si="26"/>
        <v/>
      </c>
      <c r="DL23" s="17" t="str">
        <f t="shared" si="27"/>
        <v/>
      </c>
      <c r="DN23" s="17" t="str">
        <f t="shared" si="28"/>
        <v/>
      </c>
      <c r="DP23" s="17" t="str">
        <f t="shared" si="29"/>
        <v/>
      </c>
      <c r="DR23" s="17" t="str">
        <f t="shared" si="30"/>
        <v/>
      </c>
      <c r="DT23" s="17" t="str">
        <f t="shared" si="31"/>
        <v/>
      </c>
      <c r="DV23" s="17" t="str">
        <f t="shared" si="32"/>
        <v/>
      </c>
      <c r="DX23" s="17" t="str">
        <f t="shared" si="33"/>
        <v/>
      </c>
      <c r="DZ23" s="17" t="str">
        <f t="shared" si="34"/>
        <v/>
      </c>
      <c r="EB23" s="17" t="str">
        <f t="shared" si="35"/>
        <v/>
      </c>
      <c r="ED23" s="17" t="str">
        <f t="shared" si="36"/>
        <v/>
      </c>
      <c r="EF23" s="17" t="str">
        <f t="shared" si="37"/>
        <v/>
      </c>
      <c r="EH23" s="17" t="str">
        <f t="shared" si="38"/>
        <v/>
      </c>
      <c r="EJ23" s="17" t="str">
        <f t="shared" si="39"/>
        <v/>
      </c>
      <c r="EL23" s="17" t="str">
        <f t="shared" si="40"/>
        <v/>
      </c>
      <c r="EN23" s="17" t="str">
        <f t="shared" si="41"/>
        <v/>
      </c>
      <c r="EP23" s="17" t="str">
        <f t="shared" si="42"/>
        <v/>
      </c>
      <c r="ER23" s="17" t="str">
        <f t="shared" si="43"/>
        <v/>
      </c>
      <c r="ET23" s="17" t="str">
        <f t="shared" si="44"/>
        <v/>
      </c>
      <c r="EV23" s="17" t="str">
        <f t="shared" si="45"/>
        <v/>
      </c>
      <c r="EX23" s="17" t="str">
        <f t="shared" si="46"/>
        <v/>
      </c>
      <c r="EZ23" s="17" t="str">
        <f t="shared" si="47"/>
        <v/>
      </c>
      <c r="FB23" s="17" t="str">
        <f t="shared" si="48"/>
        <v/>
      </c>
      <c r="FD23" s="17" t="str">
        <f t="shared" si="49"/>
        <v/>
      </c>
      <c r="FE23" s="17" t="s">
        <v>7353</v>
      </c>
      <c r="FF23" s="17" t="s">
        <v>7353</v>
      </c>
      <c r="FG23" s="17" t="s">
        <v>7353</v>
      </c>
      <c r="FH23" s="17" t="s">
        <v>7353</v>
      </c>
      <c r="FI23" s="17" t="s">
        <v>7353</v>
      </c>
      <c r="FJ23" s="17" t="s">
        <v>7353</v>
      </c>
      <c r="FK23" s="17" t="s">
        <v>7353</v>
      </c>
      <c r="FL23" s="17" t="s">
        <v>7353</v>
      </c>
      <c r="FN23" s="18">
        <f t="shared" si="104"/>
        <v>1</v>
      </c>
      <c r="FO23" s="18">
        <f t="shared" si="50"/>
        <v>1</v>
      </c>
      <c r="FP23" s="18">
        <f t="shared" si="51"/>
        <v>1</v>
      </c>
      <c r="FQ23" s="18">
        <f t="shared" si="52"/>
        <v>0</v>
      </c>
      <c r="FR23" s="18">
        <f t="shared" si="105"/>
        <v>0</v>
      </c>
      <c r="FS23" s="9" t="s">
        <v>198</v>
      </c>
      <c r="FU23" s="21" t="s">
        <v>198</v>
      </c>
      <c r="FW23" s="21" t="s">
        <v>198</v>
      </c>
      <c r="FX23" s="18">
        <v>0</v>
      </c>
      <c r="FY23" s="18">
        <v>0</v>
      </c>
      <c r="FZ23" s="18">
        <f t="shared" si="53"/>
        <v>0</v>
      </c>
      <c r="GA23" s="18">
        <v>0</v>
      </c>
      <c r="GB23" s="18">
        <v>0</v>
      </c>
      <c r="GC23" s="18" t="s">
        <v>198</v>
      </c>
      <c r="GD23" s="18">
        <f t="shared" si="106"/>
        <v>0</v>
      </c>
      <c r="GE23" s="18" t="s">
        <v>198</v>
      </c>
      <c r="GF23" s="18">
        <f t="shared" si="106"/>
        <v>0</v>
      </c>
      <c r="GG23" s="18" t="s">
        <v>198</v>
      </c>
      <c r="GH23" s="18">
        <f t="shared" si="54"/>
        <v>0</v>
      </c>
      <c r="GI23" s="18" t="s">
        <v>4378</v>
      </c>
      <c r="GJ23" s="18">
        <f t="shared" si="107"/>
        <v>1</v>
      </c>
      <c r="GK23" s="18" t="s">
        <v>198</v>
      </c>
      <c r="GL23" s="18">
        <f t="shared" si="107"/>
        <v>2</v>
      </c>
      <c r="GM23" s="228" t="s">
        <v>198</v>
      </c>
      <c r="GN23" s="18">
        <f t="shared" si="108"/>
        <v>2</v>
      </c>
      <c r="GQ23" s="18" t="str">
        <f t="shared" si="109"/>
        <v>L</v>
      </c>
      <c r="GR23" s="18">
        <f t="shared" si="110"/>
        <v>0</v>
      </c>
      <c r="GS23" s="18">
        <f t="shared" si="111"/>
        <v>5</v>
      </c>
      <c r="GT23" s="21" t="str">
        <f t="shared" si="112"/>
        <v>L</v>
      </c>
      <c r="GZ23" s="18" t="s">
        <v>0</v>
      </c>
      <c r="HB23" s="21" t="s">
        <v>133</v>
      </c>
      <c r="HD23" s="21" t="str">
        <f t="shared" si="113"/>
        <v>L</v>
      </c>
      <c r="HF23" s="21" t="s">
        <v>198</v>
      </c>
      <c r="HH23" s="69" t="str">
        <f t="shared" si="114"/>
        <v>L</v>
      </c>
      <c r="HK23" s="18">
        <v>7</v>
      </c>
      <c r="HL23" s="18" t="s">
        <v>7862</v>
      </c>
      <c r="HM23" s="18" t="s">
        <v>7363</v>
      </c>
      <c r="HN23" s="69" t="s">
        <v>198</v>
      </c>
      <c r="HO23" s="72"/>
      <c r="HP23" s="72"/>
      <c r="HQ23" s="72"/>
      <c r="HR23" s="72"/>
      <c r="HS23" s="72"/>
      <c r="HT23" s="72"/>
      <c r="HU23" s="72"/>
      <c r="HV23" s="72"/>
      <c r="HW23" s="72"/>
      <c r="HX23" s="72"/>
      <c r="HY23" s="72"/>
      <c r="IA23" s="21" t="s">
        <v>198</v>
      </c>
      <c r="IC23" s="21" t="s">
        <v>198</v>
      </c>
      <c r="IE23" s="71" t="s">
        <v>9354</v>
      </c>
      <c r="IF23" s="69" t="s">
        <v>299</v>
      </c>
      <c r="II23" s="21" t="s">
        <v>198</v>
      </c>
      <c r="IK23" s="21" t="s">
        <v>198</v>
      </c>
      <c r="IM23" s="21" t="s">
        <v>198</v>
      </c>
      <c r="IO23" s="21" t="s">
        <v>198</v>
      </c>
      <c r="IQ23" s="17" t="str">
        <f t="shared" si="115"/>
        <v/>
      </c>
      <c r="IS23" s="17" t="str">
        <f t="shared" si="115"/>
        <v/>
      </c>
      <c r="IU23" s="17" t="str">
        <f t="shared" si="55"/>
        <v/>
      </c>
      <c r="IV23" s="72"/>
      <c r="IW23" s="72"/>
      <c r="IX23" s="72"/>
      <c r="IY23" s="72"/>
      <c r="IZ23" s="72" t="str">
        <f t="shared" si="116"/>
        <v/>
      </c>
      <c r="JA23" s="72" t="str">
        <f t="shared" si="117"/>
        <v/>
      </c>
      <c r="JB23" s="72"/>
      <c r="JC23" s="72" t="str">
        <f t="shared" si="56"/>
        <v/>
      </c>
      <c r="JD23" s="72"/>
      <c r="JE23" s="72" t="str">
        <f t="shared" si="57"/>
        <v/>
      </c>
      <c r="JF23" s="72"/>
      <c r="JG23" s="72"/>
      <c r="JH23" s="72"/>
      <c r="JI23" s="72" t="str">
        <f t="shared" si="58"/>
        <v/>
      </c>
      <c r="JJ23" s="72" t="str">
        <f t="shared" si="118"/>
        <v/>
      </c>
      <c r="JL23" s="17" t="str">
        <f t="shared" si="59"/>
        <v/>
      </c>
      <c r="JN23" s="17" t="str">
        <f t="shared" si="60"/>
        <v/>
      </c>
      <c r="JP23" s="17" t="str">
        <f t="shared" si="61"/>
        <v/>
      </c>
      <c r="JR23" s="17" t="str">
        <f t="shared" si="62"/>
        <v/>
      </c>
      <c r="JT23" s="17" t="str">
        <f t="shared" si="63"/>
        <v/>
      </c>
      <c r="JV23" s="17" t="str">
        <f t="shared" si="64"/>
        <v/>
      </c>
      <c r="JX23" s="17" t="str">
        <f t="shared" si="65"/>
        <v/>
      </c>
      <c r="JY23" s="72"/>
      <c r="JZ23" s="72"/>
      <c r="KA23" s="72"/>
      <c r="KB23" s="72"/>
      <c r="KC23" s="72"/>
      <c r="KD23" s="72" t="str">
        <f t="shared" si="119"/>
        <v/>
      </c>
      <c r="KE23" s="72" t="str">
        <f t="shared" si="120"/>
        <v/>
      </c>
      <c r="KF23" s="72"/>
      <c r="KG23" s="72" t="str">
        <f t="shared" si="66"/>
        <v/>
      </c>
      <c r="KH23" s="72"/>
      <c r="KI23" s="72" t="str">
        <f t="shared" si="67"/>
        <v/>
      </c>
      <c r="KJ23" s="72"/>
      <c r="KK23" s="72" t="str">
        <f t="shared" si="68"/>
        <v/>
      </c>
      <c r="KL23" s="72"/>
      <c r="KM23" s="72"/>
      <c r="KN23" s="72"/>
      <c r="KO23" s="72"/>
      <c r="KP23" s="72"/>
      <c r="KQ23" s="72"/>
      <c r="KR23" s="72"/>
      <c r="KS23" s="72" t="str">
        <f t="shared" si="121"/>
        <v/>
      </c>
      <c r="KT23" s="72"/>
      <c r="KU23" s="72" t="str">
        <f t="shared" si="69"/>
        <v/>
      </c>
      <c r="KV23" s="72"/>
      <c r="KW23" s="72"/>
      <c r="KX23" s="72" t="str">
        <f t="shared" si="122"/>
        <v/>
      </c>
      <c r="KY23" s="72"/>
      <c r="KZ23" s="72"/>
      <c r="LA23" s="72"/>
      <c r="LB23" s="72" t="str">
        <f t="shared" si="123"/>
        <v/>
      </c>
      <c r="LD23" s="17" t="str">
        <f t="shared" si="70"/>
        <v/>
      </c>
      <c r="LF23" s="17" t="str">
        <f t="shared" si="71"/>
        <v/>
      </c>
      <c r="LH23" s="17" t="str">
        <f t="shared" si="72"/>
        <v/>
      </c>
      <c r="LJ23" s="17" t="str">
        <f t="shared" si="73"/>
        <v/>
      </c>
      <c r="LL23" s="17" t="str">
        <f t="shared" si="74"/>
        <v/>
      </c>
      <c r="LN23" s="17" t="str">
        <f t="shared" si="75"/>
        <v/>
      </c>
      <c r="LP23" s="17" t="str">
        <f t="shared" si="76"/>
        <v/>
      </c>
      <c r="LR23" s="17" t="str">
        <f t="shared" si="77"/>
        <v/>
      </c>
      <c r="LT23" s="17" t="str">
        <f t="shared" si="78"/>
        <v/>
      </c>
      <c r="LV23" s="17" t="str">
        <f t="shared" si="79"/>
        <v/>
      </c>
      <c r="LX23" s="17" t="str">
        <f t="shared" si="80"/>
        <v/>
      </c>
      <c r="LZ23" s="17" t="str">
        <f t="shared" si="81"/>
        <v/>
      </c>
      <c r="MB23" s="17" t="str">
        <f t="shared" si="124"/>
        <v/>
      </c>
      <c r="MD23" s="17" t="str">
        <f t="shared" si="82"/>
        <v/>
      </c>
      <c r="MF23" s="17" t="str">
        <f t="shared" si="83"/>
        <v/>
      </c>
      <c r="MG23" s="17"/>
      <c r="MH23" s="17" t="str">
        <f t="shared" si="84"/>
        <v/>
      </c>
      <c r="MI23" s="17"/>
      <c r="MJ23" s="17" t="str">
        <f t="shared" si="85"/>
        <v/>
      </c>
      <c r="ML23" s="17"/>
      <c r="MM23" s="18" t="s">
        <v>162</v>
      </c>
      <c r="MN23" s="69">
        <f t="shared" si="125"/>
        <v>0</v>
      </c>
      <c r="MO23" s="21" t="str">
        <f t="shared" si="126"/>
        <v>L</v>
      </c>
      <c r="MQ23" s="17" t="str">
        <f t="shared" si="127"/>
        <v/>
      </c>
      <c r="MS23" s="17" t="str">
        <f t="shared" si="128"/>
        <v/>
      </c>
      <c r="MU23" s="17" t="str">
        <f t="shared" si="129"/>
        <v/>
      </c>
      <c r="MW23" s="17" t="str">
        <f t="shared" si="130"/>
        <v/>
      </c>
      <c r="MY23" s="17" t="str">
        <f t="shared" si="131"/>
        <v/>
      </c>
      <c r="NA23" s="17" t="str">
        <f t="shared" si="132"/>
        <v/>
      </c>
      <c r="NC23" s="17" t="str">
        <f t="shared" si="133"/>
        <v/>
      </c>
      <c r="NH23" s="18" t="str">
        <f t="shared" si="134"/>
        <v/>
      </c>
      <c r="NI23" s="18" t="str">
        <f t="shared" si="135"/>
        <v/>
      </c>
      <c r="NM23" s="18" t="str">
        <f t="shared" si="86"/>
        <v/>
      </c>
      <c r="NN23" s="18" t="str">
        <f t="shared" si="136"/>
        <v/>
      </c>
      <c r="NO23" s="21">
        <f t="shared" si="87"/>
        <v>0</v>
      </c>
      <c r="NP23" s="21" t="str">
        <f t="shared" si="137"/>
        <v>L</v>
      </c>
      <c r="NX23" s="18">
        <f t="shared" si="88"/>
        <v>0</v>
      </c>
      <c r="NY23" s="18">
        <f t="shared" si="89"/>
        <v>0</v>
      </c>
      <c r="NZ23" s="18">
        <f t="shared" si="90"/>
        <v>0</v>
      </c>
      <c r="OA23" s="18">
        <f t="shared" si="91"/>
        <v>0</v>
      </c>
      <c r="OB23" s="18">
        <f t="shared" si="92"/>
        <v>0</v>
      </c>
      <c r="OC23" s="18">
        <f t="shared" si="93"/>
        <v>0</v>
      </c>
      <c r="OD23" s="17">
        <f t="shared" si="94"/>
        <v>0</v>
      </c>
      <c r="OE23" s="20">
        <f t="shared" si="95"/>
        <v>3</v>
      </c>
      <c r="OF23" s="69" t="str">
        <f>IF(OE23=0,"L",IF(OE23=1,"L",IF(OE23=2,"H",IF(OE23=3,"H",IF(OE23=4,"H",IF(OE23=5,"H"))))))</f>
        <v>H</v>
      </c>
      <c r="OG23" s="122"/>
      <c r="OH23" s="21" t="str">
        <f t="shared" si="96"/>
        <v>L</v>
      </c>
      <c r="OI23" s="69" t="str">
        <f t="shared" si="138"/>
        <v>L</v>
      </c>
      <c r="OJ23" s="17" t="s">
        <v>4664</v>
      </c>
      <c r="OK23" s="18" t="s">
        <v>171</v>
      </c>
      <c r="OL23" s="17"/>
      <c r="OM23" s="17" t="s">
        <v>4663</v>
      </c>
      <c r="OS23" s="19" t="str">
        <f>IF(OK23="","NF",IF(OK23=" ","NF",IF(OK23="subsistence fisheries", "M", IF(OK23="commercial","H",IF(OK23="highly commercial","VH")))))</f>
        <v>VH</v>
      </c>
      <c r="OT23" s="18">
        <v>4.2899547211111404</v>
      </c>
      <c r="OU23" s="69" t="s">
        <v>299</v>
      </c>
      <c r="OV23" s="18">
        <v>0.267884528800233</v>
      </c>
      <c r="OW23" s="69" t="s">
        <v>198</v>
      </c>
      <c r="OX23" s="18">
        <v>5.4942923767925897</v>
      </c>
      <c r="OY23" s="69" t="s">
        <v>299</v>
      </c>
      <c r="OZ23" s="18">
        <v>24.106166682831201</v>
      </c>
      <c r="PA23" s="69" t="s">
        <v>299</v>
      </c>
      <c r="PB23" s="18">
        <v>4.5175043393487799</v>
      </c>
      <c r="PC23" s="69" t="s">
        <v>299</v>
      </c>
      <c r="PD23" s="69" t="s">
        <v>299</v>
      </c>
      <c r="PE23" s="69" t="s">
        <v>198</v>
      </c>
      <c r="PF23" s="18">
        <v>0.26807471497418101</v>
      </c>
      <c r="PG23" s="69" t="s">
        <v>198</v>
      </c>
      <c r="PH23" s="69" t="s">
        <v>198</v>
      </c>
      <c r="PI23" s="69" t="s">
        <v>198</v>
      </c>
      <c r="PJ23" s="18">
        <v>5.9691780821917799</v>
      </c>
      <c r="PK23" s="69" t="s">
        <v>299</v>
      </c>
      <c r="PL23" s="69" t="s">
        <v>299</v>
      </c>
      <c r="PM23" s="69" t="s">
        <v>299</v>
      </c>
      <c r="PN23" s="18">
        <v>26.0513700720382</v>
      </c>
      <c r="PO23" s="69" t="s">
        <v>198</v>
      </c>
      <c r="PP23" s="69" t="s">
        <v>198</v>
      </c>
      <c r="PQ23" s="69" t="s">
        <v>198</v>
      </c>
      <c r="PR23" s="18">
        <v>12.5728867413246</v>
      </c>
      <c r="PS23" s="69" t="s">
        <v>299</v>
      </c>
      <c r="PT23" s="18">
        <v>0.267884528800233</v>
      </c>
      <c r="PU23" s="69" t="s">
        <v>198</v>
      </c>
      <c r="PV23" s="18">
        <v>3.86239101462168</v>
      </c>
      <c r="PW23" s="69" t="s">
        <v>198</v>
      </c>
      <c r="PX23" s="18">
        <v>42.356164801610703</v>
      </c>
      <c r="PY23" s="69" t="s">
        <v>299</v>
      </c>
      <c r="PZ23" s="18">
        <v>4.1666671543905203</v>
      </c>
      <c r="QA23" s="69" t="s">
        <v>299</v>
      </c>
      <c r="QB23" s="18">
        <v>0.21289988739849799</v>
      </c>
      <c r="QC23" s="69" t="s">
        <v>198</v>
      </c>
      <c r="QD23" s="18">
        <v>5.4360728851736404</v>
      </c>
      <c r="QE23" s="69" t="s">
        <v>299</v>
      </c>
      <c r="QF23" s="18">
        <v>19.7534252846078</v>
      </c>
      <c r="QG23" s="69" t="s">
        <v>198</v>
      </c>
      <c r="QH23" s="18">
        <v>102.634323224629</v>
      </c>
      <c r="QI23" s="69" t="s">
        <v>198</v>
      </c>
      <c r="QJ23" s="18">
        <v>16.8620623758394</v>
      </c>
      <c r="QK23" s="69" t="s">
        <v>198</v>
      </c>
    </row>
    <row r="24" spans="1:453" s="18" customFormat="1" x14ac:dyDescent="0.25">
      <c r="A24" s="18" t="s">
        <v>127</v>
      </c>
      <c r="B24" s="18" t="s">
        <v>128</v>
      </c>
      <c r="C24" s="18" t="s">
        <v>129</v>
      </c>
      <c r="D24" s="18" t="s">
        <v>146</v>
      </c>
      <c r="E24" s="18" t="s">
        <v>147</v>
      </c>
      <c r="F24" s="58" t="s">
        <v>206</v>
      </c>
      <c r="H24" s="58">
        <v>29101.962625</v>
      </c>
      <c r="I24" s="58">
        <v>47544.390463999996</v>
      </c>
      <c r="J24" s="60" t="str">
        <f t="shared" si="97"/>
        <v>L</v>
      </c>
      <c r="K24" s="60" t="str">
        <f t="shared" si="98"/>
        <v>L</v>
      </c>
      <c r="L24" s="60" t="str">
        <f t="shared" si="99"/>
        <v>L</v>
      </c>
      <c r="M24" s="60" t="str">
        <f t="shared" si="100"/>
        <v>L</v>
      </c>
      <c r="N24" s="18" t="s">
        <v>132</v>
      </c>
      <c r="O24" s="21" t="s">
        <v>198</v>
      </c>
      <c r="P24" s="18">
        <v>50</v>
      </c>
      <c r="Q24" s="18">
        <v>125</v>
      </c>
      <c r="R24" s="18">
        <v>75</v>
      </c>
      <c r="S24" s="18">
        <v>84.75</v>
      </c>
      <c r="T24" s="69" t="str">
        <f t="shared" si="101"/>
        <v>L</v>
      </c>
      <c r="U24" s="18" t="s">
        <v>557</v>
      </c>
      <c r="V24" s="63" t="s">
        <v>4378</v>
      </c>
      <c r="X24" s="21" t="s">
        <v>133</v>
      </c>
      <c r="Y24" s="69" t="s">
        <v>198</v>
      </c>
      <c r="Z24" s="69" t="str">
        <f t="shared" si="102"/>
        <v>L</v>
      </c>
      <c r="AA24" s="72" t="s">
        <v>199</v>
      </c>
      <c r="AB24" s="69" t="s">
        <v>299</v>
      </c>
      <c r="AC24" s="34">
        <v>15</v>
      </c>
      <c r="AD24" s="31"/>
      <c r="AE24" s="30"/>
      <c r="AF24" s="30"/>
      <c r="AG24" s="31"/>
      <c r="AH24" s="31"/>
      <c r="AI24" s="33"/>
      <c r="AJ24" s="33"/>
      <c r="AK24" s="33"/>
      <c r="AL24" s="33"/>
      <c r="AM24" s="33">
        <v>25.5</v>
      </c>
      <c r="AN24" s="222"/>
      <c r="AO24" s="228" t="s">
        <v>133</v>
      </c>
      <c r="AP24" s="31"/>
      <c r="AQ24" s="31"/>
      <c r="AR24" s="31"/>
      <c r="AS24" s="31"/>
      <c r="AT24" s="31"/>
      <c r="AU24" s="31"/>
      <c r="AV24" s="53" t="s">
        <v>299</v>
      </c>
      <c r="AW24" s="30"/>
      <c r="AX24" s="53" t="str">
        <f t="shared" si="139"/>
        <v>U</v>
      </c>
      <c r="AY24" s="31"/>
      <c r="AZ24" s="31"/>
      <c r="BA24" s="31"/>
      <c r="BB24" s="31"/>
      <c r="BC24" s="31"/>
      <c r="BD24" s="31"/>
      <c r="BE24" s="31"/>
      <c r="BF24" s="31"/>
      <c r="BH24" s="17" t="str">
        <f t="shared" si="103"/>
        <v/>
      </c>
      <c r="BJ24" s="17" t="str">
        <f t="shared" si="103"/>
        <v/>
      </c>
      <c r="BK24" s="18" t="s">
        <v>8246</v>
      </c>
      <c r="BL24" s="17">
        <f t="shared" si="1"/>
        <v>1</v>
      </c>
      <c r="BN24" s="17" t="str">
        <f t="shared" si="2"/>
        <v/>
      </c>
      <c r="BP24" s="17" t="str">
        <f t="shared" si="3"/>
        <v/>
      </c>
      <c r="BR24" s="17" t="str">
        <f t="shared" si="4"/>
        <v/>
      </c>
      <c r="BT24" s="17" t="str">
        <f t="shared" si="5"/>
        <v/>
      </c>
      <c r="BV24" s="17" t="str">
        <f t="shared" si="6"/>
        <v/>
      </c>
      <c r="BX24" s="17" t="str">
        <f t="shared" si="7"/>
        <v/>
      </c>
      <c r="BZ24" s="17" t="str">
        <f t="shared" si="8"/>
        <v/>
      </c>
      <c r="CB24" s="17" t="str">
        <f t="shared" si="9"/>
        <v/>
      </c>
      <c r="CD24" s="17" t="str">
        <f t="shared" si="10"/>
        <v/>
      </c>
      <c r="CF24" s="17" t="str">
        <f t="shared" si="11"/>
        <v/>
      </c>
      <c r="CH24" s="17" t="str">
        <f t="shared" si="12"/>
        <v/>
      </c>
      <c r="CJ24" s="17" t="str">
        <f t="shared" si="13"/>
        <v/>
      </c>
      <c r="CL24" s="17" t="str">
        <f t="shared" si="14"/>
        <v/>
      </c>
      <c r="CN24" s="17" t="str">
        <f t="shared" si="15"/>
        <v/>
      </c>
      <c r="CP24" s="17" t="str">
        <f t="shared" si="16"/>
        <v/>
      </c>
      <c r="CR24" s="17" t="str">
        <f t="shared" si="17"/>
        <v/>
      </c>
      <c r="CT24" s="17" t="str">
        <f t="shared" si="18"/>
        <v/>
      </c>
      <c r="CV24" s="17" t="str">
        <f t="shared" si="19"/>
        <v/>
      </c>
      <c r="CX24" s="17" t="str">
        <f t="shared" si="20"/>
        <v/>
      </c>
      <c r="CZ24" s="17" t="str">
        <f t="shared" si="21"/>
        <v/>
      </c>
      <c r="DB24" s="17" t="str">
        <f t="shared" si="22"/>
        <v/>
      </c>
      <c r="DD24" s="17" t="str">
        <f t="shared" si="23"/>
        <v/>
      </c>
      <c r="DF24" s="17" t="str">
        <f t="shared" si="24"/>
        <v/>
      </c>
      <c r="DH24" s="17" t="str">
        <f t="shared" si="25"/>
        <v/>
      </c>
      <c r="DJ24" s="17" t="str">
        <f t="shared" si="26"/>
        <v/>
      </c>
      <c r="DL24" s="17" t="str">
        <f t="shared" si="27"/>
        <v/>
      </c>
      <c r="DN24" s="17" t="str">
        <f t="shared" si="28"/>
        <v/>
      </c>
      <c r="DP24" s="17" t="str">
        <f t="shared" si="29"/>
        <v/>
      </c>
      <c r="DR24" s="17" t="str">
        <f t="shared" si="30"/>
        <v/>
      </c>
      <c r="DT24" s="17" t="str">
        <f t="shared" si="31"/>
        <v/>
      </c>
      <c r="DV24" s="17" t="str">
        <f t="shared" si="32"/>
        <v/>
      </c>
      <c r="DX24" s="17" t="str">
        <f t="shared" si="33"/>
        <v/>
      </c>
      <c r="DZ24" s="17" t="str">
        <f t="shared" si="34"/>
        <v/>
      </c>
      <c r="EB24" s="17" t="str">
        <f t="shared" si="35"/>
        <v/>
      </c>
      <c r="ED24" s="17" t="str">
        <f t="shared" si="36"/>
        <v/>
      </c>
      <c r="EF24" s="17" t="str">
        <f t="shared" si="37"/>
        <v/>
      </c>
      <c r="EH24" s="17" t="str">
        <f t="shared" si="38"/>
        <v/>
      </c>
      <c r="EJ24" s="17" t="str">
        <f t="shared" si="39"/>
        <v/>
      </c>
      <c r="EL24" s="17" t="str">
        <f t="shared" si="40"/>
        <v/>
      </c>
      <c r="EN24" s="17" t="str">
        <f t="shared" si="41"/>
        <v/>
      </c>
      <c r="EP24" s="17" t="str">
        <f t="shared" si="42"/>
        <v/>
      </c>
      <c r="ER24" s="17" t="str">
        <f t="shared" si="43"/>
        <v/>
      </c>
      <c r="ET24" s="17" t="str">
        <f t="shared" si="44"/>
        <v/>
      </c>
      <c r="EV24" s="17" t="str">
        <f t="shared" si="45"/>
        <v/>
      </c>
      <c r="EX24" s="17" t="str">
        <f t="shared" si="46"/>
        <v/>
      </c>
      <c r="EZ24" s="17" t="str">
        <f t="shared" si="47"/>
        <v/>
      </c>
      <c r="FB24" s="17" t="str">
        <f t="shared" si="48"/>
        <v/>
      </c>
      <c r="FD24" s="17" t="str">
        <f t="shared" si="49"/>
        <v/>
      </c>
      <c r="FE24" s="17" t="s">
        <v>7353</v>
      </c>
      <c r="FF24" s="17" t="s">
        <v>7353</v>
      </c>
      <c r="FG24" s="17" t="s">
        <v>7353</v>
      </c>
      <c r="FH24" s="17" t="s">
        <v>7353</v>
      </c>
      <c r="FI24" s="17" t="s">
        <v>7353</v>
      </c>
      <c r="FJ24" s="17" t="s">
        <v>7353</v>
      </c>
      <c r="FK24" s="17" t="s">
        <v>7353</v>
      </c>
      <c r="FL24" s="17" t="s">
        <v>7353</v>
      </c>
      <c r="FM24" s="18" t="s">
        <v>7647</v>
      </c>
      <c r="FN24" s="18">
        <f t="shared" si="104"/>
        <v>1</v>
      </c>
      <c r="FO24" s="18">
        <f t="shared" si="50"/>
        <v>1</v>
      </c>
      <c r="FP24" s="18">
        <f t="shared" si="51"/>
        <v>1</v>
      </c>
      <c r="FQ24" s="18">
        <f t="shared" si="52"/>
        <v>0</v>
      </c>
      <c r="FR24" s="18">
        <f t="shared" si="105"/>
        <v>0</v>
      </c>
      <c r="FS24" s="9" t="s">
        <v>198</v>
      </c>
      <c r="FU24" s="21" t="s">
        <v>198</v>
      </c>
      <c r="FW24" s="21" t="s">
        <v>198</v>
      </c>
      <c r="FX24" s="18">
        <v>0</v>
      </c>
      <c r="FY24" s="18">
        <v>0</v>
      </c>
      <c r="FZ24" s="18">
        <f t="shared" si="53"/>
        <v>0</v>
      </c>
      <c r="GA24" s="18">
        <v>0</v>
      </c>
      <c r="GB24" s="18">
        <v>0</v>
      </c>
      <c r="GC24" s="18" t="s">
        <v>299</v>
      </c>
      <c r="GD24" s="18">
        <f t="shared" si="106"/>
        <v>2</v>
      </c>
      <c r="GE24" s="18" t="s">
        <v>198</v>
      </c>
      <c r="GF24" s="18">
        <f t="shared" si="106"/>
        <v>0</v>
      </c>
      <c r="GG24" s="18" t="s">
        <v>198</v>
      </c>
      <c r="GH24" s="18">
        <f t="shared" si="54"/>
        <v>0</v>
      </c>
      <c r="GI24" s="18" t="s">
        <v>4378</v>
      </c>
      <c r="GJ24" s="18">
        <f t="shared" si="107"/>
        <v>1</v>
      </c>
      <c r="GK24" s="18" t="s">
        <v>198</v>
      </c>
      <c r="GL24" s="18">
        <f t="shared" si="107"/>
        <v>2</v>
      </c>
      <c r="GM24" s="228" t="s">
        <v>198</v>
      </c>
      <c r="GN24" s="18">
        <f t="shared" si="108"/>
        <v>2</v>
      </c>
      <c r="GQ24" s="18" t="str">
        <f t="shared" si="109"/>
        <v>L</v>
      </c>
      <c r="GR24" s="18">
        <f t="shared" si="110"/>
        <v>0</v>
      </c>
      <c r="GS24" s="18">
        <f t="shared" si="111"/>
        <v>7</v>
      </c>
      <c r="GT24" s="21" t="str">
        <f t="shared" si="112"/>
        <v>H</v>
      </c>
      <c r="GU24" s="18" t="s">
        <v>2178</v>
      </c>
      <c r="GV24" s="18" t="s">
        <v>1399</v>
      </c>
      <c r="GW24" s="18" t="s">
        <v>3399</v>
      </c>
      <c r="GX24" s="18" t="s">
        <v>208</v>
      </c>
      <c r="GY24" s="201" t="s">
        <v>1483</v>
      </c>
      <c r="GZ24" s="18" t="s">
        <v>0</v>
      </c>
      <c r="HA24" s="18" t="s">
        <v>1483</v>
      </c>
      <c r="HB24" s="21" t="s">
        <v>299</v>
      </c>
      <c r="HD24" s="21" t="str">
        <f t="shared" si="113"/>
        <v>L</v>
      </c>
      <c r="HF24" s="21" t="s">
        <v>198</v>
      </c>
      <c r="HH24" s="69" t="str">
        <f t="shared" si="114"/>
        <v>L</v>
      </c>
      <c r="HM24" s="18" t="s">
        <v>7353</v>
      </c>
      <c r="HN24" s="69" t="s">
        <v>133</v>
      </c>
      <c r="HO24" s="72" t="s">
        <v>136</v>
      </c>
      <c r="HP24" s="72"/>
      <c r="HQ24" s="72"/>
      <c r="HR24" s="72"/>
      <c r="HS24" s="72"/>
      <c r="HT24" s="72"/>
      <c r="HU24" s="72"/>
      <c r="HV24" s="72"/>
      <c r="HW24" s="72"/>
      <c r="HX24" s="72"/>
      <c r="HY24" s="72"/>
      <c r="IA24" s="21" t="s">
        <v>198</v>
      </c>
      <c r="IC24" s="21" t="s">
        <v>198</v>
      </c>
      <c r="IE24" s="71" t="s">
        <v>9354</v>
      </c>
      <c r="IF24" s="69" t="s">
        <v>299</v>
      </c>
      <c r="II24" s="21" t="s">
        <v>198</v>
      </c>
      <c r="IK24" s="21" t="s">
        <v>198</v>
      </c>
      <c r="IM24" s="21" t="s">
        <v>198</v>
      </c>
      <c r="IO24" s="21" t="s">
        <v>198</v>
      </c>
      <c r="IQ24" s="17" t="str">
        <f t="shared" si="115"/>
        <v/>
      </c>
      <c r="IS24" s="17" t="str">
        <f t="shared" si="115"/>
        <v/>
      </c>
      <c r="IU24" s="17" t="str">
        <f t="shared" si="55"/>
        <v/>
      </c>
      <c r="IV24" s="72"/>
      <c r="IW24" s="72"/>
      <c r="IX24" s="72"/>
      <c r="IY24" s="72"/>
      <c r="IZ24" s="72" t="str">
        <f t="shared" si="116"/>
        <v/>
      </c>
      <c r="JA24" s="72" t="str">
        <f t="shared" si="117"/>
        <v/>
      </c>
      <c r="JB24" s="72"/>
      <c r="JC24" s="72" t="str">
        <f t="shared" si="56"/>
        <v/>
      </c>
      <c r="JD24" s="72"/>
      <c r="JE24" s="72" t="str">
        <f t="shared" si="57"/>
        <v/>
      </c>
      <c r="JF24" s="72"/>
      <c r="JG24" s="72"/>
      <c r="JH24" s="72"/>
      <c r="JI24" s="72" t="str">
        <f t="shared" si="58"/>
        <v/>
      </c>
      <c r="JJ24" s="72" t="str">
        <f t="shared" si="118"/>
        <v/>
      </c>
      <c r="JL24" s="17" t="str">
        <f t="shared" si="59"/>
        <v/>
      </c>
      <c r="JN24" s="17" t="str">
        <f t="shared" si="60"/>
        <v/>
      </c>
      <c r="JP24" s="17" t="str">
        <f t="shared" si="61"/>
        <v/>
      </c>
      <c r="JR24" s="17" t="str">
        <f t="shared" si="62"/>
        <v/>
      </c>
      <c r="JT24" s="17" t="str">
        <f t="shared" si="63"/>
        <v/>
      </c>
      <c r="JV24" s="17" t="str">
        <f t="shared" si="64"/>
        <v/>
      </c>
      <c r="JX24" s="17" t="str">
        <f t="shared" si="65"/>
        <v/>
      </c>
      <c r="JY24" s="72" t="s">
        <v>7906</v>
      </c>
      <c r="JZ24" s="72"/>
      <c r="KA24" s="72" t="s">
        <v>7907</v>
      </c>
      <c r="KB24" s="72"/>
      <c r="KC24" s="72"/>
      <c r="KD24" s="72">
        <f t="shared" si="119"/>
        <v>1</v>
      </c>
      <c r="KE24" s="72">
        <f t="shared" si="120"/>
        <v>1</v>
      </c>
      <c r="KF24" s="72"/>
      <c r="KG24" s="72" t="str">
        <f t="shared" si="66"/>
        <v/>
      </c>
      <c r="KH24" s="72"/>
      <c r="KI24" s="72" t="str">
        <f t="shared" si="67"/>
        <v/>
      </c>
      <c r="KJ24" s="72"/>
      <c r="KK24" s="72" t="str">
        <f t="shared" si="68"/>
        <v/>
      </c>
      <c r="KL24" s="72"/>
      <c r="KM24" s="72"/>
      <c r="KN24" s="72"/>
      <c r="KO24" s="72"/>
      <c r="KP24" s="72"/>
      <c r="KQ24" s="72"/>
      <c r="KR24" s="72"/>
      <c r="KS24" s="72" t="str">
        <f t="shared" si="121"/>
        <v/>
      </c>
      <c r="KT24" s="72"/>
      <c r="KU24" s="72" t="str">
        <f t="shared" si="69"/>
        <v/>
      </c>
      <c r="KV24" s="72"/>
      <c r="KW24" s="72"/>
      <c r="KX24" s="72" t="str">
        <f t="shared" si="122"/>
        <v/>
      </c>
      <c r="KY24" s="72"/>
      <c r="KZ24" s="72"/>
      <c r="LA24" s="72"/>
      <c r="LB24" s="72" t="str">
        <f t="shared" si="123"/>
        <v/>
      </c>
      <c r="LD24" s="17" t="str">
        <f t="shared" si="70"/>
        <v/>
      </c>
      <c r="LF24" s="17" t="str">
        <f t="shared" si="71"/>
        <v/>
      </c>
      <c r="LH24" s="17" t="str">
        <f t="shared" si="72"/>
        <v/>
      </c>
      <c r="LJ24" s="17" t="str">
        <f t="shared" si="73"/>
        <v/>
      </c>
      <c r="LL24" s="17" t="str">
        <f t="shared" si="74"/>
        <v/>
      </c>
      <c r="LN24" s="17" t="str">
        <f t="shared" si="75"/>
        <v/>
      </c>
      <c r="LP24" s="17" t="str">
        <f t="shared" si="76"/>
        <v/>
      </c>
      <c r="LR24" s="17" t="str">
        <f t="shared" si="77"/>
        <v/>
      </c>
      <c r="LT24" s="17" t="str">
        <f t="shared" si="78"/>
        <v/>
      </c>
      <c r="LV24" s="17" t="str">
        <f t="shared" si="79"/>
        <v/>
      </c>
      <c r="LX24" s="17" t="str">
        <f t="shared" si="80"/>
        <v/>
      </c>
      <c r="LZ24" s="17" t="str">
        <f t="shared" si="81"/>
        <v/>
      </c>
      <c r="MB24" s="17" t="str">
        <f t="shared" si="124"/>
        <v/>
      </c>
      <c r="MD24" s="17" t="str">
        <f t="shared" si="82"/>
        <v/>
      </c>
      <c r="MF24" s="17" t="str">
        <f t="shared" si="83"/>
        <v/>
      </c>
      <c r="MG24" s="17"/>
      <c r="MH24" s="17" t="str">
        <f t="shared" si="84"/>
        <v/>
      </c>
      <c r="MI24" s="17"/>
      <c r="MJ24" s="17" t="str">
        <f t="shared" si="85"/>
        <v/>
      </c>
      <c r="ML24" s="17"/>
      <c r="MM24" s="18" t="s">
        <v>162</v>
      </c>
      <c r="MN24" s="69">
        <f t="shared" si="125"/>
        <v>2</v>
      </c>
      <c r="MO24" s="21" t="str">
        <f t="shared" si="126"/>
        <v>L</v>
      </c>
      <c r="MQ24" s="17" t="str">
        <f t="shared" si="127"/>
        <v/>
      </c>
      <c r="MS24" s="17" t="str">
        <f t="shared" si="128"/>
        <v/>
      </c>
      <c r="MU24" s="17" t="str">
        <f t="shared" si="129"/>
        <v/>
      </c>
      <c r="MW24" s="17" t="str">
        <f t="shared" si="130"/>
        <v/>
      </c>
      <c r="MY24" s="17" t="str">
        <f t="shared" si="131"/>
        <v/>
      </c>
      <c r="NA24" s="17" t="str">
        <f t="shared" si="132"/>
        <v/>
      </c>
      <c r="NC24" s="17" t="str">
        <f t="shared" si="133"/>
        <v/>
      </c>
      <c r="NH24" s="18" t="str">
        <f t="shared" si="134"/>
        <v/>
      </c>
      <c r="NI24" s="18" t="str">
        <f t="shared" si="135"/>
        <v/>
      </c>
      <c r="NM24" s="18" t="str">
        <f t="shared" si="86"/>
        <v/>
      </c>
      <c r="NN24" s="18" t="str">
        <f t="shared" si="136"/>
        <v/>
      </c>
      <c r="NO24" s="21">
        <f t="shared" si="87"/>
        <v>0</v>
      </c>
      <c r="NP24" s="21" t="str">
        <f t="shared" si="137"/>
        <v>L</v>
      </c>
      <c r="NS24" s="18" t="s">
        <v>143</v>
      </c>
      <c r="NT24" s="18" t="s">
        <v>201</v>
      </c>
      <c r="NX24" s="18">
        <f t="shared" si="88"/>
        <v>0</v>
      </c>
      <c r="NY24" s="18">
        <f t="shared" si="89"/>
        <v>0</v>
      </c>
      <c r="NZ24" s="18">
        <f t="shared" si="90"/>
        <v>1</v>
      </c>
      <c r="OA24" s="18">
        <f t="shared" si="91"/>
        <v>0</v>
      </c>
      <c r="OB24" s="18">
        <f t="shared" si="92"/>
        <v>0</v>
      </c>
      <c r="OC24" s="18">
        <f t="shared" si="93"/>
        <v>0</v>
      </c>
      <c r="OD24" s="17">
        <f t="shared" si="94"/>
        <v>1</v>
      </c>
      <c r="OE24" s="20">
        <f t="shared" si="95"/>
        <v>0</v>
      </c>
      <c r="OF24" s="69" t="str">
        <f>IF(OE24=0,"L",IF(OE24=1,"L",IF(OE24=2,"H",IF(OE24=3,"H",IF(OE24=4,"H",IF(OE24=5,"H"))))))</f>
        <v>L</v>
      </c>
      <c r="OG24" s="122"/>
      <c r="OH24" s="21" t="str">
        <f t="shared" si="96"/>
        <v>H</v>
      </c>
      <c r="OI24" s="69" t="str">
        <f t="shared" si="138"/>
        <v>L</v>
      </c>
      <c r="OJ24" s="17"/>
      <c r="OL24" s="17"/>
      <c r="OM24" s="17"/>
      <c r="OQ24" s="18">
        <v>1</v>
      </c>
      <c r="OR24" s="18" t="s">
        <v>202</v>
      </c>
      <c r="OS24" s="19" t="str">
        <f>IF(OK24="","NF",IF(OK24=" ","NF",IF(OK24="subsistence fisheries", "M", IF(OK24="commercial","H",IF(OK24="highly commercial","VH")))))</f>
        <v>NF</v>
      </c>
      <c r="OT24" s="18">
        <v>4.2899547211111404</v>
      </c>
      <c r="OU24" s="69" t="s">
        <v>299</v>
      </c>
      <c r="OV24" s="18">
        <v>0.267884528800233</v>
      </c>
      <c r="OW24" s="69" t="s">
        <v>198</v>
      </c>
      <c r="OX24" s="18">
        <v>5.4942923767925897</v>
      </c>
      <c r="OY24" s="69" t="s">
        <v>299</v>
      </c>
      <c r="OZ24" s="18">
        <v>24.106166682831201</v>
      </c>
      <c r="PA24" s="69" t="s">
        <v>299</v>
      </c>
      <c r="PB24" s="18">
        <v>4.5175043393487799</v>
      </c>
      <c r="PC24" s="69" t="s">
        <v>299</v>
      </c>
      <c r="PD24" s="69" t="s">
        <v>299</v>
      </c>
      <c r="PE24" s="69" t="s">
        <v>198</v>
      </c>
      <c r="PF24" s="18">
        <v>0.26807471497418101</v>
      </c>
      <c r="PG24" s="69" t="s">
        <v>198</v>
      </c>
      <c r="PH24" s="69" t="s">
        <v>198</v>
      </c>
      <c r="PI24" s="69" t="s">
        <v>198</v>
      </c>
      <c r="PJ24" s="18">
        <v>5.9691780821917799</v>
      </c>
      <c r="PK24" s="69" t="s">
        <v>299</v>
      </c>
      <c r="PL24" s="69" t="s">
        <v>299</v>
      </c>
      <c r="PM24" s="69" t="s">
        <v>299</v>
      </c>
      <c r="PN24" s="18">
        <v>26.0513700720382</v>
      </c>
      <c r="PO24" s="69" t="s">
        <v>198</v>
      </c>
      <c r="PP24" s="69" t="s">
        <v>198</v>
      </c>
      <c r="PQ24" s="69" t="s">
        <v>198</v>
      </c>
      <c r="PR24" s="18">
        <v>12.5728867413246</v>
      </c>
      <c r="PS24" s="69" t="s">
        <v>299</v>
      </c>
      <c r="PT24" s="18">
        <v>0.267884528800233</v>
      </c>
      <c r="PU24" s="69" t="s">
        <v>198</v>
      </c>
      <c r="PV24" s="18">
        <v>3.86239101462168</v>
      </c>
      <c r="PW24" s="69" t="s">
        <v>198</v>
      </c>
      <c r="PX24" s="18">
        <v>42.356164801610703</v>
      </c>
      <c r="PY24" s="69" t="s">
        <v>299</v>
      </c>
      <c r="PZ24" s="18">
        <v>4.1666671543905203</v>
      </c>
      <c r="QA24" s="69" t="s">
        <v>299</v>
      </c>
      <c r="QB24" s="18">
        <v>0.21289988739849799</v>
      </c>
      <c r="QC24" s="69" t="s">
        <v>198</v>
      </c>
      <c r="QD24" s="18">
        <v>5.4360728851736404</v>
      </c>
      <c r="QE24" s="69" t="s">
        <v>299</v>
      </c>
      <c r="QF24" s="18">
        <v>19.7534252846078</v>
      </c>
      <c r="QG24" s="69" t="s">
        <v>198</v>
      </c>
      <c r="QH24" s="18">
        <v>102.634323224629</v>
      </c>
      <c r="QI24" s="69" t="s">
        <v>198</v>
      </c>
      <c r="QJ24" s="18">
        <v>16.8620623758394</v>
      </c>
      <c r="QK24" s="69" t="s">
        <v>198</v>
      </c>
    </row>
    <row r="25" spans="1:453" s="18" customFormat="1" x14ac:dyDescent="0.25">
      <c r="A25" s="18" t="s">
        <v>127</v>
      </c>
      <c r="B25" s="18" t="s">
        <v>128</v>
      </c>
      <c r="C25" s="18" t="s">
        <v>129</v>
      </c>
      <c r="D25" s="18" t="s">
        <v>146</v>
      </c>
      <c r="E25" s="18" t="s">
        <v>147</v>
      </c>
      <c r="F25" s="58" t="s">
        <v>209</v>
      </c>
      <c r="H25" s="58">
        <v>29101.962625</v>
      </c>
      <c r="I25" s="58">
        <v>47544.390463999996</v>
      </c>
      <c r="J25" s="60" t="str">
        <f t="shared" si="97"/>
        <v>L</v>
      </c>
      <c r="K25" s="60" t="str">
        <f t="shared" si="98"/>
        <v>L</v>
      </c>
      <c r="L25" s="60" t="str">
        <f t="shared" si="99"/>
        <v>L</v>
      </c>
      <c r="M25" s="60" t="str">
        <f t="shared" si="100"/>
        <v>L</v>
      </c>
      <c r="N25" s="18" t="s">
        <v>132</v>
      </c>
      <c r="O25" s="21" t="s">
        <v>198</v>
      </c>
      <c r="P25" s="18">
        <v>55</v>
      </c>
      <c r="Q25" s="18">
        <v>125</v>
      </c>
      <c r="R25" s="18">
        <v>70</v>
      </c>
      <c r="S25" s="18">
        <v>95</v>
      </c>
      <c r="T25" s="69" t="str">
        <f t="shared" si="101"/>
        <v>L</v>
      </c>
      <c r="U25" s="18" t="s">
        <v>557</v>
      </c>
      <c r="V25" s="63" t="s">
        <v>4378</v>
      </c>
      <c r="X25" s="21" t="s">
        <v>133</v>
      </c>
      <c r="Y25" s="69" t="s">
        <v>198</v>
      </c>
      <c r="Z25" s="69" t="str">
        <f t="shared" si="102"/>
        <v>L</v>
      </c>
      <c r="AA25" s="72" t="s">
        <v>199</v>
      </c>
      <c r="AB25" s="69" t="s">
        <v>299</v>
      </c>
      <c r="AC25" s="34">
        <v>13.56</v>
      </c>
      <c r="AD25" s="31"/>
      <c r="AE25" s="30"/>
      <c r="AF25" s="30"/>
      <c r="AG25" s="31"/>
      <c r="AH25" s="31"/>
      <c r="AI25" s="33"/>
      <c r="AJ25" s="33"/>
      <c r="AK25" s="33"/>
      <c r="AL25" s="33"/>
      <c r="AM25" s="33"/>
      <c r="AN25" s="222"/>
      <c r="AO25" s="228" t="s">
        <v>133</v>
      </c>
      <c r="AP25" s="31"/>
      <c r="AQ25" s="31"/>
      <c r="AR25" s="31"/>
      <c r="AS25" s="31"/>
      <c r="AT25" s="31"/>
      <c r="AU25" s="31"/>
      <c r="AV25" s="53" t="s">
        <v>299</v>
      </c>
      <c r="AW25" s="30"/>
      <c r="AX25" s="53" t="str">
        <f t="shared" si="139"/>
        <v>U</v>
      </c>
      <c r="AY25" s="31"/>
      <c r="AZ25" s="31"/>
      <c r="BA25" s="31"/>
      <c r="BB25" s="31"/>
      <c r="BC25" s="31"/>
      <c r="BD25" s="31"/>
      <c r="BE25" s="31"/>
      <c r="BF25" s="31"/>
      <c r="BH25" s="17" t="str">
        <f t="shared" si="103"/>
        <v/>
      </c>
      <c r="BJ25" s="17" t="str">
        <f t="shared" si="103"/>
        <v/>
      </c>
      <c r="BK25" s="18" t="s">
        <v>8253</v>
      </c>
      <c r="BL25" s="17">
        <f t="shared" si="1"/>
        <v>1</v>
      </c>
      <c r="BN25" s="17" t="str">
        <f t="shared" si="2"/>
        <v/>
      </c>
      <c r="BP25" s="17" t="str">
        <f t="shared" si="3"/>
        <v/>
      </c>
      <c r="BR25" s="17" t="str">
        <f t="shared" si="4"/>
        <v/>
      </c>
      <c r="BT25" s="17" t="str">
        <f t="shared" si="5"/>
        <v/>
      </c>
      <c r="BV25" s="17" t="str">
        <f t="shared" si="6"/>
        <v/>
      </c>
      <c r="BX25" s="17" t="str">
        <f t="shared" si="7"/>
        <v/>
      </c>
      <c r="BZ25" s="17" t="str">
        <f t="shared" si="8"/>
        <v/>
      </c>
      <c r="CB25" s="17" t="str">
        <f t="shared" si="9"/>
        <v/>
      </c>
      <c r="CD25" s="17" t="str">
        <f t="shared" si="10"/>
        <v/>
      </c>
      <c r="CF25" s="17" t="str">
        <f t="shared" si="11"/>
        <v/>
      </c>
      <c r="CH25" s="17" t="str">
        <f t="shared" si="12"/>
        <v/>
      </c>
      <c r="CJ25" s="17" t="str">
        <f t="shared" si="13"/>
        <v/>
      </c>
      <c r="CL25" s="17" t="str">
        <f t="shared" si="14"/>
        <v/>
      </c>
      <c r="CN25" s="17" t="str">
        <f t="shared" si="15"/>
        <v/>
      </c>
      <c r="CP25" s="17" t="str">
        <f t="shared" si="16"/>
        <v/>
      </c>
      <c r="CR25" s="17" t="str">
        <f t="shared" si="17"/>
        <v/>
      </c>
      <c r="CT25" s="17" t="str">
        <f t="shared" si="18"/>
        <v/>
      </c>
      <c r="CV25" s="17" t="str">
        <f t="shared" si="19"/>
        <v/>
      </c>
      <c r="CX25" s="17" t="str">
        <f t="shared" si="20"/>
        <v/>
      </c>
      <c r="CZ25" s="17" t="str">
        <f t="shared" si="21"/>
        <v/>
      </c>
      <c r="DB25" s="17" t="str">
        <f t="shared" si="22"/>
        <v/>
      </c>
      <c r="DD25" s="17" t="str">
        <f t="shared" si="23"/>
        <v/>
      </c>
      <c r="DF25" s="17" t="str">
        <f t="shared" si="24"/>
        <v/>
      </c>
      <c r="DH25" s="17" t="str">
        <f t="shared" si="25"/>
        <v/>
      </c>
      <c r="DJ25" s="17" t="str">
        <f t="shared" si="26"/>
        <v/>
      </c>
      <c r="DL25" s="17" t="str">
        <f t="shared" si="27"/>
        <v/>
      </c>
      <c r="DN25" s="17" t="str">
        <f t="shared" si="28"/>
        <v/>
      </c>
      <c r="DP25" s="17" t="str">
        <f t="shared" si="29"/>
        <v/>
      </c>
      <c r="DR25" s="17" t="str">
        <f t="shared" si="30"/>
        <v/>
      </c>
      <c r="DT25" s="17" t="str">
        <f t="shared" si="31"/>
        <v/>
      </c>
      <c r="DV25" s="17" t="str">
        <f t="shared" si="32"/>
        <v/>
      </c>
      <c r="DX25" s="17" t="str">
        <f t="shared" si="33"/>
        <v/>
      </c>
      <c r="DZ25" s="17" t="str">
        <f t="shared" si="34"/>
        <v/>
      </c>
      <c r="EB25" s="17" t="str">
        <f t="shared" si="35"/>
        <v/>
      </c>
      <c r="ED25" s="17" t="str">
        <f t="shared" si="36"/>
        <v/>
      </c>
      <c r="EF25" s="17" t="str">
        <f t="shared" si="37"/>
        <v/>
      </c>
      <c r="EH25" s="17" t="str">
        <f t="shared" si="38"/>
        <v/>
      </c>
      <c r="EJ25" s="17" t="str">
        <f t="shared" si="39"/>
        <v/>
      </c>
      <c r="EL25" s="17" t="str">
        <f t="shared" si="40"/>
        <v/>
      </c>
      <c r="EN25" s="17" t="str">
        <f t="shared" si="41"/>
        <v/>
      </c>
      <c r="EP25" s="17" t="str">
        <f t="shared" si="42"/>
        <v/>
      </c>
      <c r="ER25" s="17" t="str">
        <f t="shared" si="43"/>
        <v/>
      </c>
      <c r="ET25" s="17" t="str">
        <f t="shared" si="44"/>
        <v/>
      </c>
      <c r="EV25" s="17" t="str">
        <f t="shared" si="45"/>
        <v/>
      </c>
      <c r="EX25" s="17" t="str">
        <f t="shared" si="46"/>
        <v/>
      </c>
      <c r="EZ25" s="17" t="str">
        <f t="shared" si="47"/>
        <v/>
      </c>
      <c r="FB25" s="17" t="str">
        <f t="shared" si="48"/>
        <v/>
      </c>
      <c r="FD25" s="17" t="str">
        <f t="shared" si="49"/>
        <v/>
      </c>
      <c r="FE25" s="17" t="s">
        <v>7353</v>
      </c>
      <c r="FF25" s="17" t="s">
        <v>7353</v>
      </c>
      <c r="FG25" s="17" t="s">
        <v>7353</v>
      </c>
      <c r="FH25" s="17" t="s">
        <v>7353</v>
      </c>
      <c r="FI25" s="17" t="s">
        <v>7353</v>
      </c>
      <c r="FJ25" s="17" t="s">
        <v>7353</v>
      </c>
      <c r="FK25" s="17" t="s">
        <v>7353</v>
      </c>
      <c r="FL25" s="17" t="s">
        <v>7353</v>
      </c>
      <c r="FM25" s="18" t="s">
        <v>200</v>
      </c>
      <c r="FN25" s="18">
        <f t="shared" si="104"/>
        <v>1</v>
      </c>
      <c r="FO25" s="18">
        <f t="shared" si="50"/>
        <v>1</v>
      </c>
      <c r="FP25" s="18">
        <f t="shared" si="51"/>
        <v>1</v>
      </c>
      <c r="FQ25" s="18">
        <f t="shared" si="52"/>
        <v>0</v>
      </c>
      <c r="FR25" s="18">
        <f t="shared" si="105"/>
        <v>0</v>
      </c>
      <c r="FS25" s="9" t="s">
        <v>198</v>
      </c>
      <c r="FU25" s="21" t="s">
        <v>198</v>
      </c>
      <c r="FW25" s="21" t="s">
        <v>198</v>
      </c>
      <c r="FX25" s="18">
        <v>0</v>
      </c>
      <c r="FY25" s="18">
        <v>0</v>
      </c>
      <c r="FZ25" s="18">
        <f t="shared" si="53"/>
        <v>0</v>
      </c>
      <c r="GA25" s="18">
        <v>0</v>
      </c>
      <c r="GB25" s="18">
        <v>0</v>
      </c>
      <c r="GC25" s="18" t="s">
        <v>198</v>
      </c>
      <c r="GD25" s="18">
        <f t="shared" si="106"/>
        <v>0</v>
      </c>
      <c r="GE25" s="18" t="s">
        <v>198</v>
      </c>
      <c r="GF25" s="18">
        <f t="shared" si="106"/>
        <v>0</v>
      </c>
      <c r="GG25" s="18" t="s">
        <v>198</v>
      </c>
      <c r="GH25" s="18">
        <f t="shared" si="54"/>
        <v>0</v>
      </c>
      <c r="GI25" s="18" t="s">
        <v>4378</v>
      </c>
      <c r="GJ25" s="18">
        <f t="shared" si="107"/>
        <v>1</v>
      </c>
      <c r="GK25" s="18" t="s">
        <v>198</v>
      </c>
      <c r="GL25" s="18">
        <f t="shared" si="107"/>
        <v>2</v>
      </c>
      <c r="GM25" s="228" t="s">
        <v>198</v>
      </c>
      <c r="GN25" s="18">
        <f t="shared" si="108"/>
        <v>2</v>
      </c>
      <c r="GQ25" s="18" t="str">
        <f t="shared" si="109"/>
        <v>L</v>
      </c>
      <c r="GR25" s="18">
        <f t="shared" si="110"/>
        <v>0</v>
      </c>
      <c r="GS25" s="18">
        <f t="shared" si="111"/>
        <v>5</v>
      </c>
      <c r="GT25" s="21" t="str">
        <f t="shared" si="112"/>
        <v>L</v>
      </c>
      <c r="GZ25" s="18" t="s">
        <v>0</v>
      </c>
      <c r="HB25" s="21" t="s">
        <v>133</v>
      </c>
      <c r="HD25" s="21" t="str">
        <f t="shared" si="113"/>
        <v>L</v>
      </c>
      <c r="HF25" s="21" t="s">
        <v>198</v>
      </c>
      <c r="HH25" s="69" t="str">
        <f t="shared" si="114"/>
        <v>L</v>
      </c>
      <c r="HM25" s="18" t="s">
        <v>7353</v>
      </c>
      <c r="HN25" s="69" t="s">
        <v>133</v>
      </c>
      <c r="HO25" s="72" t="s">
        <v>136</v>
      </c>
      <c r="HP25" s="72"/>
      <c r="HQ25" s="72"/>
      <c r="HR25" s="72"/>
      <c r="HS25" s="72"/>
      <c r="HT25" s="72"/>
      <c r="HU25" s="72"/>
      <c r="HV25" s="72"/>
      <c r="HW25" s="72"/>
      <c r="HX25" s="72"/>
      <c r="HY25" s="72"/>
      <c r="IA25" s="21" t="s">
        <v>198</v>
      </c>
      <c r="IC25" s="21" t="s">
        <v>198</v>
      </c>
      <c r="IE25" s="71" t="s">
        <v>9354</v>
      </c>
      <c r="IF25" s="69" t="s">
        <v>299</v>
      </c>
      <c r="II25" s="21" t="s">
        <v>198</v>
      </c>
      <c r="IK25" s="21" t="s">
        <v>198</v>
      </c>
      <c r="IM25" s="21" t="s">
        <v>198</v>
      </c>
      <c r="IO25" s="21" t="s">
        <v>198</v>
      </c>
      <c r="IQ25" s="17" t="str">
        <f t="shared" si="115"/>
        <v/>
      </c>
      <c r="IS25" s="17" t="str">
        <f t="shared" si="115"/>
        <v/>
      </c>
      <c r="IU25" s="17" t="str">
        <f t="shared" si="55"/>
        <v/>
      </c>
      <c r="IV25" s="72"/>
      <c r="IW25" s="72"/>
      <c r="IX25" s="72"/>
      <c r="IY25" s="72"/>
      <c r="IZ25" s="72" t="str">
        <f t="shared" si="116"/>
        <v/>
      </c>
      <c r="JA25" s="72" t="str">
        <f t="shared" si="117"/>
        <v/>
      </c>
      <c r="JB25" s="72"/>
      <c r="JC25" s="72" t="str">
        <f t="shared" si="56"/>
        <v/>
      </c>
      <c r="JD25" s="72"/>
      <c r="JE25" s="72" t="str">
        <f t="shared" si="57"/>
        <v/>
      </c>
      <c r="JF25" s="72"/>
      <c r="JG25" s="72"/>
      <c r="JH25" s="72"/>
      <c r="JI25" s="72" t="str">
        <f t="shared" si="58"/>
        <v/>
      </c>
      <c r="JJ25" s="72" t="str">
        <f t="shared" si="118"/>
        <v/>
      </c>
      <c r="JL25" s="17" t="str">
        <f t="shared" si="59"/>
        <v/>
      </c>
      <c r="JN25" s="17" t="str">
        <f t="shared" si="60"/>
        <v/>
      </c>
      <c r="JP25" s="17" t="str">
        <f t="shared" si="61"/>
        <v/>
      </c>
      <c r="JR25" s="17" t="str">
        <f t="shared" si="62"/>
        <v/>
      </c>
      <c r="JT25" s="17" t="str">
        <f t="shared" si="63"/>
        <v/>
      </c>
      <c r="JV25" s="17" t="str">
        <f t="shared" si="64"/>
        <v/>
      </c>
      <c r="JX25" s="17" t="str">
        <f t="shared" si="65"/>
        <v/>
      </c>
      <c r="JY25" s="72"/>
      <c r="JZ25" s="72"/>
      <c r="KA25" s="72"/>
      <c r="KB25" s="72"/>
      <c r="KC25" s="72"/>
      <c r="KD25" s="72" t="str">
        <f t="shared" si="119"/>
        <v/>
      </c>
      <c r="KE25" s="72" t="str">
        <f t="shared" si="120"/>
        <v/>
      </c>
      <c r="KF25" s="72"/>
      <c r="KG25" s="72" t="str">
        <f t="shared" si="66"/>
        <v/>
      </c>
      <c r="KH25" s="72"/>
      <c r="KI25" s="72" t="str">
        <f t="shared" si="67"/>
        <v/>
      </c>
      <c r="KJ25" s="72"/>
      <c r="KK25" s="72" t="str">
        <f t="shared" si="68"/>
        <v/>
      </c>
      <c r="KL25" s="72"/>
      <c r="KM25" s="72"/>
      <c r="KN25" s="72"/>
      <c r="KO25" s="72"/>
      <c r="KP25" s="72"/>
      <c r="KQ25" s="72"/>
      <c r="KR25" s="72"/>
      <c r="KS25" s="72" t="str">
        <f t="shared" si="121"/>
        <v/>
      </c>
      <c r="KT25" s="72"/>
      <c r="KU25" s="72" t="str">
        <f t="shared" si="69"/>
        <v/>
      </c>
      <c r="KV25" s="72"/>
      <c r="KW25" s="72"/>
      <c r="KX25" s="72" t="str">
        <f t="shared" si="122"/>
        <v/>
      </c>
      <c r="KY25" s="72"/>
      <c r="KZ25" s="72"/>
      <c r="LA25" s="72"/>
      <c r="LB25" s="72" t="str">
        <f t="shared" si="123"/>
        <v/>
      </c>
      <c r="LD25" s="17" t="str">
        <f t="shared" si="70"/>
        <v/>
      </c>
      <c r="LF25" s="17" t="str">
        <f t="shared" si="71"/>
        <v/>
      </c>
      <c r="LH25" s="17" t="str">
        <f t="shared" si="72"/>
        <v/>
      </c>
      <c r="LJ25" s="17" t="str">
        <f t="shared" si="73"/>
        <v/>
      </c>
      <c r="LL25" s="17" t="str">
        <f t="shared" si="74"/>
        <v/>
      </c>
      <c r="LN25" s="17" t="str">
        <f t="shared" si="75"/>
        <v/>
      </c>
      <c r="LP25" s="17" t="str">
        <f t="shared" si="76"/>
        <v/>
      </c>
      <c r="LR25" s="17" t="str">
        <f t="shared" si="77"/>
        <v/>
      </c>
      <c r="LT25" s="17" t="str">
        <f t="shared" si="78"/>
        <v/>
      </c>
      <c r="LV25" s="17" t="str">
        <f t="shared" si="79"/>
        <v/>
      </c>
      <c r="LX25" s="17" t="str">
        <f t="shared" si="80"/>
        <v/>
      </c>
      <c r="LZ25" s="17" t="str">
        <f t="shared" si="81"/>
        <v/>
      </c>
      <c r="MB25" s="17" t="str">
        <f t="shared" si="124"/>
        <v/>
      </c>
      <c r="MD25" s="17" t="str">
        <f t="shared" si="82"/>
        <v/>
      </c>
      <c r="MF25" s="17" t="str">
        <f t="shared" si="83"/>
        <v/>
      </c>
      <c r="MG25" s="17"/>
      <c r="MH25" s="17" t="str">
        <f t="shared" si="84"/>
        <v/>
      </c>
      <c r="MI25" s="17"/>
      <c r="MJ25" s="17" t="str">
        <f t="shared" si="85"/>
        <v/>
      </c>
      <c r="ML25" s="17"/>
      <c r="MM25" s="18" t="s">
        <v>4317</v>
      </c>
      <c r="MN25" s="69">
        <f t="shared" si="125"/>
        <v>0</v>
      </c>
      <c r="MO25" s="21" t="str">
        <f t="shared" si="126"/>
        <v>L</v>
      </c>
      <c r="MQ25" s="17" t="str">
        <f t="shared" si="127"/>
        <v/>
      </c>
      <c r="MS25" s="17" t="str">
        <f t="shared" si="128"/>
        <v/>
      </c>
      <c r="MU25" s="17" t="str">
        <f t="shared" si="129"/>
        <v/>
      </c>
      <c r="MW25" s="17" t="str">
        <f t="shared" si="130"/>
        <v/>
      </c>
      <c r="MY25" s="17" t="str">
        <f t="shared" si="131"/>
        <v/>
      </c>
      <c r="NA25" s="17" t="str">
        <f t="shared" si="132"/>
        <v/>
      </c>
      <c r="NC25" s="17" t="str">
        <f t="shared" si="133"/>
        <v/>
      </c>
      <c r="NH25" s="18" t="str">
        <f t="shared" si="134"/>
        <v/>
      </c>
      <c r="NI25" s="18" t="str">
        <f t="shared" si="135"/>
        <v/>
      </c>
      <c r="NM25" s="18" t="str">
        <f t="shared" si="86"/>
        <v/>
      </c>
      <c r="NN25" s="18" t="str">
        <f t="shared" si="136"/>
        <v/>
      </c>
      <c r="NO25" s="21">
        <f t="shared" si="87"/>
        <v>0</v>
      </c>
      <c r="NP25" s="21" t="str">
        <f t="shared" si="137"/>
        <v>L</v>
      </c>
      <c r="NS25" s="18" t="s">
        <v>143</v>
      </c>
      <c r="NT25" s="18" t="s">
        <v>201</v>
      </c>
      <c r="NX25" s="18">
        <f t="shared" si="88"/>
        <v>0</v>
      </c>
      <c r="NY25" s="18">
        <f t="shared" si="89"/>
        <v>0</v>
      </c>
      <c r="NZ25" s="18">
        <f t="shared" si="90"/>
        <v>1</v>
      </c>
      <c r="OA25" s="18">
        <f t="shared" si="91"/>
        <v>0</v>
      </c>
      <c r="OB25" s="18">
        <f t="shared" si="92"/>
        <v>0</v>
      </c>
      <c r="OC25" s="18">
        <f t="shared" si="93"/>
        <v>0</v>
      </c>
      <c r="OD25" s="17">
        <f t="shared" si="94"/>
        <v>1</v>
      </c>
      <c r="OE25" s="20">
        <f t="shared" si="95"/>
        <v>3</v>
      </c>
      <c r="OF25" s="69" t="str">
        <f>IF(OE25=0,"L",IF(OE25=1,"L",IF(OE25=2,"H",IF(OE25=3,"H",IF(OE25=4,"H",IF(OE25=5,"H"))))))</f>
        <v>H</v>
      </c>
      <c r="OG25" s="122"/>
      <c r="OH25" s="21" t="str">
        <f t="shared" si="96"/>
        <v>H</v>
      </c>
      <c r="OI25" s="69" t="str">
        <f t="shared" si="138"/>
        <v>L</v>
      </c>
      <c r="OJ25" s="17" t="s">
        <v>4664</v>
      </c>
      <c r="OK25" s="18" t="s">
        <v>171</v>
      </c>
      <c r="OL25" s="17"/>
      <c r="OM25" s="17" t="s">
        <v>4663</v>
      </c>
      <c r="OQ25" s="18">
        <v>1</v>
      </c>
      <c r="OR25" s="18" t="s">
        <v>5242</v>
      </c>
      <c r="OS25" s="19" t="str">
        <f>IF(OK25="","NF",IF(OK25=" ","NF",IF(OK25="subsistence fisheries", "M", IF(OK25="commercial","H",IF(OK25="highly commercial","VH")))))</f>
        <v>VH</v>
      </c>
      <c r="OT25" s="18">
        <v>4.2899547211111404</v>
      </c>
      <c r="OU25" s="69" t="s">
        <v>299</v>
      </c>
      <c r="OV25" s="18">
        <v>0.267884528800233</v>
      </c>
      <c r="OW25" s="69" t="s">
        <v>198</v>
      </c>
      <c r="OX25" s="18">
        <v>5.4942923767925897</v>
      </c>
      <c r="OY25" s="69" t="s">
        <v>299</v>
      </c>
      <c r="OZ25" s="18">
        <v>24.106166682831201</v>
      </c>
      <c r="PA25" s="69" t="s">
        <v>299</v>
      </c>
      <c r="PB25" s="18">
        <v>4.5175043393487799</v>
      </c>
      <c r="PC25" s="69" t="s">
        <v>299</v>
      </c>
      <c r="PD25" s="69" t="s">
        <v>299</v>
      </c>
      <c r="PE25" s="69" t="s">
        <v>198</v>
      </c>
      <c r="PF25" s="18">
        <v>0.26807471497418101</v>
      </c>
      <c r="PG25" s="69" t="s">
        <v>198</v>
      </c>
      <c r="PH25" s="69" t="s">
        <v>198</v>
      </c>
      <c r="PI25" s="69" t="s">
        <v>198</v>
      </c>
      <c r="PJ25" s="18">
        <v>5.9691780821917799</v>
      </c>
      <c r="PK25" s="69" t="s">
        <v>299</v>
      </c>
      <c r="PL25" s="69" t="s">
        <v>299</v>
      </c>
      <c r="PM25" s="69" t="s">
        <v>299</v>
      </c>
      <c r="PN25" s="18">
        <v>26.0513700720382</v>
      </c>
      <c r="PO25" s="69" t="s">
        <v>198</v>
      </c>
      <c r="PP25" s="69" t="s">
        <v>198</v>
      </c>
      <c r="PQ25" s="69" t="s">
        <v>198</v>
      </c>
      <c r="PR25" s="18">
        <v>12.5728867413246</v>
      </c>
      <c r="PS25" s="69" t="s">
        <v>299</v>
      </c>
      <c r="PT25" s="18">
        <v>0.267884528800233</v>
      </c>
      <c r="PU25" s="69" t="s">
        <v>198</v>
      </c>
      <c r="PV25" s="18">
        <v>3.86239101462168</v>
      </c>
      <c r="PW25" s="69" t="s">
        <v>198</v>
      </c>
      <c r="PX25" s="18">
        <v>42.356164801610703</v>
      </c>
      <c r="PY25" s="69" t="s">
        <v>299</v>
      </c>
      <c r="PZ25" s="18">
        <v>4.1666671543905203</v>
      </c>
      <c r="QA25" s="69" t="s">
        <v>299</v>
      </c>
      <c r="QB25" s="18">
        <v>0.21289988739849799</v>
      </c>
      <c r="QC25" s="69" t="s">
        <v>198</v>
      </c>
      <c r="QD25" s="18">
        <v>5.4360728851736404</v>
      </c>
      <c r="QE25" s="69" t="s">
        <v>299</v>
      </c>
      <c r="QF25" s="18">
        <v>19.7534252846078</v>
      </c>
      <c r="QG25" s="69" t="s">
        <v>198</v>
      </c>
      <c r="QH25" s="18">
        <v>102.634323224629</v>
      </c>
      <c r="QI25" s="69" t="s">
        <v>198</v>
      </c>
      <c r="QJ25" s="18">
        <v>16.8620623758394</v>
      </c>
      <c r="QK25" s="69" t="s">
        <v>198</v>
      </c>
    </row>
    <row r="26" spans="1:453" s="18" customFormat="1" x14ac:dyDescent="0.25">
      <c r="A26" s="18" t="s">
        <v>127</v>
      </c>
      <c r="B26" s="18" t="s">
        <v>128</v>
      </c>
      <c r="C26" s="18" t="s">
        <v>129</v>
      </c>
      <c r="D26" s="18" t="s">
        <v>146</v>
      </c>
      <c r="E26" s="18" t="s">
        <v>147</v>
      </c>
      <c r="F26" s="58" t="s">
        <v>210</v>
      </c>
      <c r="H26" s="58">
        <v>32596.205187</v>
      </c>
      <c r="I26" s="58">
        <v>53160.246998000002</v>
      </c>
      <c r="J26" s="60" t="str">
        <f t="shared" si="97"/>
        <v>L</v>
      </c>
      <c r="K26" s="60" t="str">
        <f t="shared" si="98"/>
        <v>L</v>
      </c>
      <c r="L26" s="60" t="str">
        <f t="shared" si="99"/>
        <v>L</v>
      </c>
      <c r="M26" s="60" t="str">
        <f t="shared" si="100"/>
        <v>L</v>
      </c>
      <c r="N26" s="18" t="s">
        <v>211</v>
      </c>
      <c r="O26" s="21" t="s">
        <v>198</v>
      </c>
      <c r="T26" s="69" t="str">
        <f t="shared" si="101"/>
        <v>U</v>
      </c>
      <c r="U26" s="18" t="s">
        <v>134</v>
      </c>
      <c r="V26" s="63" t="s">
        <v>198</v>
      </c>
      <c r="X26" s="21" t="s">
        <v>133</v>
      </c>
      <c r="Y26" s="69" t="s">
        <v>198</v>
      </c>
      <c r="Z26" s="69" t="str">
        <f t="shared" si="102"/>
        <v>L</v>
      </c>
      <c r="AA26" s="72" t="s">
        <v>4452</v>
      </c>
      <c r="AB26" s="69" t="s">
        <v>299</v>
      </c>
      <c r="AC26" s="34">
        <v>13.5</v>
      </c>
      <c r="AD26" s="31"/>
      <c r="AE26" s="30"/>
      <c r="AF26" s="30"/>
      <c r="AG26" s="31"/>
      <c r="AH26" s="31"/>
      <c r="AI26" s="33"/>
      <c r="AJ26" s="33">
        <v>200</v>
      </c>
      <c r="AK26" s="33"/>
      <c r="AL26" s="33"/>
      <c r="AM26" s="33">
        <v>200</v>
      </c>
      <c r="AN26" s="222"/>
      <c r="AO26" s="228" t="s">
        <v>133</v>
      </c>
      <c r="AP26" s="31"/>
      <c r="AQ26" s="31"/>
      <c r="AR26" s="31"/>
      <c r="AS26" s="31"/>
      <c r="AT26" s="31"/>
      <c r="AU26" s="31"/>
      <c r="AV26" s="53" t="s">
        <v>299</v>
      </c>
      <c r="AW26" s="30"/>
      <c r="AX26" s="53" t="str">
        <f t="shared" si="139"/>
        <v>U</v>
      </c>
      <c r="AY26" s="31"/>
      <c r="AZ26" s="31"/>
      <c r="BA26" s="31"/>
      <c r="BB26" s="31"/>
      <c r="BC26" s="31"/>
      <c r="BD26" s="31"/>
      <c r="BE26" s="31"/>
      <c r="BF26" s="31"/>
      <c r="BH26" s="17" t="str">
        <f t="shared" si="103"/>
        <v/>
      </c>
      <c r="BJ26" s="17" t="str">
        <f t="shared" si="103"/>
        <v/>
      </c>
      <c r="BK26" s="18" t="s">
        <v>8246</v>
      </c>
      <c r="BL26" s="17">
        <f t="shared" si="1"/>
        <v>1</v>
      </c>
      <c r="BN26" s="17" t="str">
        <f t="shared" si="2"/>
        <v/>
      </c>
      <c r="BP26" s="17" t="str">
        <f t="shared" si="3"/>
        <v/>
      </c>
      <c r="BR26" s="17" t="str">
        <f t="shared" si="4"/>
        <v/>
      </c>
      <c r="BT26" s="17" t="str">
        <f t="shared" si="5"/>
        <v/>
      </c>
      <c r="BV26" s="17" t="str">
        <f t="shared" si="6"/>
        <v/>
      </c>
      <c r="BX26" s="17" t="str">
        <f t="shared" si="7"/>
        <v/>
      </c>
      <c r="BZ26" s="17" t="str">
        <f t="shared" si="8"/>
        <v/>
      </c>
      <c r="CB26" s="17" t="str">
        <f t="shared" si="9"/>
        <v/>
      </c>
      <c r="CD26" s="17" t="str">
        <f t="shared" si="10"/>
        <v/>
      </c>
      <c r="CF26" s="17" t="str">
        <f t="shared" si="11"/>
        <v/>
      </c>
      <c r="CH26" s="17" t="str">
        <f t="shared" si="12"/>
        <v/>
      </c>
      <c r="CJ26" s="17" t="str">
        <f t="shared" si="13"/>
        <v/>
      </c>
      <c r="CL26" s="17" t="str">
        <f t="shared" si="14"/>
        <v/>
      </c>
      <c r="CN26" s="17" t="str">
        <f t="shared" si="15"/>
        <v/>
      </c>
      <c r="CP26" s="17" t="str">
        <f t="shared" si="16"/>
        <v/>
      </c>
      <c r="CR26" s="17" t="str">
        <f t="shared" si="17"/>
        <v/>
      </c>
      <c r="CT26" s="17" t="str">
        <f t="shared" si="18"/>
        <v/>
      </c>
      <c r="CV26" s="17" t="str">
        <f t="shared" si="19"/>
        <v/>
      </c>
      <c r="CX26" s="17" t="str">
        <f t="shared" si="20"/>
        <v/>
      </c>
      <c r="CZ26" s="17" t="str">
        <f t="shared" si="21"/>
        <v/>
      </c>
      <c r="DB26" s="17" t="str">
        <f t="shared" si="22"/>
        <v/>
      </c>
      <c r="DD26" s="17" t="str">
        <f t="shared" si="23"/>
        <v/>
      </c>
      <c r="DF26" s="17" t="str">
        <f t="shared" si="24"/>
        <v/>
      </c>
      <c r="DH26" s="17" t="str">
        <f t="shared" si="25"/>
        <v/>
      </c>
      <c r="DJ26" s="17" t="str">
        <f t="shared" si="26"/>
        <v/>
      </c>
      <c r="DL26" s="17" t="str">
        <f t="shared" si="27"/>
        <v/>
      </c>
      <c r="DN26" s="17" t="str">
        <f t="shared" si="28"/>
        <v/>
      </c>
      <c r="DP26" s="17" t="str">
        <f t="shared" si="29"/>
        <v/>
      </c>
      <c r="DR26" s="17" t="str">
        <f t="shared" si="30"/>
        <v/>
      </c>
      <c r="DT26" s="17" t="str">
        <f t="shared" si="31"/>
        <v/>
      </c>
      <c r="DV26" s="17" t="str">
        <f t="shared" si="32"/>
        <v/>
      </c>
      <c r="DX26" s="17" t="str">
        <f t="shared" si="33"/>
        <v/>
      </c>
      <c r="DZ26" s="17" t="str">
        <f t="shared" si="34"/>
        <v/>
      </c>
      <c r="EB26" s="17" t="str">
        <f t="shared" si="35"/>
        <v/>
      </c>
      <c r="ED26" s="17" t="str">
        <f t="shared" si="36"/>
        <v/>
      </c>
      <c r="EF26" s="17" t="str">
        <f t="shared" si="37"/>
        <v/>
      </c>
      <c r="EH26" s="17" t="str">
        <f t="shared" si="38"/>
        <v/>
      </c>
      <c r="EJ26" s="17" t="str">
        <f t="shared" si="39"/>
        <v/>
      </c>
      <c r="EL26" s="17" t="str">
        <f t="shared" si="40"/>
        <v/>
      </c>
      <c r="EN26" s="17" t="str">
        <f t="shared" si="41"/>
        <v/>
      </c>
      <c r="EP26" s="17" t="str">
        <f t="shared" si="42"/>
        <v/>
      </c>
      <c r="ER26" s="17" t="str">
        <f t="shared" si="43"/>
        <v/>
      </c>
      <c r="ET26" s="17" t="str">
        <f t="shared" si="44"/>
        <v/>
      </c>
      <c r="EV26" s="17" t="str">
        <f t="shared" si="45"/>
        <v/>
      </c>
      <c r="EX26" s="17" t="str">
        <f t="shared" si="46"/>
        <v/>
      </c>
      <c r="EZ26" s="17" t="str">
        <f t="shared" si="47"/>
        <v/>
      </c>
      <c r="FB26" s="17" t="str">
        <f t="shared" si="48"/>
        <v/>
      </c>
      <c r="FD26" s="17" t="str">
        <f t="shared" si="49"/>
        <v/>
      </c>
      <c r="FE26" s="17" t="s">
        <v>7353</v>
      </c>
      <c r="FF26" s="17" t="s">
        <v>7173</v>
      </c>
      <c r="FG26" s="17" t="s">
        <v>7353</v>
      </c>
      <c r="FH26" s="17" t="s">
        <v>7353</v>
      </c>
      <c r="FI26" s="17" t="s">
        <v>7353</v>
      </c>
      <c r="FJ26" s="17" t="s">
        <v>983</v>
      </c>
      <c r="FK26" s="17" t="s">
        <v>7353</v>
      </c>
      <c r="FL26" s="17" t="s">
        <v>7574</v>
      </c>
      <c r="FM26" s="18" t="s">
        <v>7863</v>
      </c>
      <c r="FN26" s="18">
        <f t="shared" si="104"/>
        <v>1</v>
      </c>
      <c r="FO26" s="18">
        <f t="shared" si="50"/>
        <v>1</v>
      </c>
      <c r="FP26" s="18">
        <f t="shared" si="51"/>
        <v>1</v>
      </c>
      <c r="FQ26" s="18">
        <f t="shared" si="52"/>
        <v>0</v>
      </c>
      <c r="FR26" s="18">
        <f t="shared" si="105"/>
        <v>0</v>
      </c>
      <c r="FS26" s="9" t="s">
        <v>198</v>
      </c>
      <c r="FU26" s="21" t="s">
        <v>198</v>
      </c>
      <c r="FW26" s="21" t="s">
        <v>198</v>
      </c>
      <c r="FX26" s="18">
        <v>0</v>
      </c>
      <c r="FY26" s="18">
        <v>0</v>
      </c>
      <c r="FZ26" s="18">
        <f t="shared" si="53"/>
        <v>0</v>
      </c>
      <c r="GA26" s="18">
        <v>0</v>
      </c>
      <c r="GB26" s="18">
        <v>0</v>
      </c>
      <c r="GC26" s="18" t="s">
        <v>198</v>
      </c>
      <c r="GD26" s="18">
        <f t="shared" si="106"/>
        <v>0</v>
      </c>
      <c r="GE26" s="18" t="s">
        <v>198</v>
      </c>
      <c r="GF26" s="18">
        <f t="shared" si="106"/>
        <v>0</v>
      </c>
      <c r="GG26" s="18" t="s">
        <v>299</v>
      </c>
      <c r="GH26" s="18">
        <f t="shared" si="54"/>
        <v>2</v>
      </c>
      <c r="GI26" s="18" t="s">
        <v>198</v>
      </c>
      <c r="GJ26" s="18">
        <f t="shared" si="107"/>
        <v>2</v>
      </c>
      <c r="GK26" s="18" t="s">
        <v>4378</v>
      </c>
      <c r="GL26" s="18">
        <f t="shared" si="107"/>
        <v>1</v>
      </c>
      <c r="GM26" s="228" t="s">
        <v>198</v>
      </c>
      <c r="GN26" s="18">
        <f t="shared" si="108"/>
        <v>2</v>
      </c>
      <c r="GO26" s="18" t="s">
        <v>213</v>
      </c>
      <c r="GP26" s="18" t="s">
        <v>214</v>
      </c>
      <c r="GQ26" s="18" t="str">
        <f t="shared" si="109"/>
        <v>H</v>
      </c>
      <c r="GR26" s="18">
        <f t="shared" si="110"/>
        <v>1</v>
      </c>
      <c r="GS26" s="18">
        <f t="shared" si="111"/>
        <v>8</v>
      </c>
      <c r="GT26" s="21" t="str">
        <f t="shared" si="112"/>
        <v>H</v>
      </c>
      <c r="GU26" s="18" t="s">
        <v>5241</v>
      </c>
      <c r="GW26" s="18" t="s">
        <v>3399</v>
      </c>
      <c r="GY26" s="201" t="s">
        <v>6412</v>
      </c>
      <c r="GZ26" s="18" t="s">
        <v>0</v>
      </c>
      <c r="HA26" s="18" t="s">
        <v>6412</v>
      </c>
      <c r="HB26" s="21" t="s">
        <v>299</v>
      </c>
      <c r="HC26" s="18" t="s">
        <v>6412</v>
      </c>
      <c r="HD26" s="21" t="str">
        <f t="shared" si="113"/>
        <v>H</v>
      </c>
      <c r="HF26" s="21" t="s">
        <v>198</v>
      </c>
      <c r="HH26" s="69" t="str">
        <f t="shared" si="114"/>
        <v>L</v>
      </c>
      <c r="HM26" s="18" t="s">
        <v>7353</v>
      </c>
      <c r="HN26" s="69" t="s">
        <v>133</v>
      </c>
      <c r="HO26" s="72" t="s">
        <v>136</v>
      </c>
      <c r="HP26" s="72" t="s">
        <v>212</v>
      </c>
      <c r="HQ26" s="72" t="s">
        <v>213</v>
      </c>
      <c r="HR26" s="72" t="s">
        <v>214</v>
      </c>
      <c r="HS26" s="72"/>
      <c r="HT26" s="72"/>
      <c r="HU26" s="72">
        <v>25</v>
      </c>
      <c r="HV26" s="72">
        <v>27</v>
      </c>
      <c r="HW26" s="72"/>
      <c r="HX26" s="72"/>
      <c r="HY26" s="72"/>
      <c r="HZ26" s="18" t="s">
        <v>7428</v>
      </c>
      <c r="IA26" s="21" t="s">
        <v>299</v>
      </c>
      <c r="IC26" s="21" t="s">
        <v>198</v>
      </c>
      <c r="IE26" s="71" t="s">
        <v>9354</v>
      </c>
      <c r="IF26" s="69" t="s">
        <v>299</v>
      </c>
      <c r="II26" s="21" t="s">
        <v>198</v>
      </c>
      <c r="IK26" s="21" t="s">
        <v>198</v>
      </c>
      <c r="IM26" s="21" t="s">
        <v>198</v>
      </c>
      <c r="IO26" s="21" t="s">
        <v>198</v>
      </c>
      <c r="IQ26" s="17" t="str">
        <f t="shared" si="115"/>
        <v/>
      </c>
      <c r="IS26" s="17" t="str">
        <f t="shared" si="115"/>
        <v/>
      </c>
      <c r="IU26" s="17" t="str">
        <f t="shared" si="55"/>
        <v/>
      </c>
      <c r="IV26" s="72"/>
      <c r="IW26" s="72"/>
      <c r="IX26" s="72"/>
      <c r="IY26" s="72"/>
      <c r="IZ26" s="72" t="str">
        <f t="shared" si="116"/>
        <v/>
      </c>
      <c r="JA26" s="72" t="str">
        <f t="shared" si="117"/>
        <v/>
      </c>
      <c r="JB26" s="72"/>
      <c r="JC26" s="72" t="str">
        <f t="shared" si="56"/>
        <v/>
      </c>
      <c r="JD26" s="72"/>
      <c r="JE26" s="72" t="str">
        <f t="shared" si="57"/>
        <v/>
      </c>
      <c r="JF26" s="72"/>
      <c r="JG26" s="72"/>
      <c r="JH26" s="72"/>
      <c r="JI26" s="72" t="str">
        <f t="shared" si="58"/>
        <v/>
      </c>
      <c r="JJ26" s="72" t="str">
        <f t="shared" si="118"/>
        <v/>
      </c>
      <c r="JL26" s="17" t="str">
        <f t="shared" si="59"/>
        <v/>
      </c>
      <c r="JN26" s="17" t="str">
        <f t="shared" si="60"/>
        <v/>
      </c>
      <c r="JP26" s="17" t="str">
        <f t="shared" si="61"/>
        <v/>
      </c>
      <c r="JR26" s="17" t="str">
        <f t="shared" si="62"/>
        <v/>
      </c>
      <c r="JT26" s="17" t="str">
        <f t="shared" si="63"/>
        <v/>
      </c>
      <c r="JV26" s="17" t="str">
        <f t="shared" si="64"/>
        <v/>
      </c>
      <c r="JX26" s="17" t="str">
        <f t="shared" si="65"/>
        <v/>
      </c>
      <c r="JY26" s="72"/>
      <c r="JZ26" s="72"/>
      <c r="KA26" s="72"/>
      <c r="KB26" s="72"/>
      <c r="KC26" s="72"/>
      <c r="KD26" s="72" t="str">
        <f t="shared" si="119"/>
        <v/>
      </c>
      <c r="KE26" s="72" t="str">
        <f t="shared" si="120"/>
        <v/>
      </c>
      <c r="KF26" s="72"/>
      <c r="KG26" s="72" t="str">
        <f t="shared" si="66"/>
        <v/>
      </c>
      <c r="KH26" s="72"/>
      <c r="KI26" s="72" t="str">
        <f t="shared" si="67"/>
        <v/>
      </c>
      <c r="KJ26" s="72"/>
      <c r="KK26" s="72" t="str">
        <f t="shared" si="68"/>
        <v/>
      </c>
      <c r="KL26" s="72"/>
      <c r="KM26" s="72"/>
      <c r="KN26" s="72"/>
      <c r="KO26" s="72"/>
      <c r="KP26" s="72"/>
      <c r="KQ26" s="72"/>
      <c r="KR26" s="72"/>
      <c r="KS26" s="72" t="str">
        <f t="shared" si="121"/>
        <v/>
      </c>
      <c r="KT26" s="72"/>
      <c r="KU26" s="72" t="str">
        <f t="shared" si="69"/>
        <v/>
      </c>
      <c r="KV26" s="72"/>
      <c r="KW26" s="72"/>
      <c r="KX26" s="72" t="str">
        <f t="shared" si="122"/>
        <v/>
      </c>
      <c r="KY26" s="72"/>
      <c r="KZ26" s="72"/>
      <c r="LA26" s="72"/>
      <c r="LB26" s="72" t="str">
        <f t="shared" si="123"/>
        <v/>
      </c>
      <c r="LC26" s="18" t="s">
        <v>7908</v>
      </c>
      <c r="LD26" s="17">
        <f t="shared" si="70"/>
        <v>1</v>
      </c>
      <c r="LF26" s="17" t="str">
        <f t="shared" si="71"/>
        <v/>
      </c>
      <c r="LH26" s="17" t="str">
        <f t="shared" si="72"/>
        <v/>
      </c>
      <c r="LI26" s="18" t="s">
        <v>7905</v>
      </c>
      <c r="LJ26" s="17">
        <f t="shared" si="73"/>
        <v>1</v>
      </c>
      <c r="LL26" s="17" t="str">
        <f t="shared" si="74"/>
        <v/>
      </c>
      <c r="LN26" s="17" t="str">
        <f t="shared" si="75"/>
        <v/>
      </c>
      <c r="LO26" s="18" t="s">
        <v>7895</v>
      </c>
      <c r="LP26" s="17">
        <f t="shared" si="76"/>
        <v>1</v>
      </c>
      <c r="LR26" s="17" t="str">
        <f t="shared" si="77"/>
        <v/>
      </c>
      <c r="LT26" s="17" t="str">
        <f t="shared" si="78"/>
        <v/>
      </c>
      <c r="LV26" s="17" t="str">
        <f t="shared" si="79"/>
        <v/>
      </c>
      <c r="LX26" s="17" t="str">
        <f t="shared" si="80"/>
        <v/>
      </c>
      <c r="LZ26" s="17" t="str">
        <f t="shared" si="81"/>
        <v/>
      </c>
      <c r="MB26" s="17" t="str">
        <f t="shared" si="124"/>
        <v/>
      </c>
      <c r="MC26" s="18" t="s">
        <v>7909</v>
      </c>
      <c r="MD26" s="17">
        <f t="shared" si="82"/>
        <v>1</v>
      </c>
      <c r="MF26" s="17" t="str">
        <f t="shared" si="83"/>
        <v/>
      </c>
      <c r="MH26" s="17" t="str">
        <f t="shared" si="84"/>
        <v/>
      </c>
      <c r="MJ26" s="17" t="str">
        <f t="shared" si="85"/>
        <v/>
      </c>
      <c r="ML26" s="17"/>
      <c r="MN26" s="69">
        <f t="shared" si="125"/>
        <v>4</v>
      </c>
      <c r="MO26" s="21" t="str">
        <f t="shared" si="126"/>
        <v>M</v>
      </c>
      <c r="MQ26" s="17" t="str">
        <f t="shared" si="127"/>
        <v/>
      </c>
      <c r="MS26" s="17" t="str">
        <f t="shared" si="128"/>
        <v/>
      </c>
      <c r="MU26" s="17" t="str">
        <f t="shared" si="129"/>
        <v/>
      </c>
      <c r="MW26" s="17" t="str">
        <f t="shared" si="130"/>
        <v/>
      </c>
      <c r="MY26" s="17" t="str">
        <f t="shared" si="131"/>
        <v/>
      </c>
      <c r="MZ26" s="18" t="s">
        <v>8166</v>
      </c>
      <c r="NA26" s="17">
        <f t="shared" si="132"/>
        <v>1</v>
      </c>
      <c r="NC26" s="17" t="str">
        <f t="shared" si="133"/>
        <v/>
      </c>
      <c r="NH26" s="18" t="str">
        <f t="shared" si="134"/>
        <v/>
      </c>
      <c r="NI26" s="18" t="str">
        <f t="shared" si="135"/>
        <v/>
      </c>
      <c r="NM26" s="18" t="str">
        <f t="shared" si="86"/>
        <v/>
      </c>
      <c r="NN26" s="18" t="str">
        <f t="shared" si="136"/>
        <v/>
      </c>
      <c r="NO26" s="21">
        <f t="shared" si="87"/>
        <v>1</v>
      </c>
      <c r="NP26" s="21" t="str">
        <f t="shared" si="137"/>
        <v>L</v>
      </c>
      <c r="NS26" s="18" t="s">
        <v>143</v>
      </c>
      <c r="NT26" s="18" t="s">
        <v>190</v>
      </c>
      <c r="NX26" s="18">
        <f t="shared" si="88"/>
        <v>0</v>
      </c>
      <c r="NY26" s="18">
        <f t="shared" si="89"/>
        <v>0</v>
      </c>
      <c r="NZ26" s="18">
        <f t="shared" si="90"/>
        <v>1</v>
      </c>
      <c r="OA26" s="18">
        <f t="shared" si="91"/>
        <v>0</v>
      </c>
      <c r="OB26" s="18">
        <f t="shared" si="92"/>
        <v>0</v>
      </c>
      <c r="OC26" s="18">
        <f t="shared" si="93"/>
        <v>0</v>
      </c>
      <c r="OD26" s="17">
        <f t="shared" si="94"/>
        <v>1</v>
      </c>
      <c r="OE26" s="20">
        <f t="shared" si="95"/>
        <v>1</v>
      </c>
      <c r="OF26" s="69" t="str">
        <f>IF(OE26=0,"L",IF(OE26=1,"L",IF(OE26=2,"H",IF(OE26=3,"H",IF(OE26=4,"H",IF(OE26=5,"H"))))))</f>
        <v>L</v>
      </c>
      <c r="OG26" s="122" t="s">
        <v>7329</v>
      </c>
      <c r="OH26" s="21" t="str">
        <f t="shared" si="96"/>
        <v>H</v>
      </c>
      <c r="OI26" s="69" t="str">
        <f t="shared" si="138"/>
        <v>L</v>
      </c>
      <c r="OJ26" s="17" t="s">
        <v>4664</v>
      </c>
      <c r="OK26" s="18" t="s">
        <v>461</v>
      </c>
      <c r="OL26" s="17" t="s">
        <v>7839</v>
      </c>
      <c r="OM26" s="17"/>
      <c r="OQ26" s="18">
        <v>0</v>
      </c>
      <c r="OS26" s="19" t="str">
        <f>IF(OK26="","NF",IF(OK26=" ","NF",IF(OK26="subsistence fisheries", "M", IF(OK26="commercial","H",IF(OK26="highly commercial","VH")))))</f>
        <v>M</v>
      </c>
      <c r="OT26" s="18">
        <v>1.4704865455627401</v>
      </c>
      <c r="OU26" s="69" t="s">
        <v>198</v>
      </c>
      <c r="OV26" s="18">
        <v>0.65972216725349397</v>
      </c>
      <c r="OW26" s="69" t="s">
        <v>198</v>
      </c>
      <c r="OX26" s="18">
        <v>2.8416666030883801</v>
      </c>
      <c r="OY26" s="69" t="s">
        <v>198</v>
      </c>
      <c r="OZ26" s="18">
        <v>25.355208206176801</v>
      </c>
      <c r="PA26" s="69" t="s">
        <v>299</v>
      </c>
      <c r="PB26" s="18">
        <v>1.5663191795349101</v>
      </c>
      <c r="PC26" s="69" t="s">
        <v>198</v>
      </c>
      <c r="PD26" s="69" t="s">
        <v>198</v>
      </c>
      <c r="PE26" s="69" t="s">
        <v>198</v>
      </c>
      <c r="PF26" s="18">
        <v>0.79687497615814196</v>
      </c>
      <c r="PG26" s="69" t="s">
        <v>198</v>
      </c>
      <c r="PH26" s="69" t="s">
        <v>299</v>
      </c>
      <c r="PI26" s="69" t="s">
        <v>198</v>
      </c>
      <c r="PJ26" s="18">
        <v>2.8947914123535199</v>
      </c>
      <c r="PK26" s="69" t="s">
        <v>198</v>
      </c>
      <c r="PL26" s="69" t="s">
        <v>198</v>
      </c>
      <c r="PM26" s="69" t="s">
        <v>198</v>
      </c>
      <c r="PN26" s="18">
        <v>27.522916221618701</v>
      </c>
      <c r="PO26" s="69" t="s">
        <v>198</v>
      </c>
      <c r="PP26" s="69" t="s">
        <v>198</v>
      </c>
      <c r="PQ26" s="69" t="s">
        <v>198</v>
      </c>
      <c r="PR26" s="18">
        <v>8.6160508155822804</v>
      </c>
      <c r="PS26" s="69" t="s">
        <v>299</v>
      </c>
      <c r="PT26" s="18">
        <v>0.65972216725349397</v>
      </c>
      <c r="PU26" s="69" t="s">
        <v>198</v>
      </c>
      <c r="PV26" s="18">
        <v>7.1000940322875996</v>
      </c>
      <c r="PW26" s="69" t="s">
        <v>299</v>
      </c>
      <c r="PX26" s="18">
        <v>44.771874046325699</v>
      </c>
      <c r="PY26" s="69" t="s">
        <v>299</v>
      </c>
      <c r="PZ26" s="18">
        <v>1.32951383590698</v>
      </c>
      <c r="QA26" s="69" t="s">
        <v>198</v>
      </c>
      <c r="QB26" s="18">
        <v>0.59930554926395396</v>
      </c>
      <c r="QC26" s="69" t="s">
        <v>198</v>
      </c>
      <c r="QD26" s="18">
        <v>2.1020833969116199</v>
      </c>
      <c r="QE26" s="69" t="s">
        <v>198</v>
      </c>
      <c r="QF26" s="18">
        <v>20.647915840148901</v>
      </c>
      <c r="QG26" s="69" t="s">
        <v>198</v>
      </c>
      <c r="QH26" s="18">
        <v>69.533853960037206</v>
      </c>
      <c r="QI26" s="69" t="s">
        <v>198</v>
      </c>
      <c r="QJ26" s="18">
        <v>6.9374999940395403</v>
      </c>
      <c r="QK26" s="69" t="s">
        <v>198</v>
      </c>
    </row>
    <row r="27" spans="1:453" s="18" customFormat="1" x14ac:dyDescent="0.25">
      <c r="A27" s="18" t="s">
        <v>127</v>
      </c>
      <c r="B27" s="18" t="s">
        <v>128</v>
      </c>
      <c r="C27" s="18" t="s">
        <v>129</v>
      </c>
      <c r="D27" s="18" t="s">
        <v>146</v>
      </c>
      <c r="E27" s="18" t="s">
        <v>147</v>
      </c>
      <c r="F27" s="58" t="s">
        <v>215</v>
      </c>
      <c r="H27" s="58">
        <v>32596.205187</v>
      </c>
      <c r="I27" s="58">
        <v>53160.246998000002</v>
      </c>
      <c r="J27" s="60" t="str">
        <f t="shared" si="97"/>
        <v>L</v>
      </c>
      <c r="K27" s="60" t="str">
        <f t="shared" si="98"/>
        <v>L</v>
      </c>
      <c r="L27" s="60" t="str">
        <f t="shared" si="99"/>
        <v>L</v>
      </c>
      <c r="M27" s="60" t="str">
        <f t="shared" si="100"/>
        <v>L</v>
      </c>
      <c r="N27" s="18" t="s">
        <v>132</v>
      </c>
      <c r="O27" s="21" t="s">
        <v>198</v>
      </c>
      <c r="P27" s="18">
        <v>0</v>
      </c>
      <c r="Q27" s="18">
        <v>10</v>
      </c>
      <c r="R27" s="18">
        <v>10</v>
      </c>
      <c r="S27" s="18">
        <v>5</v>
      </c>
      <c r="T27" s="69" t="str">
        <f t="shared" si="101"/>
        <v>L</v>
      </c>
      <c r="U27" s="18" t="s">
        <v>262</v>
      </c>
      <c r="V27" s="63" t="s">
        <v>4378</v>
      </c>
      <c r="X27" s="21" t="s">
        <v>133</v>
      </c>
      <c r="Y27" s="69" t="s">
        <v>198</v>
      </c>
      <c r="Z27" s="69" t="str">
        <f t="shared" si="102"/>
        <v>L</v>
      </c>
      <c r="AA27" s="72" t="s">
        <v>4452</v>
      </c>
      <c r="AB27" s="69" t="s">
        <v>299</v>
      </c>
      <c r="AC27" s="34">
        <v>12.3</v>
      </c>
      <c r="AD27" s="31"/>
      <c r="AE27" s="30"/>
      <c r="AF27" s="30"/>
      <c r="AG27" s="31"/>
      <c r="AH27" s="31"/>
      <c r="AI27" s="33"/>
      <c r="AJ27" s="33">
        <v>75</v>
      </c>
      <c r="AK27" s="33">
        <v>300</v>
      </c>
      <c r="AL27" s="33"/>
      <c r="AM27" s="33">
        <v>300</v>
      </c>
      <c r="AN27" s="222"/>
      <c r="AO27" s="228" t="s">
        <v>133</v>
      </c>
      <c r="AP27" s="31"/>
      <c r="AQ27" s="31"/>
      <c r="AR27" s="31"/>
      <c r="AS27" s="31"/>
      <c r="AT27" s="31"/>
      <c r="AU27" s="31"/>
      <c r="AV27" s="53" t="s">
        <v>198</v>
      </c>
      <c r="AW27" s="30"/>
      <c r="AX27" s="53" t="str">
        <f t="shared" si="139"/>
        <v>U</v>
      </c>
      <c r="AY27" s="31"/>
      <c r="AZ27" s="31"/>
      <c r="BA27" s="31"/>
      <c r="BB27" s="31"/>
      <c r="BC27" s="31"/>
      <c r="BD27" s="31"/>
      <c r="BE27" s="31"/>
      <c r="BF27" s="31"/>
      <c r="BH27" s="17" t="str">
        <f t="shared" si="103"/>
        <v/>
      </c>
      <c r="BJ27" s="17" t="str">
        <f t="shared" si="103"/>
        <v/>
      </c>
      <c r="BK27" s="18" t="s">
        <v>8246</v>
      </c>
      <c r="BL27" s="17">
        <f t="shared" si="1"/>
        <v>1</v>
      </c>
      <c r="BN27" s="17" t="str">
        <f t="shared" si="2"/>
        <v/>
      </c>
      <c r="BP27" s="17" t="str">
        <f t="shared" si="3"/>
        <v/>
      </c>
      <c r="BR27" s="17" t="str">
        <f t="shared" si="4"/>
        <v/>
      </c>
      <c r="BT27" s="17" t="str">
        <f t="shared" si="5"/>
        <v/>
      </c>
      <c r="BV27" s="17" t="str">
        <f t="shared" si="6"/>
        <v/>
      </c>
      <c r="BX27" s="17" t="str">
        <f t="shared" si="7"/>
        <v/>
      </c>
      <c r="BZ27" s="17" t="str">
        <f t="shared" si="8"/>
        <v/>
      </c>
      <c r="CB27" s="17" t="str">
        <f t="shared" si="9"/>
        <v/>
      </c>
      <c r="CD27" s="17" t="str">
        <f t="shared" si="10"/>
        <v/>
      </c>
      <c r="CF27" s="17" t="str">
        <f t="shared" si="11"/>
        <v/>
      </c>
      <c r="CH27" s="17" t="str">
        <f t="shared" si="12"/>
        <v/>
      </c>
      <c r="CJ27" s="17" t="str">
        <f t="shared" si="13"/>
        <v/>
      </c>
      <c r="CL27" s="17" t="str">
        <f t="shared" si="14"/>
        <v/>
      </c>
      <c r="CN27" s="17" t="str">
        <f t="shared" si="15"/>
        <v/>
      </c>
      <c r="CP27" s="17" t="str">
        <f t="shared" si="16"/>
        <v/>
      </c>
      <c r="CR27" s="17" t="str">
        <f t="shared" si="17"/>
        <v/>
      </c>
      <c r="CT27" s="17" t="str">
        <f t="shared" si="18"/>
        <v/>
      </c>
      <c r="CV27" s="17" t="str">
        <f t="shared" si="19"/>
        <v/>
      </c>
      <c r="CX27" s="17" t="str">
        <f t="shared" si="20"/>
        <v/>
      </c>
      <c r="CZ27" s="17" t="str">
        <f t="shared" si="21"/>
        <v/>
      </c>
      <c r="DB27" s="17" t="str">
        <f t="shared" si="22"/>
        <v/>
      </c>
      <c r="DD27" s="17" t="str">
        <f t="shared" si="23"/>
        <v/>
      </c>
      <c r="DF27" s="17" t="str">
        <f t="shared" si="24"/>
        <v/>
      </c>
      <c r="DH27" s="17" t="str">
        <f t="shared" si="25"/>
        <v/>
      </c>
      <c r="DJ27" s="17" t="str">
        <f t="shared" si="26"/>
        <v/>
      </c>
      <c r="DL27" s="17" t="str">
        <f t="shared" si="27"/>
        <v/>
      </c>
      <c r="DN27" s="17" t="str">
        <f t="shared" si="28"/>
        <v/>
      </c>
      <c r="DP27" s="17" t="str">
        <f t="shared" si="29"/>
        <v/>
      </c>
      <c r="DR27" s="17" t="str">
        <f t="shared" si="30"/>
        <v/>
      </c>
      <c r="DT27" s="17" t="str">
        <f t="shared" si="31"/>
        <v/>
      </c>
      <c r="DV27" s="17" t="str">
        <f t="shared" si="32"/>
        <v/>
      </c>
      <c r="DX27" s="17" t="str">
        <f t="shared" si="33"/>
        <v/>
      </c>
      <c r="DZ27" s="17" t="str">
        <f t="shared" si="34"/>
        <v/>
      </c>
      <c r="EB27" s="17" t="str">
        <f t="shared" si="35"/>
        <v/>
      </c>
      <c r="ED27" s="17" t="str">
        <f t="shared" si="36"/>
        <v/>
      </c>
      <c r="EF27" s="17" t="str">
        <f t="shared" si="37"/>
        <v/>
      </c>
      <c r="EH27" s="17" t="str">
        <f t="shared" si="38"/>
        <v/>
      </c>
      <c r="EJ27" s="17" t="str">
        <f t="shared" si="39"/>
        <v/>
      </c>
      <c r="EL27" s="17" t="str">
        <f t="shared" si="40"/>
        <v/>
      </c>
      <c r="EN27" s="17" t="str">
        <f t="shared" si="41"/>
        <v/>
      </c>
      <c r="EP27" s="17" t="str">
        <f t="shared" si="42"/>
        <v/>
      </c>
      <c r="ER27" s="17" t="str">
        <f t="shared" si="43"/>
        <v/>
      </c>
      <c r="ET27" s="17" t="str">
        <f t="shared" si="44"/>
        <v/>
      </c>
      <c r="EV27" s="17" t="str">
        <f t="shared" si="45"/>
        <v/>
      </c>
      <c r="EX27" s="17" t="str">
        <f t="shared" si="46"/>
        <v/>
      </c>
      <c r="EZ27" s="17" t="str">
        <f t="shared" si="47"/>
        <v/>
      </c>
      <c r="FB27" s="17" t="str">
        <f t="shared" si="48"/>
        <v/>
      </c>
      <c r="FD27" s="17" t="str">
        <f t="shared" si="49"/>
        <v/>
      </c>
      <c r="FE27" s="17" t="s">
        <v>7353</v>
      </c>
      <c r="FF27" s="17" t="s">
        <v>7173</v>
      </c>
      <c r="FG27" s="17" t="s">
        <v>7353</v>
      </c>
      <c r="FH27" s="17" t="s">
        <v>7353</v>
      </c>
      <c r="FI27" s="17" t="s">
        <v>7353</v>
      </c>
      <c r="FJ27" s="17" t="s">
        <v>7353</v>
      </c>
      <c r="FK27" s="17" t="s">
        <v>7353</v>
      </c>
      <c r="FL27" s="17" t="s">
        <v>7353</v>
      </c>
      <c r="FM27" s="18" t="s">
        <v>7648</v>
      </c>
      <c r="FN27" s="18">
        <f t="shared" si="104"/>
        <v>1</v>
      </c>
      <c r="FO27" s="18">
        <f t="shared" si="50"/>
        <v>1</v>
      </c>
      <c r="FP27" s="18">
        <f t="shared" si="51"/>
        <v>1</v>
      </c>
      <c r="FQ27" s="18">
        <f t="shared" si="52"/>
        <v>0</v>
      </c>
      <c r="FR27" s="18">
        <f t="shared" si="105"/>
        <v>0</v>
      </c>
      <c r="FS27" s="9" t="s">
        <v>198</v>
      </c>
      <c r="FT27" s="18" t="s">
        <v>7692</v>
      </c>
      <c r="FU27" s="21" t="s">
        <v>299</v>
      </c>
      <c r="FW27" s="21" t="s">
        <v>198</v>
      </c>
      <c r="FX27" s="18">
        <v>0</v>
      </c>
      <c r="FY27" s="18">
        <v>0</v>
      </c>
      <c r="FZ27" s="18">
        <f t="shared" si="53"/>
        <v>0</v>
      </c>
      <c r="GA27" s="18">
        <v>0</v>
      </c>
      <c r="GB27" s="18">
        <v>0</v>
      </c>
      <c r="GC27" s="18" t="s">
        <v>198</v>
      </c>
      <c r="GD27" s="18">
        <f t="shared" si="106"/>
        <v>0</v>
      </c>
      <c r="GE27" s="18" t="s">
        <v>198</v>
      </c>
      <c r="GF27" s="18">
        <f t="shared" si="106"/>
        <v>0</v>
      </c>
      <c r="GG27" s="18" t="s">
        <v>198</v>
      </c>
      <c r="GH27" s="18">
        <f t="shared" si="54"/>
        <v>0</v>
      </c>
      <c r="GI27" s="18" t="s">
        <v>198</v>
      </c>
      <c r="GJ27" s="18">
        <f t="shared" si="107"/>
        <v>2</v>
      </c>
      <c r="GK27" s="18" t="s">
        <v>4378</v>
      </c>
      <c r="GL27" s="18">
        <f t="shared" si="107"/>
        <v>1</v>
      </c>
      <c r="GM27" s="228" t="s">
        <v>198</v>
      </c>
      <c r="GN27" s="18">
        <f t="shared" si="108"/>
        <v>2</v>
      </c>
      <c r="GO27" s="18" t="s">
        <v>213</v>
      </c>
      <c r="GQ27" s="18" t="str">
        <f t="shared" si="109"/>
        <v>H</v>
      </c>
      <c r="GR27" s="18">
        <f t="shared" si="110"/>
        <v>1</v>
      </c>
      <c r="GS27" s="18">
        <f t="shared" si="111"/>
        <v>6</v>
      </c>
      <c r="GT27" s="21" t="str">
        <f t="shared" si="112"/>
        <v>H</v>
      </c>
      <c r="GU27" s="18" t="s">
        <v>5241</v>
      </c>
      <c r="GV27" s="18" t="s">
        <v>165</v>
      </c>
      <c r="GW27" s="18" t="s">
        <v>6677</v>
      </c>
      <c r="GY27" s="18" t="s">
        <v>6502</v>
      </c>
      <c r="GZ27" s="18" t="s">
        <v>0</v>
      </c>
      <c r="HB27" s="21" t="s">
        <v>198</v>
      </c>
      <c r="HD27" s="21" t="str">
        <f t="shared" si="113"/>
        <v>L</v>
      </c>
      <c r="HF27" s="21" t="s">
        <v>198</v>
      </c>
      <c r="HH27" s="69" t="str">
        <f t="shared" si="114"/>
        <v>L</v>
      </c>
      <c r="HK27" s="18">
        <v>12</v>
      </c>
      <c r="HM27" s="18" t="s">
        <v>594</v>
      </c>
      <c r="HN27" s="69" t="s">
        <v>198</v>
      </c>
      <c r="HO27" s="72" t="s">
        <v>136</v>
      </c>
      <c r="HP27" s="72" t="s">
        <v>212</v>
      </c>
      <c r="HQ27" s="72" t="s">
        <v>213</v>
      </c>
      <c r="HR27" s="72"/>
      <c r="HS27" s="72" t="s">
        <v>6924</v>
      </c>
      <c r="HT27" s="72" t="s">
        <v>7090</v>
      </c>
      <c r="HU27" s="72">
        <v>24</v>
      </c>
      <c r="HV27" s="72">
        <v>26</v>
      </c>
      <c r="HW27" s="72"/>
      <c r="HX27" s="72"/>
      <c r="HY27" s="72"/>
      <c r="HZ27" s="18" t="s">
        <v>7429</v>
      </c>
      <c r="IA27" s="21" t="s">
        <v>299</v>
      </c>
      <c r="IC27" s="21" t="s">
        <v>198</v>
      </c>
      <c r="ID27" s="18" t="s">
        <v>7089</v>
      </c>
      <c r="IE27" s="68" t="s">
        <v>7089</v>
      </c>
      <c r="IF27" s="69" t="s">
        <v>299</v>
      </c>
      <c r="II27" s="21" t="s">
        <v>198</v>
      </c>
      <c r="IK27" s="21" t="s">
        <v>198</v>
      </c>
      <c r="IM27" s="21" t="s">
        <v>198</v>
      </c>
      <c r="IO27" s="21" t="s">
        <v>198</v>
      </c>
      <c r="IQ27" s="17" t="str">
        <f t="shared" si="115"/>
        <v/>
      </c>
      <c r="IS27" s="17" t="str">
        <f t="shared" si="115"/>
        <v/>
      </c>
      <c r="IU27" s="17" t="str">
        <f t="shared" si="55"/>
        <v/>
      </c>
      <c r="IV27" s="72"/>
      <c r="IW27" s="72"/>
      <c r="IX27" s="72"/>
      <c r="IY27" s="72"/>
      <c r="IZ27" s="72" t="str">
        <f t="shared" si="116"/>
        <v/>
      </c>
      <c r="JA27" s="72" t="str">
        <f t="shared" si="117"/>
        <v/>
      </c>
      <c r="JB27" s="72"/>
      <c r="JC27" s="72" t="str">
        <f t="shared" si="56"/>
        <v/>
      </c>
      <c r="JD27" s="72"/>
      <c r="JE27" s="72" t="str">
        <f t="shared" si="57"/>
        <v/>
      </c>
      <c r="JF27" s="72"/>
      <c r="JG27" s="72"/>
      <c r="JH27" s="72"/>
      <c r="JI27" s="72" t="str">
        <f t="shared" si="58"/>
        <v/>
      </c>
      <c r="JJ27" s="72" t="str">
        <f t="shared" si="118"/>
        <v/>
      </c>
      <c r="JL27" s="17" t="str">
        <f t="shared" si="59"/>
        <v/>
      </c>
      <c r="JN27" s="17" t="str">
        <f t="shared" si="60"/>
        <v/>
      </c>
      <c r="JP27" s="17" t="str">
        <f t="shared" si="61"/>
        <v/>
      </c>
      <c r="JR27" s="17" t="str">
        <f t="shared" si="62"/>
        <v/>
      </c>
      <c r="JT27" s="17" t="str">
        <f t="shared" si="63"/>
        <v/>
      </c>
      <c r="JU27" s="18" t="s">
        <v>7910</v>
      </c>
      <c r="JV27" s="17">
        <f t="shared" si="64"/>
        <v>1</v>
      </c>
      <c r="JX27" s="17" t="str">
        <f t="shared" si="65"/>
        <v/>
      </c>
      <c r="JY27" s="72"/>
      <c r="JZ27" s="72"/>
      <c r="KA27" s="72"/>
      <c r="KB27" s="72"/>
      <c r="KC27" s="72"/>
      <c r="KD27" s="72" t="str">
        <f t="shared" si="119"/>
        <v/>
      </c>
      <c r="KE27" s="72" t="str">
        <f t="shared" si="120"/>
        <v/>
      </c>
      <c r="KF27" s="72"/>
      <c r="KG27" s="72" t="str">
        <f t="shared" si="66"/>
        <v/>
      </c>
      <c r="KH27" s="72"/>
      <c r="KI27" s="72" t="str">
        <f t="shared" si="67"/>
        <v/>
      </c>
      <c r="KJ27" s="72"/>
      <c r="KK27" s="72" t="str">
        <f t="shared" si="68"/>
        <v/>
      </c>
      <c r="KL27" s="72"/>
      <c r="KM27" s="72"/>
      <c r="KN27" s="72"/>
      <c r="KO27" s="72"/>
      <c r="KP27" s="72"/>
      <c r="KQ27" s="72"/>
      <c r="KR27" s="72"/>
      <c r="KS27" s="72" t="str">
        <f t="shared" si="121"/>
        <v/>
      </c>
      <c r="KT27" s="72"/>
      <c r="KU27" s="72" t="str">
        <f t="shared" si="69"/>
        <v/>
      </c>
      <c r="KV27" s="72"/>
      <c r="KW27" s="72"/>
      <c r="KX27" s="72" t="str">
        <f t="shared" si="122"/>
        <v/>
      </c>
      <c r="KY27" s="72"/>
      <c r="KZ27" s="72"/>
      <c r="LA27" s="72"/>
      <c r="LB27" s="72" t="str">
        <f t="shared" si="123"/>
        <v/>
      </c>
      <c r="LC27" s="18" t="s">
        <v>7908</v>
      </c>
      <c r="LD27" s="17">
        <f t="shared" si="70"/>
        <v>1</v>
      </c>
      <c r="LF27" s="17" t="str">
        <f t="shared" si="71"/>
        <v/>
      </c>
      <c r="LH27" s="17" t="str">
        <f t="shared" si="72"/>
        <v/>
      </c>
      <c r="LI27" s="18" t="s">
        <v>7905</v>
      </c>
      <c r="LJ27" s="17">
        <f t="shared" si="73"/>
        <v>1</v>
      </c>
      <c r="LL27" s="17" t="str">
        <f t="shared" si="74"/>
        <v/>
      </c>
      <c r="LN27" s="17" t="str">
        <f t="shared" si="75"/>
        <v/>
      </c>
      <c r="LO27" s="18" t="s">
        <v>7895</v>
      </c>
      <c r="LP27" s="17">
        <f t="shared" si="76"/>
        <v>1</v>
      </c>
      <c r="LR27" s="17" t="str">
        <f t="shared" si="77"/>
        <v/>
      </c>
      <c r="LT27" s="17" t="str">
        <f t="shared" si="78"/>
        <v/>
      </c>
      <c r="LV27" s="17" t="str">
        <f t="shared" si="79"/>
        <v/>
      </c>
      <c r="LX27" s="17" t="str">
        <f t="shared" si="80"/>
        <v/>
      </c>
      <c r="LZ27" s="17" t="str">
        <f t="shared" si="81"/>
        <v/>
      </c>
      <c r="MB27" s="17" t="str">
        <f t="shared" si="124"/>
        <v/>
      </c>
      <c r="MC27" s="18" t="s">
        <v>7911</v>
      </c>
      <c r="MD27" s="17">
        <f t="shared" si="82"/>
        <v>1</v>
      </c>
      <c r="MF27" s="17" t="str">
        <f t="shared" si="83"/>
        <v/>
      </c>
      <c r="MG27" s="17"/>
      <c r="MH27" s="17" t="str">
        <f t="shared" si="84"/>
        <v/>
      </c>
      <c r="MI27" s="17"/>
      <c r="MJ27" s="17" t="str">
        <f t="shared" si="85"/>
        <v/>
      </c>
      <c r="ML27" s="17"/>
      <c r="MM27" s="18" t="s">
        <v>162</v>
      </c>
      <c r="MN27" s="69">
        <f t="shared" si="125"/>
        <v>5</v>
      </c>
      <c r="MO27" s="21" t="str">
        <f t="shared" si="126"/>
        <v>M</v>
      </c>
      <c r="MQ27" s="17" t="str">
        <f t="shared" si="127"/>
        <v/>
      </c>
      <c r="MS27" s="17" t="str">
        <f t="shared" si="128"/>
        <v/>
      </c>
      <c r="MU27" s="17" t="str">
        <f t="shared" si="129"/>
        <v/>
      </c>
      <c r="MW27" s="17" t="str">
        <f t="shared" si="130"/>
        <v/>
      </c>
      <c r="MY27" s="17" t="str">
        <f t="shared" si="131"/>
        <v/>
      </c>
      <c r="MZ27" s="18" t="s">
        <v>8166</v>
      </c>
      <c r="NA27" s="17">
        <f t="shared" si="132"/>
        <v>1</v>
      </c>
      <c r="NC27" s="17" t="str">
        <f t="shared" si="133"/>
        <v/>
      </c>
      <c r="NH27" s="18" t="str">
        <f t="shared" si="134"/>
        <v/>
      </c>
      <c r="NI27" s="18" t="str">
        <f t="shared" si="135"/>
        <v/>
      </c>
      <c r="NM27" s="18" t="str">
        <f t="shared" si="86"/>
        <v/>
      </c>
      <c r="NN27" s="18" t="str">
        <f t="shared" si="136"/>
        <v/>
      </c>
      <c r="NO27" s="21">
        <f t="shared" si="87"/>
        <v>1</v>
      </c>
      <c r="NP27" s="21" t="str">
        <f t="shared" si="137"/>
        <v>L</v>
      </c>
      <c r="NX27" s="18">
        <f t="shared" si="88"/>
        <v>0</v>
      </c>
      <c r="NY27" s="18">
        <f t="shared" si="89"/>
        <v>0</v>
      </c>
      <c r="NZ27" s="18">
        <v>1</v>
      </c>
      <c r="OA27" s="18">
        <f t="shared" si="91"/>
        <v>0</v>
      </c>
      <c r="OB27" s="18">
        <f t="shared" si="92"/>
        <v>0</v>
      </c>
      <c r="OC27" s="18">
        <f t="shared" si="93"/>
        <v>0</v>
      </c>
      <c r="OD27" s="17">
        <f t="shared" si="94"/>
        <v>1</v>
      </c>
      <c r="OE27" s="20">
        <f t="shared" si="95"/>
        <v>0</v>
      </c>
      <c r="OF27" s="69" t="str">
        <f>IF(OE27=0,"L",IF(OE27=1,"L",IF(OE27=2,"H",IF(OE27=3,"H",IF(OE27=4,"H",IF(OE27=5,"H"))))))</f>
        <v>L</v>
      </c>
      <c r="OG27" s="122" t="s">
        <v>7329</v>
      </c>
      <c r="OH27" s="21" t="str">
        <f t="shared" si="96"/>
        <v>H</v>
      </c>
      <c r="OI27" s="69" t="str">
        <f t="shared" si="138"/>
        <v>L</v>
      </c>
      <c r="OJ27" s="17" t="s">
        <v>4664</v>
      </c>
      <c r="OL27" s="17"/>
      <c r="OM27" s="17"/>
      <c r="OQ27" s="18">
        <v>0</v>
      </c>
      <c r="OS27" s="19" t="str">
        <f>IF(OK27="","NF",IF(OK27=" ","NF",IF(OK27="subsistence fisheries", "M", IF(OK27="commercial","H",IF(OK27="highly commercial","VH")))))</f>
        <v>NF</v>
      </c>
      <c r="OT27" s="18">
        <v>1.4704865455627401</v>
      </c>
      <c r="OU27" s="69" t="s">
        <v>198</v>
      </c>
      <c r="OV27" s="18">
        <v>0.65972216725349397</v>
      </c>
      <c r="OW27" s="69" t="s">
        <v>198</v>
      </c>
      <c r="OX27" s="18">
        <v>2.8416666030883801</v>
      </c>
      <c r="OY27" s="69" t="s">
        <v>198</v>
      </c>
      <c r="OZ27" s="18">
        <v>25.355208206176801</v>
      </c>
      <c r="PA27" s="69" t="s">
        <v>299</v>
      </c>
      <c r="PB27" s="18">
        <v>1.5663191795349101</v>
      </c>
      <c r="PC27" s="69" t="s">
        <v>198</v>
      </c>
      <c r="PD27" s="69" t="s">
        <v>198</v>
      </c>
      <c r="PE27" s="69" t="s">
        <v>198</v>
      </c>
      <c r="PF27" s="18">
        <v>0.79687497615814196</v>
      </c>
      <c r="PG27" s="69" t="s">
        <v>198</v>
      </c>
      <c r="PH27" s="69" t="s">
        <v>299</v>
      </c>
      <c r="PI27" s="69" t="s">
        <v>198</v>
      </c>
      <c r="PJ27" s="18">
        <v>2.8947914123535199</v>
      </c>
      <c r="PK27" s="69" t="s">
        <v>198</v>
      </c>
      <c r="PL27" s="69" t="s">
        <v>198</v>
      </c>
      <c r="PM27" s="69" t="s">
        <v>198</v>
      </c>
      <c r="PN27" s="18">
        <v>27.522916221618701</v>
      </c>
      <c r="PO27" s="69" t="s">
        <v>198</v>
      </c>
      <c r="PP27" s="69" t="s">
        <v>198</v>
      </c>
      <c r="PQ27" s="69" t="s">
        <v>198</v>
      </c>
      <c r="PR27" s="18">
        <v>8.6160508155822804</v>
      </c>
      <c r="PS27" s="69" t="s">
        <v>299</v>
      </c>
      <c r="PT27" s="18">
        <v>0.65972216725349397</v>
      </c>
      <c r="PU27" s="69" t="s">
        <v>198</v>
      </c>
      <c r="PV27" s="18">
        <v>7.1000940322875996</v>
      </c>
      <c r="PW27" s="69" t="s">
        <v>299</v>
      </c>
      <c r="PX27" s="18">
        <v>44.771874046325699</v>
      </c>
      <c r="PY27" s="69" t="s">
        <v>299</v>
      </c>
      <c r="PZ27" s="18">
        <v>1.32951383590698</v>
      </c>
      <c r="QA27" s="69" t="s">
        <v>198</v>
      </c>
      <c r="QB27" s="18">
        <v>0.59930554926395396</v>
      </c>
      <c r="QC27" s="69" t="s">
        <v>198</v>
      </c>
      <c r="QD27" s="18">
        <v>2.1020833969116199</v>
      </c>
      <c r="QE27" s="69" t="s">
        <v>198</v>
      </c>
      <c r="QF27" s="18">
        <v>20.647915840148901</v>
      </c>
      <c r="QG27" s="69" t="s">
        <v>198</v>
      </c>
      <c r="QH27" s="18">
        <v>69.533853960037206</v>
      </c>
      <c r="QI27" s="69" t="s">
        <v>198</v>
      </c>
      <c r="QJ27" s="18">
        <v>6.9374999940395403</v>
      </c>
      <c r="QK27" s="69" t="s">
        <v>198</v>
      </c>
    </row>
    <row r="28" spans="1:453" s="18" customFormat="1" x14ac:dyDescent="0.25">
      <c r="A28" s="18" t="s">
        <v>127</v>
      </c>
      <c r="B28" s="18" t="s">
        <v>128</v>
      </c>
      <c r="C28" s="18" t="s">
        <v>129</v>
      </c>
      <c r="D28" s="18" t="s">
        <v>130</v>
      </c>
      <c r="E28" s="18" t="s">
        <v>217</v>
      </c>
      <c r="F28" s="58" t="s">
        <v>216</v>
      </c>
      <c r="G28" s="18" t="s">
        <v>7864</v>
      </c>
      <c r="H28" s="58">
        <v>120.41053890000001</v>
      </c>
      <c r="I28" s="58">
        <v>622.98500539999998</v>
      </c>
      <c r="J28" s="60" t="str">
        <f t="shared" si="97"/>
        <v>H</v>
      </c>
      <c r="K28" s="60" t="str">
        <f t="shared" si="98"/>
        <v>H</v>
      </c>
      <c r="L28" s="60" t="str">
        <f t="shared" si="99"/>
        <v>H</v>
      </c>
      <c r="M28" s="60" t="str">
        <f t="shared" si="100"/>
        <v>H</v>
      </c>
      <c r="N28" s="18" t="s">
        <v>218</v>
      </c>
      <c r="O28" s="21" t="s">
        <v>133</v>
      </c>
      <c r="T28" s="69" t="str">
        <f t="shared" si="101"/>
        <v>U</v>
      </c>
      <c r="V28" s="63" t="s">
        <v>133</v>
      </c>
      <c r="X28" s="21" t="s">
        <v>133</v>
      </c>
      <c r="Y28" s="69" t="s">
        <v>7353</v>
      </c>
      <c r="Z28" s="69" t="str">
        <f t="shared" si="102"/>
        <v>U</v>
      </c>
      <c r="AA28" s="72"/>
      <c r="AB28" s="69" t="s">
        <v>198</v>
      </c>
      <c r="AC28" s="34">
        <v>19.21</v>
      </c>
      <c r="AD28" s="31"/>
      <c r="AE28" s="30"/>
      <c r="AF28" s="30"/>
      <c r="AG28" s="31"/>
      <c r="AH28" s="31"/>
      <c r="AI28" s="33"/>
      <c r="AJ28" s="33"/>
      <c r="AK28" s="33"/>
      <c r="AL28" s="33"/>
      <c r="AM28" s="33"/>
      <c r="AN28" s="222"/>
      <c r="AO28" s="228" t="s">
        <v>133</v>
      </c>
      <c r="AP28" s="31"/>
      <c r="AQ28" s="31"/>
      <c r="AR28" s="31"/>
      <c r="AS28" s="31"/>
      <c r="AT28" s="31"/>
      <c r="AU28" s="31"/>
      <c r="AV28" s="53" t="s">
        <v>299</v>
      </c>
      <c r="AW28" s="30"/>
      <c r="AX28" s="53" t="str">
        <f t="shared" si="139"/>
        <v>U</v>
      </c>
      <c r="AY28" s="31"/>
      <c r="AZ28" s="31"/>
      <c r="BA28" s="31"/>
      <c r="BB28" s="31"/>
      <c r="BC28" s="31"/>
      <c r="BD28" s="31"/>
      <c r="BE28" s="31"/>
      <c r="BF28" s="31"/>
      <c r="BH28" s="17" t="str">
        <f t="shared" si="103"/>
        <v/>
      </c>
      <c r="BI28" s="18" t="s">
        <v>8245</v>
      </c>
      <c r="BJ28" s="17">
        <f t="shared" si="103"/>
        <v>1</v>
      </c>
      <c r="BL28" s="17" t="str">
        <f t="shared" si="1"/>
        <v/>
      </c>
      <c r="BM28" s="18" t="s">
        <v>8255</v>
      </c>
      <c r="BN28" s="17">
        <f t="shared" si="2"/>
        <v>1</v>
      </c>
      <c r="BP28" s="17" t="str">
        <f t="shared" si="3"/>
        <v/>
      </c>
      <c r="BR28" s="17" t="str">
        <f t="shared" si="4"/>
        <v/>
      </c>
      <c r="BT28" s="17" t="str">
        <f t="shared" si="5"/>
        <v/>
      </c>
      <c r="BV28" s="17" t="str">
        <f t="shared" si="6"/>
        <v/>
      </c>
      <c r="BX28" s="17" t="str">
        <f t="shared" si="7"/>
        <v/>
      </c>
      <c r="BZ28" s="17" t="str">
        <f t="shared" si="8"/>
        <v/>
      </c>
      <c r="CB28" s="17" t="str">
        <f t="shared" si="9"/>
        <v/>
      </c>
      <c r="CD28" s="17" t="str">
        <f t="shared" si="10"/>
        <v/>
      </c>
      <c r="CF28" s="17" t="str">
        <f t="shared" si="11"/>
        <v/>
      </c>
      <c r="CH28" s="17" t="str">
        <f t="shared" si="12"/>
        <v/>
      </c>
      <c r="CJ28" s="17" t="str">
        <f t="shared" si="13"/>
        <v/>
      </c>
      <c r="CL28" s="17" t="str">
        <f t="shared" si="14"/>
        <v/>
      </c>
      <c r="CN28" s="17" t="str">
        <f t="shared" si="15"/>
        <v/>
      </c>
      <c r="CP28" s="17" t="str">
        <f t="shared" si="16"/>
        <v/>
      </c>
      <c r="CR28" s="17" t="str">
        <f t="shared" si="17"/>
        <v/>
      </c>
      <c r="CT28" s="17" t="str">
        <f t="shared" si="18"/>
        <v/>
      </c>
      <c r="CV28" s="17" t="str">
        <f t="shared" si="19"/>
        <v/>
      </c>
      <c r="CX28" s="17" t="str">
        <f t="shared" si="20"/>
        <v/>
      </c>
      <c r="CZ28" s="17" t="str">
        <f t="shared" si="21"/>
        <v/>
      </c>
      <c r="DB28" s="17" t="str">
        <f t="shared" si="22"/>
        <v/>
      </c>
      <c r="DD28" s="17" t="str">
        <f t="shared" si="23"/>
        <v/>
      </c>
      <c r="DF28" s="17" t="str">
        <f t="shared" si="24"/>
        <v/>
      </c>
      <c r="DH28" s="17" t="str">
        <f t="shared" si="25"/>
        <v/>
      </c>
      <c r="DJ28" s="17" t="str">
        <f t="shared" si="26"/>
        <v/>
      </c>
      <c r="DL28" s="17" t="str">
        <f t="shared" si="27"/>
        <v/>
      </c>
      <c r="DN28" s="17" t="str">
        <f t="shared" si="28"/>
        <v/>
      </c>
      <c r="DO28" s="18" t="s">
        <v>8248</v>
      </c>
      <c r="DP28" s="17">
        <f t="shared" si="29"/>
        <v>1</v>
      </c>
      <c r="DR28" s="17" t="str">
        <f t="shared" si="30"/>
        <v/>
      </c>
      <c r="DT28" s="17" t="str">
        <f t="shared" si="31"/>
        <v/>
      </c>
      <c r="DV28" s="17" t="str">
        <f t="shared" si="32"/>
        <v/>
      </c>
      <c r="DW28" s="18" t="s">
        <v>8260</v>
      </c>
      <c r="DX28" s="17">
        <f t="shared" si="33"/>
        <v>1</v>
      </c>
      <c r="DZ28" s="17" t="str">
        <f t="shared" si="34"/>
        <v/>
      </c>
      <c r="EB28" s="17" t="str">
        <f t="shared" si="35"/>
        <v/>
      </c>
      <c r="ED28" s="17" t="str">
        <f t="shared" si="36"/>
        <v/>
      </c>
      <c r="EF28" s="17" t="str">
        <f t="shared" si="37"/>
        <v/>
      </c>
      <c r="EH28" s="17" t="str">
        <f t="shared" si="38"/>
        <v/>
      </c>
      <c r="EJ28" s="17" t="str">
        <f t="shared" si="39"/>
        <v/>
      </c>
      <c r="EL28" s="17" t="str">
        <f t="shared" si="40"/>
        <v/>
      </c>
      <c r="EN28" s="17" t="str">
        <f t="shared" si="41"/>
        <v/>
      </c>
      <c r="EP28" s="17" t="str">
        <f t="shared" si="42"/>
        <v/>
      </c>
      <c r="ER28" s="17" t="str">
        <f t="shared" si="43"/>
        <v/>
      </c>
      <c r="ET28" s="17" t="str">
        <f t="shared" si="44"/>
        <v/>
      </c>
      <c r="EV28" s="17" t="str">
        <f t="shared" si="45"/>
        <v/>
      </c>
      <c r="EX28" s="17" t="str">
        <f t="shared" si="46"/>
        <v/>
      </c>
      <c r="EZ28" s="17" t="str">
        <f t="shared" si="47"/>
        <v/>
      </c>
      <c r="FB28" s="17" t="str">
        <f t="shared" si="48"/>
        <v/>
      </c>
      <c r="FD28" s="17" t="str">
        <f t="shared" si="49"/>
        <v/>
      </c>
      <c r="FE28" s="17" t="s">
        <v>7353</v>
      </c>
      <c r="FF28" s="17" t="s">
        <v>7353</v>
      </c>
      <c r="FG28" s="17" t="s">
        <v>7353</v>
      </c>
      <c r="FH28" s="17" t="s">
        <v>7353</v>
      </c>
      <c r="FI28" s="17" t="s">
        <v>7353</v>
      </c>
      <c r="FJ28" s="17" t="s">
        <v>7353</v>
      </c>
      <c r="FK28" s="17" t="s">
        <v>7353</v>
      </c>
      <c r="FL28" s="17" t="s">
        <v>7353</v>
      </c>
      <c r="FM28" s="18" t="s">
        <v>219</v>
      </c>
      <c r="FN28" s="18">
        <f t="shared" si="104"/>
        <v>0.5</v>
      </c>
      <c r="FO28" s="18">
        <f t="shared" si="50"/>
        <v>2</v>
      </c>
      <c r="FP28" s="18">
        <f t="shared" si="51"/>
        <v>4</v>
      </c>
      <c r="FQ28" s="18">
        <f t="shared" si="52"/>
        <v>2</v>
      </c>
      <c r="FR28" s="18">
        <f t="shared" si="105"/>
        <v>0.5</v>
      </c>
      <c r="FS28" s="9" t="s">
        <v>198</v>
      </c>
      <c r="FT28" s="18" t="s">
        <v>7362</v>
      </c>
      <c r="FU28" s="21" t="s">
        <v>299</v>
      </c>
      <c r="FV28" s="18" t="s">
        <v>7362</v>
      </c>
      <c r="FW28" s="21" t="s">
        <v>299</v>
      </c>
      <c r="FX28" s="18">
        <v>0</v>
      </c>
      <c r="FY28" s="18">
        <v>1</v>
      </c>
      <c r="FZ28" s="18">
        <f t="shared" si="53"/>
        <v>1</v>
      </c>
      <c r="GA28" s="18">
        <v>0</v>
      </c>
      <c r="GB28" s="18">
        <v>0</v>
      </c>
      <c r="GC28" s="18" t="s">
        <v>198</v>
      </c>
      <c r="GD28" s="18">
        <f t="shared" si="106"/>
        <v>0</v>
      </c>
      <c r="GE28" s="18" t="s">
        <v>198</v>
      </c>
      <c r="GF28" s="18">
        <f t="shared" si="106"/>
        <v>0</v>
      </c>
      <c r="GG28" s="18" t="s">
        <v>198</v>
      </c>
      <c r="GH28" s="18">
        <f t="shared" si="54"/>
        <v>0</v>
      </c>
      <c r="GI28" s="18" t="s">
        <v>4378</v>
      </c>
      <c r="GJ28" s="18">
        <f t="shared" si="107"/>
        <v>1</v>
      </c>
      <c r="GK28" s="18" t="s">
        <v>299</v>
      </c>
      <c r="GL28" s="18">
        <f t="shared" si="107"/>
        <v>0</v>
      </c>
      <c r="GM28" s="228" t="s">
        <v>198</v>
      </c>
      <c r="GN28" s="18">
        <f t="shared" si="108"/>
        <v>2</v>
      </c>
      <c r="GQ28" s="18" t="str">
        <f t="shared" si="109"/>
        <v>L</v>
      </c>
      <c r="GR28" s="18">
        <f t="shared" si="110"/>
        <v>0</v>
      </c>
      <c r="GS28" s="18">
        <f t="shared" si="111"/>
        <v>3</v>
      </c>
      <c r="GT28" s="21" t="str">
        <f t="shared" si="112"/>
        <v>L</v>
      </c>
      <c r="GZ28" s="18" t="s">
        <v>0</v>
      </c>
      <c r="HB28" s="21" t="s">
        <v>133</v>
      </c>
      <c r="HD28" s="21" t="str">
        <f t="shared" si="113"/>
        <v>L</v>
      </c>
      <c r="HF28" s="21" t="s">
        <v>198</v>
      </c>
      <c r="HH28" s="69" t="str">
        <f t="shared" si="114"/>
        <v>L</v>
      </c>
      <c r="HM28" s="18" t="s">
        <v>7353</v>
      </c>
      <c r="HN28" s="69" t="s">
        <v>133</v>
      </c>
      <c r="HO28" s="72"/>
      <c r="HP28" s="72"/>
      <c r="HQ28" s="72"/>
      <c r="HR28" s="72"/>
      <c r="HS28" s="72"/>
      <c r="HT28" s="72"/>
      <c r="HU28" s="72"/>
      <c r="HV28" s="72"/>
      <c r="HW28" s="72"/>
      <c r="HX28" s="72"/>
      <c r="HY28" s="72"/>
      <c r="IA28" s="21" t="s">
        <v>198</v>
      </c>
      <c r="IC28" s="21" t="s">
        <v>198</v>
      </c>
      <c r="IE28" s="68"/>
      <c r="IF28" s="69" t="s">
        <v>133</v>
      </c>
      <c r="II28" s="21" t="s">
        <v>198</v>
      </c>
      <c r="IK28" s="21" t="s">
        <v>198</v>
      </c>
      <c r="IM28" s="21" t="s">
        <v>198</v>
      </c>
      <c r="IO28" s="21" t="s">
        <v>198</v>
      </c>
      <c r="IQ28" s="17" t="str">
        <f t="shared" si="115"/>
        <v/>
      </c>
      <c r="IS28" s="17" t="str">
        <f t="shared" si="115"/>
        <v/>
      </c>
      <c r="IU28" s="17" t="str">
        <f t="shared" si="55"/>
        <v/>
      </c>
      <c r="IV28" s="72"/>
      <c r="IW28" s="72"/>
      <c r="IX28" s="72"/>
      <c r="IY28" s="72"/>
      <c r="IZ28" s="72" t="str">
        <f t="shared" si="116"/>
        <v/>
      </c>
      <c r="JA28" s="72" t="str">
        <f t="shared" si="117"/>
        <v/>
      </c>
      <c r="JB28" s="72"/>
      <c r="JC28" s="72" t="str">
        <f t="shared" si="56"/>
        <v/>
      </c>
      <c r="JD28" s="72"/>
      <c r="JE28" s="72" t="str">
        <f t="shared" si="57"/>
        <v/>
      </c>
      <c r="JF28" s="72"/>
      <c r="JG28" s="72"/>
      <c r="JH28" s="72"/>
      <c r="JI28" s="72" t="str">
        <f t="shared" si="58"/>
        <v/>
      </c>
      <c r="JJ28" s="72" t="str">
        <f t="shared" si="118"/>
        <v/>
      </c>
      <c r="JL28" s="17" t="str">
        <f t="shared" si="59"/>
        <v/>
      </c>
      <c r="JN28" s="17" t="str">
        <f t="shared" si="60"/>
        <v/>
      </c>
      <c r="JP28" s="17" t="str">
        <f t="shared" si="61"/>
        <v/>
      </c>
      <c r="JR28" s="17" t="str">
        <f t="shared" si="62"/>
        <v/>
      </c>
      <c r="JT28" s="17" t="str">
        <f t="shared" si="63"/>
        <v/>
      </c>
      <c r="JV28" s="17" t="str">
        <f t="shared" si="64"/>
        <v/>
      </c>
      <c r="JX28" s="17" t="str">
        <f t="shared" si="65"/>
        <v/>
      </c>
      <c r="JY28" s="72"/>
      <c r="JZ28" s="72"/>
      <c r="KA28" s="72"/>
      <c r="KB28" s="72"/>
      <c r="KC28" s="72"/>
      <c r="KD28" s="72" t="str">
        <f t="shared" si="119"/>
        <v/>
      </c>
      <c r="KE28" s="72" t="str">
        <f t="shared" si="120"/>
        <v/>
      </c>
      <c r="KF28" s="72"/>
      <c r="KG28" s="72" t="str">
        <f t="shared" si="66"/>
        <v/>
      </c>
      <c r="KH28" s="72"/>
      <c r="KI28" s="72" t="str">
        <f t="shared" si="67"/>
        <v/>
      </c>
      <c r="KJ28" s="72"/>
      <c r="KK28" s="72" t="str">
        <f t="shared" si="68"/>
        <v/>
      </c>
      <c r="KL28" s="72"/>
      <c r="KM28" s="72"/>
      <c r="KN28" s="72"/>
      <c r="KO28" s="72"/>
      <c r="KP28" s="72"/>
      <c r="KQ28" s="72"/>
      <c r="KR28" s="72"/>
      <c r="KS28" s="72" t="str">
        <f t="shared" si="121"/>
        <v/>
      </c>
      <c r="KT28" s="72"/>
      <c r="KU28" s="72" t="str">
        <f t="shared" si="69"/>
        <v/>
      </c>
      <c r="KV28" s="72"/>
      <c r="KW28" s="72"/>
      <c r="KX28" s="72" t="str">
        <f t="shared" si="122"/>
        <v/>
      </c>
      <c r="KY28" s="72"/>
      <c r="KZ28" s="72"/>
      <c r="LA28" s="72"/>
      <c r="LB28" s="72" t="str">
        <f t="shared" si="123"/>
        <v/>
      </c>
      <c r="LD28" s="17" t="str">
        <f t="shared" si="70"/>
        <v/>
      </c>
      <c r="LF28" s="17" t="str">
        <f t="shared" si="71"/>
        <v/>
      </c>
      <c r="LH28" s="17" t="str">
        <f t="shared" si="72"/>
        <v/>
      </c>
      <c r="LJ28" s="17" t="str">
        <f t="shared" si="73"/>
        <v/>
      </c>
      <c r="LL28" s="17" t="str">
        <f t="shared" si="74"/>
        <v/>
      </c>
      <c r="LN28" s="17" t="str">
        <f t="shared" si="75"/>
        <v/>
      </c>
      <c r="LP28" s="17" t="str">
        <f t="shared" si="76"/>
        <v/>
      </c>
      <c r="LR28" s="17" t="str">
        <f t="shared" si="77"/>
        <v/>
      </c>
      <c r="LT28" s="17" t="str">
        <f t="shared" si="78"/>
        <v/>
      </c>
      <c r="LV28" s="17" t="str">
        <f t="shared" si="79"/>
        <v/>
      </c>
      <c r="LX28" s="17" t="str">
        <f t="shared" si="80"/>
        <v/>
      </c>
      <c r="LZ28" s="17" t="str">
        <f t="shared" si="81"/>
        <v/>
      </c>
      <c r="MB28" s="17" t="str">
        <f t="shared" si="124"/>
        <v/>
      </c>
      <c r="MD28" s="17" t="str">
        <f t="shared" si="82"/>
        <v/>
      </c>
      <c r="MF28" s="17" t="str">
        <f t="shared" si="83"/>
        <v/>
      </c>
      <c r="MG28" s="17"/>
      <c r="MH28" s="17" t="str">
        <f t="shared" si="84"/>
        <v/>
      </c>
      <c r="MI28" s="17"/>
      <c r="MJ28" s="17" t="str">
        <f t="shared" si="85"/>
        <v/>
      </c>
      <c r="ML28" s="17"/>
      <c r="MN28" s="69">
        <f t="shared" si="125"/>
        <v>0</v>
      </c>
      <c r="MO28" s="21" t="str">
        <f t="shared" si="126"/>
        <v>L</v>
      </c>
      <c r="MQ28" s="17" t="str">
        <f t="shared" si="127"/>
        <v/>
      </c>
      <c r="MS28" s="17" t="str">
        <f t="shared" si="128"/>
        <v/>
      </c>
      <c r="MU28" s="17" t="str">
        <f t="shared" si="129"/>
        <v/>
      </c>
      <c r="MW28" s="17" t="str">
        <f t="shared" si="130"/>
        <v/>
      </c>
      <c r="MY28" s="17" t="str">
        <f t="shared" si="131"/>
        <v/>
      </c>
      <c r="NA28" s="17" t="str">
        <f t="shared" si="132"/>
        <v/>
      </c>
      <c r="NC28" s="17" t="str">
        <f t="shared" si="133"/>
        <v/>
      </c>
      <c r="NH28" s="18" t="str">
        <f t="shared" si="134"/>
        <v/>
      </c>
      <c r="NI28" s="18" t="str">
        <f t="shared" si="135"/>
        <v/>
      </c>
      <c r="NM28" s="18" t="str">
        <f t="shared" si="86"/>
        <v/>
      </c>
      <c r="NN28" s="18" t="str">
        <f t="shared" si="136"/>
        <v/>
      </c>
      <c r="NO28" s="21">
        <f t="shared" si="87"/>
        <v>0</v>
      </c>
      <c r="NP28" s="21" t="str">
        <f t="shared" si="137"/>
        <v>L</v>
      </c>
      <c r="NX28" s="18">
        <f t="shared" si="88"/>
        <v>0</v>
      </c>
      <c r="NY28" s="18">
        <f t="shared" si="89"/>
        <v>0</v>
      </c>
      <c r="NZ28" s="18">
        <f t="shared" si="90"/>
        <v>0</v>
      </c>
      <c r="OA28" s="18">
        <f t="shared" si="91"/>
        <v>0</v>
      </c>
      <c r="OB28" s="18">
        <f t="shared" si="92"/>
        <v>0</v>
      </c>
      <c r="OC28" s="18">
        <f t="shared" si="93"/>
        <v>0</v>
      </c>
      <c r="OD28" s="17">
        <f t="shared" si="94"/>
        <v>0</v>
      </c>
      <c r="OE28" s="20">
        <f t="shared" si="95"/>
        <v>0</v>
      </c>
      <c r="OF28" s="69" t="str">
        <f>IF(OE28=0,"L",IF(OE28=1,"L",IF(OE28=2,"H",IF(OE28=3,"H",IF(OE28=4,"H",IF(OE28=5,"H"))))))</f>
        <v>L</v>
      </c>
      <c r="OG28" s="122"/>
      <c r="OH28" s="21" t="str">
        <f t="shared" si="96"/>
        <v>L</v>
      </c>
      <c r="OI28" s="69" t="str">
        <f t="shared" si="138"/>
        <v>L</v>
      </c>
      <c r="OJ28" s="17"/>
      <c r="OL28" s="17"/>
      <c r="OM28" s="17"/>
      <c r="OQ28" s="18">
        <v>0</v>
      </c>
      <c r="OS28" s="19" t="str">
        <f>IF(OK28="","NF",IF(OK28=" ","NF",IF(OK28="subsistence fisheries", "M", IF(OK28="commercial","H",IF(OK28="highly commercial","VH")))))</f>
        <v>NF</v>
      </c>
      <c r="OT28" s="18">
        <v>0.16840314865112299</v>
      </c>
      <c r="OU28" s="69" t="s">
        <v>198</v>
      </c>
      <c r="OV28" s="18">
        <v>0.81944441795349099</v>
      </c>
      <c r="OW28" s="69" t="s">
        <v>299</v>
      </c>
      <c r="OX28" s="18">
        <v>1.76041603088379</v>
      </c>
      <c r="OY28" s="69" t="s">
        <v>198</v>
      </c>
      <c r="OZ28" s="18">
        <v>26.2916660308838</v>
      </c>
      <c r="PA28" s="69" t="s">
        <v>299</v>
      </c>
      <c r="PB28" s="18">
        <v>0.44618034362793002</v>
      </c>
      <c r="PC28" s="69" t="s">
        <v>198</v>
      </c>
      <c r="PD28" s="69" t="s">
        <v>198</v>
      </c>
      <c r="PE28" s="69" t="s">
        <v>198</v>
      </c>
      <c r="PF28" s="18">
        <v>0.71527779102325395</v>
      </c>
      <c r="PG28" s="69" t="s">
        <v>198</v>
      </c>
      <c r="PH28" s="69" t="s">
        <v>198</v>
      </c>
      <c r="PI28" s="69" t="s">
        <v>198</v>
      </c>
      <c r="PJ28" s="18">
        <v>0.54166412353515603</v>
      </c>
      <c r="PK28" s="69" t="s">
        <v>198</v>
      </c>
      <c r="PL28" s="69" t="s">
        <v>198</v>
      </c>
      <c r="PM28" s="69" t="s">
        <v>198</v>
      </c>
      <c r="PN28" s="18">
        <v>28.333337783813501</v>
      </c>
      <c r="PO28" s="69" t="s">
        <v>198</v>
      </c>
      <c r="PP28" s="69" t="s">
        <v>299</v>
      </c>
      <c r="PQ28" s="69" t="s">
        <v>198</v>
      </c>
      <c r="PR28" s="18">
        <v>2.7594695091247599</v>
      </c>
      <c r="PS28" s="69" t="s">
        <v>198</v>
      </c>
      <c r="PT28" s="18">
        <v>0.81944441795349099</v>
      </c>
      <c r="PU28" s="69" t="s">
        <v>198</v>
      </c>
      <c r="PV28" s="18">
        <v>1.6022758483886701</v>
      </c>
      <c r="PW28" s="69" t="s">
        <v>198</v>
      </c>
      <c r="PX28" s="18">
        <v>45.447916030883803</v>
      </c>
      <c r="PY28" s="69" t="s">
        <v>299</v>
      </c>
      <c r="PZ28" s="18">
        <v>0.34722185134887701</v>
      </c>
      <c r="QA28" s="69" t="s">
        <v>198</v>
      </c>
      <c r="QB28" s="18">
        <v>0.41319447755813599</v>
      </c>
      <c r="QC28" s="69" t="s">
        <v>198</v>
      </c>
      <c r="QD28" s="18">
        <v>1.39583015441895</v>
      </c>
      <c r="QE28" s="69" t="s">
        <v>198</v>
      </c>
      <c r="QF28" s="18">
        <v>21.531248092651399</v>
      </c>
      <c r="QG28" s="69" t="s">
        <v>299</v>
      </c>
      <c r="QH28" s="18">
        <v>37.875</v>
      </c>
      <c r="QI28" s="69" t="s">
        <v>299</v>
      </c>
      <c r="QJ28" s="18">
        <v>4.5868055224418596</v>
      </c>
      <c r="QK28" s="69" t="s">
        <v>299</v>
      </c>
    </row>
    <row r="29" spans="1:453" s="18" customFormat="1" x14ac:dyDescent="0.25">
      <c r="A29" s="18" t="s">
        <v>127</v>
      </c>
      <c r="B29" s="18" t="s">
        <v>128</v>
      </c>
      <c r="C29" s="18" t="s">
        <v>129</v>
      </c>
      <c r="D29" s="18" t="s">
        <v>130</v>
      </c>
      <c r="E29" s="18" t="s">
        <v>221</v>
      </c>
      <c r="F29" s="58" t="s">
        <v>220</v>
      </c>
      <c r="G29" s="18" t="s">
        <v>7865</v>
      </c>
      <c r="H29" s="58">
        <v>39084.262338</v>
      </c>
      <c r="I29" s="58">
        <v>1410000</v>
      </c>
      <c r="J29" s="60" t="str">
        <f t="shared" si="97"/>
        <v>L</v>
      </c>
      <c r="K29" s="60" t="str">
        <f t="shared" si="98"/>
        <v>L</v>
      </c>
      <c r="L29" s="60" t="str">
        <f t="shared" si="99"/>
        <v>L</v>
      </c>
      <c r="M29" s="60" t="str">
        <f t="shared" si="100"/>
        <v>L</v>
      </c>
      <c r="N29" s="18" t="s">
        <v>132</v>
      </c>
      <c r="O29" s="21" t="s">
        <v>198</v>
      </c>
      <c r="T29" s="69" t="str">
        <f t="shared" si="101"/>
        <v>U</v>
      </c>
      <c r="U29" s="18" t="s">
        <v>134</v>
      </c>
      <c r="V29" s="63" t="s">
        <v>198</v>
      </c>
      <c r="X29" s="21" t="s">
        <v>133</v>
      </c>
      <c r="Y29" s="69" t="s">
        <v>7353</v>
      </c>
      <c r="Z29" s="69" t="str">
        <f t="shared" si="102"/>
        <v>U</v>
      </c>
      <c r="AA29" s="72"/>
      <c r="AB29" s="69" t="s">
        <v>198</v>
      </c>
      <c r="AC29" s="34">
        <v>10.509</v>
      </c>
      <c r="AD29" s="31"/>
      <c r="AE29" s="30"/>
      <c r="AF29" s="30"/>
      <c r="AG29" s="31"/>
      <c r="AH29" s="31">
        <v>4</v>
      </c>
      <c r="AI29" s="33">
        <v>4</v>
      </c>
      <c r="AJ29" s="33"/>
      <c r="AK29" s="33"/>
      <c r="AL29" s="33"/>
      <c r="AM29" s="33"/>
      <c r="AN29" s="222"/>
      <c r="AO29" s="228" t="s">
        <v>133</v>
      </c>
      <c r="AP29" s="31">
        <v>41</v>
      </c>
      <c r="AQ29" s="31"/>
      <c r="AR29" s="31"/>
      <c r="AS29" s="31"/>
      <c r="AT29" s="31"/>
      <c r="AU29" s="31">
        <v>41.4</v>
      </c>
      <c r="AV29" s="53" t="s">
        <v>198</v>
      </c>
      <c r="AW29" s="30"/>
      <c r="AX29" s="53" t="str">
        <f t="shared" si="139"/>
        <v>U</v>
      </c>
      <c r="AY29" s="31"/>
      <c r="AZ29" s="31"/>
      <c r="BA29" s="31"/>
      <c r="BB29" s="31"/>
      <c r="BC29" s="31"/>
      <c r="BD29" s="31"/>
      <c r="BE29" s="31"/>
      <c r="BF29" s="31"/>
      <c r="BH29" s="17" t="str">
        <f t="shared" si="103"/>
        <v/>
      </c>
      <c r="BI29" s="18" t="s">
        <v>8245</v>
      </c>
      <c r="BJ29" s="17">
        <f t="shared" si="103"/>
        <v>1</v>
      </c>
      <c r="BL29" s="17" t="str">
        <f t="shared" si="1"/>
        <v/>
      </c>
      <c r="BN29" s="17" t="str">
        <f t="shared" si="2"/>
        <v/>
      </c>
      <c r="BP29" s="17" t="str">
        <f t="shared" si="3"/>
        <v/>
      </c>
      <c r="BR29" s="17" t="str">
        <f t="shared" si="4"/>
        <v/>
      </c>
      <c r="BT29" s="17" t="str">
        <f t="shared" si="5"/>
        <v/>
      </c>
      <c r="BV29" s="17" t="str">
        <f t="shared" si="6"/>
        <v/>
      </c>
      <c r="BX29" s="17" t="str">
        <f t="shared" si="7"/>
        <v/>
      </c>
      <c r="BZ29" s="17" t="str">
        <f t="shared" si="8"/>
        <v/>
      </c>
      <c r="CB29" s="17" t="str">
        <f t="shared" si="9"/>
        <v/>
      </c>
      <c r="CD29" s="17" t="str">
        <f t="shared" si="10"/>
        <v/>
      </c>
      <c r="CF29" s="17" t="str">
        <f t="shared" si="11"/>
        <v/>
      </c>
      <c r="CH29" s="17" t="str">
        <f t="shared" si="12"/>
        <v/>
      </c>
      <c r="CJ29" s="17" t="str">
        <f t="shared" si="13"/>
        <v/>
      </c>
      <c r="CL29" s="17" t="str">
        <f t="shared" si="14"/>
        <v/>
      </c>
      <c r="CN29" s="17" t="str">
        <f t="shared" si="15"/>
        <v/>
      </c>
      <c r="CP29" s="17" t="str">
        <f t="shared" si="16"/>
        <v/>
      </c>
      <c r="CR29" s="17" t="str">
        <f t="shared" si="17"/>
        <v/>
      </c>
      <c r="CT29" s="17" t="str">
        <f t="shared" si="18"/>
        <v/>
      </c>
      <c r="CV29" s="17" t="str">
        <f t="shared" si="19"/>
        <v/>
      </c>
      <c r="CX29" s="17" t="str">
        <f t="shared" si="20"/>
        <v/>
      </c>
      <c r="CZ29" s="17" t="str">
        <f t="shared" si="21"/>
        <v/>
      </c>
      <c r="DB29" s="17" t="str">
        <f t="shared" si="22"/>
        <v/>
      </c>
      <c r="DD29" s="17" t="str">
        <f t="shared" si="23"/>
        <v/>
      </c>
      <c r="DF29" s="17" t="str">
        <f t="shared" si="24"/>
        <v/>
      </c>
      <c r="DH29" s="17" t="str">
        <f t="shared" si="25"/>
        <v/>
      </c>
      <c r="DJ29" s="17" t="str">
        <f t="shared" si="26"/>
        <v/>
      </c>
      <c r="DL29" s="17" t="str">
        <f t="shared" si="27"/>
        <v/>
      </c>
      <c r="DN29" s="17" t="str">
        <f t="shared" si="28"/>
        <v/>
      </c>
      <c r="DP29" s="17" t="str">
        <f t="shared" si="29"/>
        <v/>
      </c>
      <c r="DR29" s="17" t="str">
        <f t="shared" si="30"/>
        <v/>
      </c>
      <c r="DT29" s="17" t="str">
        <f t="shared" si="31"/>
        <v/>
      </c>
      <c r="DV29" s="17" t="str">
        <f t="shared" si="32"/>
        <v/>
      </c>
      <c r="DX29" s="17" t="str">
        <f t="shared" si="33"/>
        <v/>
      </c>
      <c r="DZ29" s="17" t="str">
        <f t="shared" si="34"/>
        <v/>
      </c>
      <c r="EB29" s="17" t="str">
        <f t="shared" si="35"/>
        <v/>
      </c>
      <c r="ED29" s="17" t="str">
        <f t="shared" si="36"/>
        <v/>
      </c>
      <c r="EF29" s="17" t="str">
        <f t="shared" si="37"/>
        <v/>
      </c>
      <c r="EH29" s="17" t="str">
        <f t="shared" si="38"/>
        <v/>
      </c>
      <c r="EJ29" s="17" t="str">
        <f t="shared" si="39"/>
        <v/>
      </c>
      <c r="EL29" s="17" t="str">
        <f t="shared" si="40"/>
        <v/>
      </c>
      <c r="EN29" s="17" t="str">
        <f t="shared" si="41"/>
        <v/>
      </c>
      <c r="EP29" s="17" t="str">
        <f t="shared" si="42"/>
        <v/>
      </c>
      <c r="ER29" s="17" t="str">
        <f t="shared" si="43"/>
        <v/>
      </c>
      <c r="ET29" s="17" t="str">
        <f t="shared" si="44"/>
        <v/>
      </c>
      <c r="EV29" s="17" t="str">
        <f t="shared" si="45"/>
        <v/>
      </c>
      <c r="EX29" s="17" t="str">
        <f t="shared" si="46"/>
        <v/>
      </c>
      <c r="EZ29" s="17" t="str">
        <f t="shared" si="47"/>
        <v/>
      </c>
      <c r="FB29" s="17" t="str">
        <f t="shared" si="48"/>
        <v/>
      </c>
      <c r="FD29" s="17" t="str">
        <f t="shared" si="49"/>
        <v/>
      </c>
      <c r="FE29" s="17" t="s">
        <v>7353</v>
      </c>
      <c r="FF29" s="17" t="s">
        <v>7353</v>
      </c>
      <c r="FG29" s="17" t="s">
        <v>7353</v>
      </c>
      <c r="FH29" s="17" t="s">
        <v>7353</v>
      </c>
      <c r="FI29" s="17" t="s">
        <v>7353</v>
      </c>
      <c r="FJ29" s="17" t="s">
        <v>7353</v>
      </c>
      <c r="FK29" s="17" t="s">
        <v>7353</v>
      </c>
      <c r="FL29" s="17" t="s">
        <v>7353</v>
      </c>
      <c r="FN29" s="18">
        <f t="shared" si="104"/>
        <v>1</v>
      </c>
      <c r="FO29" s="18">
        <f t="shared" si="50"/>
        <v>1</v>
      </c>
      <c r="FP29" s="18">
        <f t="shared" si="51"/>
        <v>1</v>
      </c>
      <c r="FQ29" s="18">
        <f t="shared" si="52"/>
        <v>0</v>
      </c>
      <c r="FR29" s="18">
        <f t="shared" si="105"/>
        <v>0</v>
      </c>
      <c r="FS29" s="9" t="s">
        <v>198</v>
      </c>
      <c r="FU29" s="21" t="s">
        <v>198</v>
      </c>
      <c r="FV29" s="41" t="s">
        <v>9271</v>
      </c>
      <c r="FW29" s="21" t="s">
        <v>299</v>
      </c>
      <c r="FX29" s="18">
        <v>0</v>
      </c>
      <c r="FY29" s="18">
        <v>0</v>
      </c>
      <c r="FZ29" s="18">
        <f t="shared" si="53"/>
        <v>0</v>
      </c>
      <c r="GA29" s="18">
        <v>0</v>
      </c>
      <c r="GB29" s="18">
        <v>0</v>
      </c>
      <c r="GC29" s="18" t="s">
        <v>198</v>
      </c>
      <c r="GD29" s="18">
        <f t="shared" si="106"/>
        <v>0</v>
      </c>
      <c r="GE29" s="18" t="s">
        <v>198</v>
      </c>
      <c r="GF29" s="18">
        <f t="shared" si="106"/>
        <v>0</v>
      </c>
      <c r="GG29" s="18" t="s">
        <v>198</v>
      </c>
      <c r="GH29" s="18">
        <f t="shared" si="54"/>
        <v>0</v>
      </c>
      <c r="GI29" s="18" t="s">
        <v>4378</v>
      </c>
      <c r="GJ29" s="18">
        <f t="shared" si="107"/>
        <v>1</v>
      </c>
      <c r="GK29" s="18" t="s">
        <v>4378</v>
      </c>
      <c r="GL29" s="18">
        <f t="shared" si="107"/>
        <v>1</v>
      </c>
      <c r="GM29" s="228" t="s">
        <v>198</v>
      </c>
      <c r="GN29" s="18">
        <f t="shared" si="108"/>
        <v>2</v>
      </c>
      <c r="GQ29" s="18" t="str">
        <f t="shared" si="109"/>
        <v>L</v>
      </c>
      <c r="GR29" s="18">
        <f t="shared" si="110"/>
        <v>0</v>
      </c>
      <c r="GS29" s="18">
        <f t="shared" si="111"/>
        <v>4</v>
      </c>
      <c r="GT29" s="21" t="str">
        <f t="shared" si="112"/>
        <v>L</v>
      </c>
      <c r="GZ29" s="18" t="s">
        <v>0</v>
      </c>
      <c r="HB29" s="21" t="s">
        <v>198</v>
      </c>
      <c r="HD29" s="21" t="str">
        <f t="shared" si="113"/>
        <v>L</v>
      </c>
      <c r="HF29" s="21" t="s">
        <v>198</v>
      </c>
      <c r="HH29" s="69" t="str">
        <f t="shared" si="114"/>
        <v>L</v>
      </c>
      <c r="HK29" s="18">
        <v>12</v>
      </c>
      <c r="HM29" s="18" t="s">
        <v>594</v>
      </c>
      <c r="HN29" s="69" t="s">
        <v>198</v>
      </c>
      <c r="HO29" s="72"/>
      <c r="HP29" s="72"/>
      <c r="HQ29" s="72"/>
      <c r="HR29" s="72"/>
      <c r="HS29" s="72"/>
      <c r="HT29" s="72"/>
      <c r="HU29" s="72"/>
      <c r="HV29" s="72"/>
      <c r="HW29" s="72"/>
      <c r="HX29" s="72"/>
      <c r="HY29" s="72"/>
      <c r="IA29" s="21" t="s">
        <v>198</v>
      </c>
      <c r="IC29" s="21" t="s">
        <v>198</v>
      </c>
      <c r="IE29" s="68"/>
      <c r="IF29" s="69" t="s">
        <v>133</v>
      </c>
      <c r="II29" s="21" t="s">
        <v>198</v>
      </c>
      <c r="IK29" s="21" t="s">
        <v>198</v>
      </c>
      <c r="IM29" s="21" t="s">
        <v>198</v>
      </c>
      <c r="IO29" s="21" t="s">
        <v>198</v>
      </c>
      <c r="IQ29" s="17" t="str">
        <f t="shared" si="115"/>
        <v/>
      </c>
      <c r="IS29" s="17" t="str">
        <f t="shared" si="115"/>
        <v/>
      </c>
      <c r="IU29" s="17" t="str">
        <f t="shared" si="55"/>
        <v/>
      </c>
      <c r="IV29" s="72"/>
      <c r="IW29" s="72"/>
      <c r="IX29" s="72"/>
      <c r="IY29" s="72"/>
      <c r="IZ29" s="72" t="str">
        <f t="shared" si="116"/>
        <v/>
      </c>
      <c r="JA29" s="72" t="str">
        <f t="shared" si="117"/>
        <v/>
      </c>
      <c r="JB29" s="72"/>
      <c r="JC29" s="72" t="str">
        <f t="shared" si="56"/>
        <v/>
      </c>
      <c r="JD29" s="72"/>
      <c r="JE29" s="72" t="str">
        <f t="shared" si="57"/>
        <v/>
      </c>
      <c r="JF29" s="72"/>
      <c r="JG29" s="72"/>
      <c r="JH29" s="72"/>
      <c r="JI29" s="72" t="str">
        <f t="shared" si="58"/>
        <v/>
      </c>
      <c r="JJ29" s="72" t="str">
        <f t="shared" si="118"/>
        <v/>
      </c>
      <c r="JL29" s="17" t="str">
        <f t="shared" si="59"/>
        <v/>
      </c>
      <c r="JN29" s="17" t="str">
        <f t="shared" si="60"/>
        <v/>
      </c>
      <c r="JP29" s="17" t="str">
        <f t="shared" si="61"/>
        <v/>
      </c>
      <c r="JR29" s="17" t="str">
        <f t="shared" si="62"/>
        <v/>
      </c>
      <c r="JT29" s="17" t="str">
        <f t="shared" si="63"/>
        <v/>
      </c>
      <c r="JV29" s="17" t="str">
        <f t="shared" si="64"/>
        <v/>
      </c>
      <c r="JX29" s="17" t="str">
        <f t="shared" si="65"/>
        <v/>
      </c>
      <c r="JY29" s="72"/>
      <c r="JZ29" s="72"/>
      <c r="KA29" s="72"/>
      <c r="KB29" s="72"/>
      <c r="KC29" s="72"/>
      <c r="KD29" s="72" t="str">
        <f t="shared" si="119"/>
        <v/>
      </c>
      <c r="KE29" s="72" t="str">
        <f t="shared" si="120"/>
        <v/>
      </c>
      <c r="KF29" s="72"/>
      <c r="KG29" s="72" t="str">
        <f t="shared" si="66"/>
        <v/>
      </c>
      <c r="KH29" s="72"/>
      <c r="KI29" s="72" t="str">
        <f t="shared" si="67"/>
        <v/>
      </c>
      <c r="KJ29" s="72"/>
      <c r="KK29" s="72" t="str">
        <f t="shared" si="68"/>
        <v/>
      </c>
      <c r="KL29" s="72"/>
      <c r="KM29" s="72"/>
      <c r="KN29" s="72"/>
      <c r="KO29" s="72"/>
      <c r="KP29" s="72"/>
      <c r="KQ29" s="72"/>
      <c r="KR29" s="72"/>
      <c r="KS29" s="72" t="str">
        <f t="shared" si="121"/>
        <v/>
      </c>
      <c r="KT29" s="72"/>
      <c r="KU29" s="72" t="str">
        <f t="shared" si="69"/>
        <v/>
      </c>
      <c r="KV29" s="72"/>
      <c r="KW29" s="72"/>
      <c r="KX29" s="72" t="str">
        <f t="shared" si="122"/>
        <v/>
      </c>
      <c r="KY29" s="72"/>
      <c r="KZ29" s="72"/>
      <c r="LA29" s="72"/>
      <c r="LB29" s="72" t="str">
        <f t="shared" si="123"/>
        <v/>
      </c>
      <c r="LD29" s="17" t="str">
        <f t="shared" si="70"/>
        <v/>
      </c>
      <c r="LF29" s="17" t="str">
        <f t="shared" si="71"/>
        <v/>
      </c>
      <c r="LH29" s="17" t="str">
        <f t="shared" si="72"/>
        <v/>
      </c>
      <c r="LJ29" s="17" t="str">
        <f t="shared" si="73"/>
        <v/>
      </c>
      <c r="LL29" s="17" t="str">
        <f t="shared" si="74"/>
        <v/>
      </c>
      <c r="LN29" s="17" t="str">
        <f t="shared" si="75"/>
        <v/>
      </c>
      <c r="LP29" s="17" t="str">
        <f t="shared" si="76"/>
        <v/>
      </c>
      <c r="LR29" s="17" t="str">
        <f t="shared" si="77"/>
        <v/>
      </c>
      <c r="LT29" s="17" t="str">
        <f t="shared" si="78"/>
        <v/>
      </c>
      <c r="LV29" s="17" t="str">
        <f t="shared" si="79"/>
        <v/>
      </c>
      <c r="LX29" s="17" t="str">
        <f t="shared" si="80"/>
        <v/>
      </c>
      <c r="LZ29" s="17" t="str">
        <f t="shared" si="81"/>
        <v/>
      </c>
      <c r="MB29" s="17" t="str">
        <f t="shared" si="124"/>
        <v/>
      </c>
      <c r="MD29" s="17" t="str">
        <f t="shared" si="82"/>
        <v/>
      </c>
      <c r="MF29" s="17" t="str">
        <f t="shared" si="83"/>
        <v/>
      </c>
      <c r="MG29" s="17"/>
      <c r="MH29" s="17" t="str">
        <f t="shared" si="84"/>
        <v/>
      </c>
      <c r="MI29" s="17"/>
      <c r="MJ29" s="17" t="str">
        <f t="shared" si="85"/>
        <v/>
      </c>
      <c r="ML29" s="17"/>
      <c r="MM29" s="18" t="s">
        <v>162</v>
      </c>
      <c r="MN29" s="69">
        <f t="shared" si="125"/>
        <v>0</v>
      </c>
      <c r="MO29" s="21" t="str">
        <f t="shared" si="126"/>
        <v>L</v>
      </c>
      <c r="MQ29" s="17" t="str">
        <f t="shared" si="127"/>
        <v/>
      </c>
      <c r="MS29" s="17" t="str">
        <f t="shared" si="128"/>
        <v/>
      </c>
      <c r="MU29" s="17" t="str">
        <f t="shared" si="129"/>
        <v/>
      </c>
      <c r="MW29" s="17" t="str">
        <f t="shared" si="130"/>
        <v/>
      </c>
      <c r="MY29" s="17" t="str">
        <f t="shared" si="131"/>
        <v/>
      </c>
      <c r="NA29" s="17" t="str">
        <f t="shared" si="132"/>
        <v/>
      </c>
      <c r="NC29" s="17" t="str">
        <f t="shared" si="133"/>
        <v/>
      </c>
      <c r="NH29" s="18" t="str">
        <f t="shared" si="134"/>
        <v/>
      </c>
      <c r="NI29" s="18" t="str">
        <f t="shared" si="135"/>
        <v/>
      </c>
      <c r="NM29" s="18" t="str">
        <f t="shared" si="86"/>
        <v/>
      </c>
      <c r="NN29" s="18" t="str">
        <f t="shared" si="136"/>
        <v/>
      </c>
      <c r="NO29" s="21">
        <f t="shared" si="87"/>
        <v>0</v>
      </c>
      <c r="NP29" s="21" t="str">
        <f t="shared" si="137"/>
        <v>L</v>
      </c>
      <c r="NX29" s="18">
        <f t="shared" si="88"/>
        <v>0</v>
      </c>
      <c r="NY29" s="18">
        <f t="shared" si="89"/>
        <v>0</v>
      </c>
      <c r="NZ29" s="18">
        <f t="shared" si="90"/>
        <v>0</v>
      </c>
      <c r="OA29" s="18">
        <f t="shared" si="91"/>
        <v>0</v>
      </c>
      <c r="OB29" s="18">
        <f t="shared" si="92"/>
        <v>0</v>
      </c>
      <c r="OC29" s="18">
        <f t="shared" si="93"/>
        <v>0</v>
      </c>
      <c r="OD29" s="17">
        <f t="shared" si="94"/>
        <v>0</v>
      </c>
      <c r="OE29" s="20">
        <f t="shared" si="95"/>
        <v>0</v>
      </c>
      <c r="OF29" s="69" t="str">
        <f>IF(OE29=0,"L",IF(OE29=1,"L",IF(OE29=2,"H",IF(OE29=3,"H",IF(OE29=4,"H",IF(OE29=5,"H"))))))</f>
        <v>L</v>
      </c>
      <c r="OG29" s="122"/>
      <c r="OH29" s="21" t="str">
        <f t="shared" si="96"/>
        <v>L</v>
      </c>
      <c r="OI29" s="69" t="str">
        <f t="shared" si="138"/>
        <v>L</v>
      </c>
      <c r="OJ29" s="17"/>
      <c r="OL29" s="17"/>
      <c r="OM29" s="17"/>
      <c r="OQ29" s="18">
        <v>0</v>
      </c>
      <c r="OS29" s="19" t="str">
        <f>IF(OK29="","NF",IF(OK29=" ","NF",IF(OK29="subsistence fisheries", "M", IF(OK29="commercial","H",IF(OK29="highly commercial","VH")))))</f>
        <v>NF</v>
      </c>
      <c r="OT29" s="18">
        <v>3.0777775011564601</v>
      </c>
      <c r="OU29" s="69" t="s">
        <v>198</v>
      </c>
      <c r="OV29" s="18">
        <v>1.29064333564357</v>
      </c>
      <c r="OW29" s="69" t="s">
        <v>299</v>
      </c>
      <c r="OX29" s="18">
        <v>3.7464905186703299</v>
      </c>
      <c r="OY29" s="69" t="s">
        <v>198</v>
      </c>
      <c r="OZ29" s="18">
        <v>25.019297549599099</v>
      </c>
      <c r="PA29" s="69" t="s">
        <v>299</v>
      </c>
      <c r="PB29" s="18">
        <v>3.5187135796797899</v>
      </c>
      <c r="PC29" s="69" t="s">
        <v>198</v>
      </c>
      <c r="PD29" s="69" t="s">
        <v>299</v>
      </c>
      <c r="PE29" s="69" t="s">
        <v>198</v>
      </c>
      <c r="PF29" s="18">
        <v>1.43581875248959</v>
      </c>
      <c r="PG29" s="69" t="s">
        <v>299</v>
      </c>
      <c r="PH29" s="69" t="s">
        <v>299</v>
      </c>
      <c r="PI29" s="69" t="s">
        <v>299</v>
      </c>
      <c r="PJ29" s="18">
        <v>4.0359646445826503</v>
      </c>
      <c r="PK29" s="69" t="s">
        <v>198</v>
      </c>
      <c r="PL29" s="69" t="s">
        <v>198</v>
      </c>
      <c r="PM29" s="69" t="s">
        <v>198</v>
      </c>
      <c r="PN29" s="18">
        <v>27.2070182398746</v>
      </c>
      <c r="PO29" s="69" t="s">
        <v>198</v>
      </c>
      <c r="PP29" s="69" t="s">
        <v>198</v>
      </c>
      <c r="PQ29" s="69" t="s">
        <v>198</v>
      </c>
      <c r="PR29" s="18">
        <v>4.1301835712633599</v>
      </c>
      <c r="PS29" s="69" t="s">
        <v>198</v>
      </c>
      <c r="PT29" s="18">
        <v>1.29064333564357</v>
      </c>
      <c r="PU29" s="69" t="s">
        <v>299</v>
      </c>
      <c r="PV29" s="18">
        <v>4.2740827058491</v>
      </c>
      <c r="PW29" s="69" t="s">
        <v>198</v>
      </c>
      <c r="PX29" s="18">
        <v>43.994737002724101</v>
      </c>
      <c r="PY29" s="69" t="s">
        <v>299</v>
      </c>
      <c r="PZ29" s="18">
        <v>3.0333332262541099</v>
      </c>
      <c r="QA29" s="69" t="s">
        <v>198</v>
      </c>
      <c r="QB29" s="18">
        <v>0.95204679087588695</v>
      </c>
      <c r="QC29" s="69" t="s">
        <v>299</v>
      </c>
      <c r="QD29" s="18">
        <v>3.6543854562859801</v>
      </c>
      <c r="QE29" s="69" t="s">
        <v>198</v>
      </c>
      <c r="QF29" s="18">
        <v>20.299998554430498</v>
      </c>
      <c r="QG29" s="69" t="s">
        <v>198</v>
      </c>
      <c r="QH29" s="18">
        <v>69.065058537533403</v>
      </c>
      <c r="QI29" s="69" t="s">
        <v>198</v>
      </c>
      <c r="QJ29" s="18">
        <v>11.1612573021337</v>
      </c>
      <c r="QK29" s="69" t="s">
        <v>198</v>
      </c>
    </row>
    <row r="30" spans="1:453" s="18" customFormat="1" x14ac:dyDescent="0.25">
      <c r="A30" s="18" t="s">
        <v>127</v>
      </c>
      <c r="B30" s="18" t="s">
        <v>128</v>
      </c>
      <c r="C30" s="18" t="s">
        <v>129</v>
      </c>
      <c r="D30" s="18" t="s">
        <v>130</v>
      </c>
      <c r="E30" s="18" t="s">
        <v>221</v>
      </c>
      <c r="F30" s="58" t="s">
        <v>222</v>
      </c>
      <c r="G30" s="18" t="s">
        <v>4693</v>
      </c>
      <c r="H30" s="58">
        <v>81997.477788999997</v>
      </c>
      <c r="I30" s="58">
        <v>1970000</v>
      </c>
      <c r="J30" s="60" t="str">
        <f t="shared" si="97"/>
        <v>L</v>
      </c>
      <c r="K30" s="60" t="str">
        <f t="shared" si="98"/>
        <v>L</v>
      </c>
      <c r="L30" s="60" t="str">
        <f t="shared" si="99"/>
        <v>L</v>
      </c>
      <c r="M30" s="60" t="str">
        <f t="shared" si="100"/>
        <v>L</v>
      </c>
      <c r="N30" s="18" t="s">
        <v>132</v>
      </c>
      <c r="O30" s="21" t="s">
        <v>198</v>
      </c>
      <c r="T30" s="69" t="str">
        <f t="shared" si="101"/>
        <v>U</v>
      </c>
      <c r="U30" s="18" t="s">
        <v>134</v>
      </c>
      <c r="V30" s="63" t="s">
        <v>198</v>
      </c>
      <c r="X30" s="21" t="s">
        <v>133</v>
      </c>
      <c r="Y30" s="69" t="s">
        <v>7353</v>
      </c>
      <c r="Z30" s="69" t="str">
        <f t="shared" si="102"/>
        <v>U</v>
      </c>
      <c r="AA30" s="72"/>
      <c r="AB30" s="69" t="s">
        <v>198</v>
      </c>
      <c r="AC30" s="34">
        <v>8.4</v>
      </c>
      <c r="AD30" s="31"/>
      <c r="AE30" s="30"/>
      <c r="AF30" s="30"/>
      <c r="AG30" s="31"/>
      <c r="AH30" s="31"/>
      <c r="AI30" s="33"/>
      <c r="AJ30" s="33"/>
      <c r="AK30" s="33"/>
      <c r="AL30" s="33"/>
      <c r="AM30" s="33"/>
      <c r="AN30" s="222"/>
      <c r="AO30" s="228" t="s">
        <v>133</v>
      </c>
      <c r="AP30" s="31"/>
      <c r="AQ30" s="31"/>
      <c r="AR30" s="31"/>
      <c r="AS30" s="31"/>
      <c r="AT30" s="31"/>
      <c r="AU30" s="31"/>
      <c r="AV30" s="53" t="s">
        <v>198</v>
      </c>
      <c r="AW30" s="30"/>
      <c r="AX30" s="53" t="str">
        <f t="shared" si="139"/>
        <v>U</v>
      </c>
      <c r="AY30" s="31"/>
      <c r="AZ30" s="31"/>
      <c r="BA30" s="31"/>
      <c r="BB30" s="31"/>
      <c r="BC30" s="31"/>
      <c r="BD30" s="31"/>
      <c r="BE30" s="31"/>
      <c r="BF30" s="31"/>
      <c r="BH30" s="17" t="str">
        <f t="shared" si="103"/>
        <v/>
      </c>
      <c r="BI30" s="18" t="s">
        <v>8245</v>
      </c>
      <c r="BJ30" s="17">
        <f t="shared" si="103"/>
        <v>1</v>
      </c>
      <c r="BL30" s="17" t="str">
        <f t="shared" si="1"/>
        <v/>
      </c>
      <c r="BM30" s="18" t="s">
        <v>8255</v>
      </c>
      <c r="BN30" s="17">
        <f t="shared" si="2"/>
        <v>1</v>
      </c>
      <c r="BP30" s="17" t="str">
        <f t="shared" si="3"/>
        <v/>
      </c>
      <c r="BR30" s="17" t="str">
        <f t="shared" si="4"/>
        <v/>
      </c>
      <c r="BT30" s="17" t="str">
        <f t="shared" si="5"/>
        <v/>
      </c>
      <c r="BV30" s="17" t="str">
        <f t="shared" si="6"/>
        <v/>
      </c>
      <c r="BX30" s="17" t="str">
        <f t="shared" si="7"/>
        <v/>
      </c>
      <c r="BZ30" s="17" t="str">
        <f t="shared" si="8"/>
        <v/>
      </c>
      <c r="CB30" s="17" t="str">
        <f t="shared" si="9"/>
        <v/>
      </c>
      <c r="CD30" s="17" t="str">
        <f t="shared" si="10"/>
        <v/>
      </c>
      <c r="CF30" s="17" t="str">
        <f t="shared" si="11"/>
        <v/>
      </c>
      <c r="CH30" s="17" t="str">
        <f t="shared" si="12"/>
        <v/>
      </c>
      <c r="CJ30" s="17" t="str">
        <f t="shared" si="13"/>
        <v/>
      </c>
      <c r="CL30" s="17" t="str">
        <f t="shared" si="14"/>
        <v/>
      </c>
      <c r="CN30" s="17" t="str">
        <f t="shared" si="15"/>
        <v/>
      </c>
      <c r="CP30" s="17" t="str">
        <f t="shared" si="16"/>
        <v/>
      </c>
      <c r="CR30" s="17" t="str">
        <f t="shared" si="17"/>
        <v/>
      </c>
      <c r="CT30" s="17" t="str">
        <f t="shared" si="18"/>
        <v/>
      </c>
      <c r="CV30" s="17" t="str">
        <f t="shared" si="19"/>
        <v/>
      </c>
      <c r="CX30" s="17" t="str">
        <f t="shared" si="20"/>
        <v/>
      </c>
      <c r="CZ30" s="17" t="str">
        <f t="shared" si="21"/>
        <v/>
      </c>
      <c r="DB30" s="17" t="str">
        <f t="shared" si="22"/>
        <v/>
      </c>
      <c r="DD30" s="17" t="str">
        <f t="shared" si="23"/>
        <v/>
      </c>
      <c r="DF30" s="17" t="str">
        <f t="shared" si="24"/>
        <v/>
      </c>
      <c r="DH30" s="17" t="str">
        <f t="shared" si="25"/>
        <v/>
      </c>
      <c r="DJ30" s="17" t="str">
        <f t="shared" si="26"/>
        <v/>
      </c>
      <c r="DL30" s="17" t="str">
        <f t="shared" si="27"/>
        <v/>
      </c>
      <c r="DN30" s="17" t="str">
        <f t="shared" si="28"/>
        <v/>
      </c>
      <c r="DO30" s="18" t="s">
        <v>8248</v>
      </c>
      <c r="DP30" s="17">
        <f t="shared" si="29"/>
        <v>1</v>
      </c>
      <c r="DR30" s="17" t="str">
        <f t="shared" si="30"/>
        <v/>
      </c>
      <c r="DT30" s="17" t="str">
        <f t="shared" si="31"/>
        <v/>
      </c>
      <c r="DV30" s="17" t="str">
        <f t="shared" si="32"/>
        <v/>
      </c>
      <c r="DW30" s="18" t="s">
        <v>8257</v>
      </c>
      <c r="DX30" s="17">
        <f t="shared" si="33"/>
        <v>1</v>
      </c>
      <c r="DZ30" s="17" t="str">
        <f t="shared" si="34"/>
        <v/>
      </c>
      <c r="EB30" s="17" t="str">
        <f t="shared" si="35"/>
        <v/>
      </c>
      <c r="ED30" s="17" t="str">
        <f t="shared" si="36"/>
        <v/>
      </c>
      <c r="EF30" s="17" t="str">
        <f t="shared" si="37"/>
        <v/>
      </c>
      <c r="EH30" s="17" t="str">
        <f t="shared" si="38"/>
        <v/>
      </c>
      <c r="EJ30" s="17" t="str">
        <f t="shared" si="39"/>
        <v/>
      </c>
      <c r="EL30" s="17" t="str">
        <f t="shared" si="40"/>
        <v/>
      </c>
      <c r="EN30" s="17" t="str">
        <f t="shared" si="41"/>
        <v/>
      </c>
      <c r="EP30" s="17" t="str">
        <f t="shared" si="42"/>
        <v/>
      </c>
      <c r="ER30" s="17" t="str">
        <f t="shared" si="43"/>
        <v/>
      </c>
      <c r="ET30" s="17" t="str">
        <f t="shared" si="44"/>
        <v/>
      </c>
      <c r="EV30" s="17" t="str">
        <f t="shared" si="45"/>
        <v/>
      </c>
      <c r="EX30" s="17" t="str">
        <f t="shared" si="46"/>
        <v/>
      </c>
      <c r="EZ30" s="17" t="str">
        <f t="shared" si="47"/>
        <v/>
      </c>
      <c r="FB30" s="17" t="str">
        <f t="shared" si="48"/>
        <v/>
      </c>
      <c r="FD30" s="17" t="str">
        <f t="shared" si="49"/>
        <v/>
      </c>
      <c r="FE30" s="17" t="s">
        <v>7353</v>
      </c>
      <c r="FF30" s="17" t="s">
        <v>7353</v>
      </c>
      <c r="FG30" s="17" t="s">
        <v>7353</v>
      </c>
      <c r="FH30" s="17" t="s">
        <v>7353</v>
      </c>
      <c r="FI30" s="17" t="s">
        <v>7353</v>
      </c>
      <c r="FJ30" s="17" t="s">
        <v>7353</v>
      </c>
      <c r="FK30" s="17" t="s">
        <v>7353</v>
      </c>
      <c r="FL30" s="17" t="s">
        <v>7353</v>
      </c>
      <c r="FN30" s="18">
        <f t="shared" si="104"/>
        <v>0.5</v>
      </c>
      <c r="FO30" s="18">
        <f t="shared" si="50"/>
        <v>2</v>
      </c>
      <c r="FP30" s="18">
        <f t="shared" si="51"/>
        <v>4</v>
      </c>
      <c r="FQ30" s="18">
        <f t="shared" si="52"/>
        <v>2</v>
      </c>
      <c r="FR30" s="18">
        <f t="shared" si="105"/>
        <v>0.5</v>
      </c>
      <c r="FS30" s="9" t="s">
        <v>198</v>
      </c>
      <c r="FT30" s="18" t="s">
        <v>7362</v>
      </c>
      <c r="FU30" s="21" t="s">
        <v>299</v>
      </c>
      <c r="FV30" s="18" t="s">
        <v>7623</v>
      </c>
      <c r="FW30" s="21" t="s">
        <v>299</v>
      </c>
      <c r="FX30" s="18">
        <v>0</v>
      </c>
      <c r="FY30" s="18">
        <v>1</v>
      </c>
      <c r="FZ30" s="18">
        <f t="shared" si="53"/>
        <v>1</v>
      </c>
      <c r="GA30" s="18">
        <v>0</v>
      </c>
      <c r="GB30" s="18">
        <v>0</v>
      </c>
      <c r="GC30" s="18" t="s">
        <v>198</v>
      </c>
      <c r="GD30" s="18">
        <f t="shared" si="106"/>
        <v>0</v>
      </c>
      <c r="GE30" s="18" t="s">
        <v>198</v>
      </c>
      <c r="GF30" s="18">
        <f t="shared" si="106"/>
        <v>0</v>
      </c>
      <c r="GG30" s="18" t="s">
        <v>198</v>
      </c>
      <c r="GH30" s="18">
        <f t="shared" si="54"/>
        <v>0</v>
      </c>
      <c r="GI30" s="18" t="s">
        <v>4378</v>
      </c>
      <c r="GJ30" s="18">
        <f t="shared" si="107"/>
        <v>1</v>
      </c>
      <c r="GK30" s="18" t="s">
        <v>299</v>
      </c>
      <c r="GL30" s="18">
        <f t="shared" si="107"/>
        <v>0</v>
      </c>
      <c r="GM30" s="228" t="s">
        <v>198</v>
      </c>
      <c r="GN30" s="18">
        <f t="shared" si="108"/>
        <v>2</v>
      </c>
      <c r="GQ30" s="18" t="str">
        <f t="shared" si="109"/>
        <v>L</v>
      </c>
      <c r="GR30" s="18">
        <f t="shared" si="110"/>
        <v>0</v>
      </c>
      <c r="GS30" s="18">
        <f t="shared" si="111"/>
        <v>3</v>
      </c>
      <c r="GT30" s="21" t="str">
        <f t="shared" si="112"/>
        <v>L</v>
      </c>
      <c r="GU30" s="18" t="s">
        <v>5241</v>
      </c>
      <c r="GW30" s="18" t="s">
        <v>954</v>
      </c>
      <c r="GY30" s="18" t="s">
        <v>223</v>
      </c>
      <c r="GZ30" s="18" t="s">
        <v>0</v>
      </c>
      <c r="HB30" s="21" t="s">
        <v>198</v>
      </c>
      <c r="HD30" s="21" t="str">
        <f t="shared" si="113"/>
        <v>L</v>
      </c>
      <c r="HF30" s="21" t="s">
        <v>198</v>
      </c>
      <c r="HH30" s="69" t="str">
        <f t="shared" si="114"/>
        <v>L</v>
      </c>
      <c r="HM30" s="18" t="s">
        <v>7353</v>
      </c>
      <c r="HN30" s="69" t="s">
        <v>133</v>
      </c>
      <c r="HO30" s="72"/>
      <c r="HP30" s="72"/>
      <c r="HQ30" s="72"/>
      <c r="HR30" s="72"/>
      <c r="HS30" s="72"/>
      <c r="HT30" s="72"/>
      <c r="HU30" s="72"/>
      <c r="HV30" s="72"/>
      <c r="HW30" s="72"/>
      <c r="HX30" s="72"/>
      <c r="HY30" s="72"/>
      <c r="IA30" s="21" t="s">
        <v>198</v>
      </c>
      <c r="IC30" s="21" t="s">
        <v>198</v>
      </c>
      <c r="IE30" s="68"/>
      <c r="IF30" s="69" t="s">
        <v>133</v>
      </c>
      <c r="II30" s="21" t="s">
        <v>198</v>
      </c>
      <c r="IK30" s="21" t="s">
        <v>198</v>
      </c>
      <c r="IM30" s="21" t="s">
        <v>198</v>
      </c>
      <c r="IO30" s="21" t="s">
        <v>198</v>
      </c>
      <c r="IQ30" s="17" t="str">
        <f t="shared" si="115"/>
        <v/>
      </c>
      <c r="IS30" s="17" t="str">
        <f t="shared" si="115"/>
        <v/>
      </c>
      <c r="IU30" s="17" t="str">
        <f t="shared" si="55"/>
        <v/>
      </c>
      <c r="IV30" s="72"/>
      <c r="IW30" s="72"/>
      <c r="IX30" s="72"/>
      <c r="IY30" s="72"/>
      <c r="IZ30" s="72" t="str">
        <f t="shared" si="116"/>
        <v/>
      </c>
      <c r="JA30" s="72" t="str">
        <f t="shared" si="117"/>
        <v/>
      </c>
      <c r="JB30" s="72"/>
      <c r="JC30" s="72" t="str">
        <f t="shared" si="56"/>
        <v/>
      </c>
      <c r="JD30" s="72"/>
      <c r="JE30" s="72" t="str">
        <f t="shared" si="57"/>
        <v/>
      </c>
      <c r="JF30" s="72"/>
      <c r="JG30" s="72"/>
      <c r="JH30" s="72"/>
      <c r="JI30" s="72" t="str">
        <f t="shared" si="58"/>
        <v/>
      </c>
      <c r="JJ30" s="72" t="str">
        <f t="shared" si="118"/>
        <v/>
      </c>
      <c r="JL30" s="17" t="str">
        <f t="shared" si="59"/>
        <v/>
      </c>
      <c r="JN30" s="17" t="str">
        <f t="shared" si="60"/>
        <v/>
      </c>
      <c r="JP30" s="17" t="str">
        <f t="shared" si="61"/>
        <v/>
      </c>
      <c r="JR30" s="17" t="str">
        <f t="shared" si="62"/>
        <v/>
      </c>
      <c r="JT30" s="17" t="str">
        <f t="shared" si="63"/>
        <v/>
      </c>
      <c r="JV30" s="17" t="str">
        <f t="shared" si="64"/>
        <v/>
      </c>
      <c r="JX30" s="17" t="str">
        <f t="shared" si="65"/>
        <v/>
      </c>
      <c r="JY30" s="72"/>
      <c r="JZ30" s="72"/>
      <c r="KA30" s="72"/>
      <c r="KB30" s="72"/>
      <c r="KC30" s="72"/>
      <c r="KD30" s="72" t="str">
        <f t="shared" si="119"/>
        <v/>
      </c>
      <c r="KE30" s="72" t="str">
        <f t="shared" si="120"/>
        <v/>
      </c>
      <c r="KF30" s="72"/>
      <c r="KG30" s="72" t="str">
        <f t="shared" si="66"/>
        <v/>
      </c>
      <c r="KH30" s="72"/>
      <c r="KI30" s="72" t="str">
        <f t="shared" si="67"/>
        <v/>
      </c>
      <c r="KJ30" s="72"/>
      <c r="KK30" s="72" t="str">
        <f t="shared" si="68"/>
        <v/>
      </c>
      <c r="KL30" s="72"/>
      <c r="KM30" s="72"/>
      <c r="KN30" s="72"/>
      <c r="KO30" s="72"/>
      <c r="KP30" s="72"/>
      <c r="KQ30" s="72"/>
      <c r="KR30" s="72"/>
      <c r="KS30" s="72" t="str">
        <f t="shared" si="121"/>
        <v/>
      </c>
      <c r="KT30" s="72"/>
      <c r="KU30" s="72" t="str">
        <f t="shared" si="69"/>
        <v/>
      </c>
      <c r="KV30" s="72"/>
      <c r="KW30" s="72"/>
      <c r="KX30" s="72" t="str">
        <f t="shared" si="122"/>
        <v/>
      </c>
      <c r="KY30" s="72"/>
      <c r="KZ30" s="72"/>
      <c r="LA30" s="72"/>
      <c r="LB30" s="72" t="str">
        <f t="shared" si="123"/>
        <v/>
      </c>
      <c r="LD30" s="17" t="str">
        <f t="shared" si="70"/>
        <v/>
      </c>
      <c r="LF30" s="17" t="str">
        <f t="shared" si="71"/>
        <v/>
      </c>
      <c r="LH30" s="17" t="str">
        <f t="shared" si="72"/>
        <v/>
      </c>
      <c r="LJ30" s="17" t="str">
        <f t="shared" si="73"/>
        <v/>
      </c>
      <c r="LL30" s="17" t="str">
        <f t="shared" si="74"/>
        <v/>
      </c>
      <c r="LN30" s="17" t="str">
        <f t="shared" si="75"/>
        <v/>
      </c>
      <c r="LP30" s="17" t="str">
        <f t="shared" si="76"/>
        <v/>
      </c>
      <c r="LR30" s="17" t="str">
        <f t="shared" si="77"/>
        <v/>
      </c>
      <c r="LT30" s="17" t="str">
        <f t="shared" si="78"/>
        <v/>
      </c>
      <c r="LV30" s="17" t="str">
        <f t="shared" si="79"/>
        <v/>
      </c>
      <c r="LX30" s="17" t="str">
        <f t="shared" si="80"/>
        <v/>
      </c>
      <c r="LZ30" s="17" t="str">
        <f t="shared" si="81"/>
        <v/>
      </c>
      <c r="MB30" s="17" t="str">
        <f t="shared" si="124"/>
        <v/>
      </c>
      <c r="MD30" s="17" t="str">
        <f t="shared" si="82"/>
        <v/>
      </c>
      <c r="MF30" s="17" t="str">
        <f t="shared" si="83"/>
        <v/>
      </c>
      <c r="MG30" s="17"/>
      <c r="MH30" s="17" t="str">
        <f t="shared" si="84"/>
        <v/>
      </c>
      <c r="MI30" s="17"/>
      <c r="MJ30" s="17" t="str">
        <f t="shared" si="85"/>
        <v/>
      </c>
      <c r="ML30" s="17"/>
      <c r="MN30" s="69">
        <f t="shared" si="125"/>
        <v>0</v>
      </c>
      <c r="MO30" s="21" t="str">
        <f t="shared" si="126"/>
        <v>L</v>
      </c>
      <c r="MQ30" s="17" t="str">
        <f t="shared" si="127"/>
        <v/>
      </c>
      <c r="MS30" s="17" t="str">
        <f t="shared" si="128"/>
        <v/>
      </c>
      <c r="MU30" s="17" t="str">
        <f t="shared" si="129"/>
        <v/>
      </c>
      <c r="MW30" s="17" t="str">
        <f t="shared" si="130"/>
        <v/>
      </c>
      <c r="MY30" s="17" t="str">
        <f t="shared" si="131"/>
        <v/>
      </c>
      <c r="NA30" s="17" t="str">
        <f t="shared" si="132"/>
        <v/>
      </c>
      <c r="NC30" s="17" t="str">
        <f t="shared" si="133"/>
        <v/>
      </c>
      <c r="NH30" s="18" t="str">
        <f t="shared" si="134"/>
        <v/>
      </c>
      <c r="NI30" s="18" t="str">
        <f t="shared" si="135"/>
        <v/>
      </c>
      <c r="NM30" s="18" t="str">
        <f t="shared" si="86"/>
        <v/>
      </c>
      <c r="NN30" s="18" t="str">
        <f t="shared" si="136"/>
        <v/>
      </c>
      <c r="NO30" s="21">
        <f t="shared" si="87"/>
        <v>0</v>
      </c>
      <c r="NP30" s="21" t="str">
        <f t="shared" si="137"/>
        <v>L</v>
      </c>
      <c r="NX30" s="18">
        <f t="shared" si="88"/>
        <v>0</v>
      </c>
      <c r="NY30" s="18">
        <f t="shared" si="89"/>
        <v>0</v>
      </c>
      <c r="NZ30" s="18">
        <f t="shared" si="90"/>
        <v>0</v>
      </c>
      <c r="OA30" s="18">
        <f t="shared" si="91"/>
        <v>0</v>
      </c>
      <c r="OB30" s="18">
        <f t="shared" si="92"/>
        <v>0</v>
      </c>
      <c r="OC30" s="18">
        <f t="shared" si="93"/>
        <v>0</v>
      </c>
      <c r="OD30" s="17">
        <f t="shared" si="94"/>
        <v>0</v>
      </c>
      <c r="OE30" s="20">
        <f t="shared" si="95"/>
        <v>0</v>
      </c>
      <c r="OF30" s="69" t="str">
        <f>IF(OE30=0,"L",IF(OE30=1,"L",IF(OE30=2,"H",IF(OE30=3,"H",IF(OE30=4,"H",IF(OE30=5,"H"))))))</f>
        <v>L</v>
      </c>
      <c r="OG30" s="122"/>
      <c r="OH30" s="21" t="str">
        <f t="shared" si="96"/>
        <v>L</v>
      </c>
      <c r="OI30" s="69" t="str">
        <f t="shared" si="138"/>
        <v>L</v>
      </c>
      <c r="OJ30" s="17"/>
      <c r="OL30" s="17"/>
      <c r="OM30" s="17"/>
      <c r="OQ30" s="18">
        <v>0</v>
      </c>
      <c r="OS30" s="19" t="str">
        <f>IF(OK30="","NF",IF(OK30=" ","NF",IF(OK30="subsistence fisheries", "M", IF(OK30="commercial","H",IF(OK30="highly commercial","VH")))))</f>
        <v>NF</v>
      </c>
      <c r="OT30" s="18">
        <v>0.85749698171810196</v>
      </c>
      <c r="OU30" s="69" t="s">
        <v>198</v>
      </c>
      <c r="OV30" s="18">
        <v>0.35211166313716302</v>
      </c>
      <c r="OW30" s="69" t="s">
        <v>198</v>
      </c>
      <c r="OX30" s="18">
        <v>3.4060370776118098</v>
      </c>
      <c r="OY30" s="69" t="s">
        <v>198</v>
      </c>
      <c r="OZ30" s="18">
        <v>25.7852891415966</v>
      </c>
      <c r="PA30" s="69" t="s">
        <v>299</v>
      </c>
      <c r="PB30" s="18">
        <v>0.90036878780442797</v>
      </c>
      <c r="PC30" s="69" t="s">
        <v>198</v>
      </c>
      <c r="PD30" s="69" t="s">
        <v>198</v>
      </c>
      <c r="PE30" s="69" t="s">
        <v>198</v>
      </c>
      <c r="PF30" s="18">
        <v>0.35317459520028599</v>
      </c>
      <c r="PG30" s="69" t="s">
        <v>198</v>
      </c>
      <c r="PH30" s="69" t="s">
        <v>198</v>
      </c>
      <c r="PI30" s="69" t="s">
        <v>198</v>
      </c>
      <c r="PJ30" s="18">
        <v>2.5522956458889698</v>
      </c>
      <c r="PK30" s="69" t="s">
        <v>198</v>
      </c>
      <c r="PL30" s="69" t="s">
        <v>198</v>
      </c>
      <c r="PM30" s="69" t="s">
        <v>198</v>
      </c>
      <c r="PN30" s="18">
        <v>27.736820376649199</v>
      </c>
      <c r="PO30" s="69" t="s">
        <v>198</v>
      </c>
      <c r="PP30" s="69" t="s">
        <v>198</v>
      </c>
      <c r="PQ30" s="69" t="s">
        <v>198</v>
      </c>
      <c r="PR30" s="18">
        <v>5.9570320966292396</v>
      </c>
      <c r="PS30" s="69" t="s">
        <v>299</v>
      </c>
      <c r="PT30" s="18">
        <v>0.35211166313716302</v>
      </c>
      <c r="PU30" s="69" t="s">
        <v>198</v>
      </c>
      <c r="PV30" s="18">
        <v>8.6528289561369007</v>
      </c>
      <c r="PW30" s="69" t="s">
        <v>299</v>
      </c>
      <c r="PX30" s="18">
        <v>44.899659993697199</v>
      </c>
      <c r="PY30" s="69" t="s">
        <v>299</v>
      </c>
      <c r="PZ30" s="18">
        <v>0.86507944184906604</v>
      </c>
      <c r="QA30" s="69" t="s">
        <v>198</v>
      </c>
      <c r="QB30" s="18">
        <v>0.248441046598006</v>
      </c>
      <c r="QC30" s="69" t="s">
        <v>198</v>
      </c>
      <c r="QD30" s="18">
        <v>2.7317169734409901</v>
      </c>
      <c r="QE30" s="69" t="s">
        <v>198</v>
      </c>
      <c r="QF30" s="18">
        <v>20.996598224250601</v>
      </c>
      <c r="QG30" s="69" t="s">
        <v>198</v>
      </c>
      <c r="QH30" s="18">
        <v>46.899376304782201</v>
      </c>
      <c r="QI30" s="69" t="s">
        <v>299</v>
      </c>
      <c r="QJ30" s="18">
        <v>4.9314767402045598</v>
      </c>
      <c r="QK30" s="69" t="s">
        <v>299</v>
      </c>
    </row>
    <row r="31" spans="1:453" s="18" customFormat="1" x14ac:dyDescent="0.25">
      <c r="A31" s="18" t="s">
        <v>127</v>
      </c>
      <c r="B31" s="18" t="s">
        <v>128</v>
      </c>
      <c r="C31" s="18" t="s">
        <v>129</v>
      </c>
      <c r="D31" s="18" t="s">
        <v>130</v>
      </c>
      <c r="E31" s="18" t="s">
        <v>221</v>
      </c>
      <c r="F31" s="58" t="s">
        <v>224</v>
      </c>
      <c r="H31" s="58">
        <v>499.10221060000003</v>
      </c>
      <c r="I31" s="58">
        <v>5223.5604540000004</v>
      </c>
      <c r="J31" s="60" t="str">
        <f t="shared" si="97"/>
        <v>H</v>
      </c>
      <c r="K31" s="60" t="str">
        <f t="shared" si="98"/>
        <v>H</v>
      </c>
      <c r="L31" s="60" t="str">
        <f t="shared" si="99"/>
        <v>H</v>
      </c>
      <c r="M31" s="60" t="str">
        <f t="shared" si="100"/>
        <v>L</v>
      </c>
      <c r="N31" s="18" t="s">
        <v>148</v>
      </c>
      <c r="O31" s="21" t="s">
        <v>299</v>
      </c>
      <c r="T31" s="69" t="str">
        <f t="shared" si="101"/>
        <v>U</v>
      </c>
      <c r="U31" s="18" t="s">
        <v>248</v>
      </c>
      <c r="V31" s="63" t="s">
        <v>4378</v>
      </c>
      <c r="X31" s="21" t="s">
        <v>133</v>
      </c>
      <c r="Y31" s="69" t="s">
        <v>198</v>
      </c>
      <c r="Z31" s="69" t="str">
        <f t="shared" si="102"/>
        <v>L</v>
      </c>
      <c r="AA31" s="72" t="s">
        <v>4455</v>
      </c>
      <c r="AB31" s="69" t="s">
        <v>299</v>
      </c>
      <c r="AC31" s="34">
        <v>5.6048</v>
      </c>
      <c r="AD31" s="31"/>
      <c r="AE31" s="30"/>
      <c r="AF31" s="30"/>
      <c r="AG31" s="31"/>
      <c r="AH31" s="31"/>
      <c r="AI31" s="33"/>
      <c r="AJ31" s="33"/>
      <c r="AK31" s="33"/>
      <c r="AL31" s="33"/>
      <c r="AM31" s="33"/>
      <c r="AN31" s="222"/>
      <c r="AO31" s="228" t="s">
        <v>133</v>
      </c>
      <c r="AP31" s="31"/>
      <c r="AQ31" s="31"/>
      <c r="AR31" s="31"/>
      <c r="AS31" s="31"/>
      <c r="AT31" s="31"/>
      <c r="AU31" s="31"/>
      <c r="AV31" s="53" t="s">
        <v>198</v>
      </c>
      <c r="AW31" s="30"/>
      <c r="AX31" s="53" t="str">
        <f t="shared" si="139"/>
        <v>U</v>
      </c>
      <c r="AY31" s="31"/>
      <c r="AZ31" s="31"/>
      <c r="BA31" s="31"/>
      <c r="BB31" s="31"/>
      <c r="BC31" s="31"/>
      <c r="BD31" s="31"/>
      <c r="BE31" s="31"/>
      <c r="BF31" s="31"/>
      <c r="BH31" s="17" t="str">
        <f t="shared" si="103"/>
        <v/>
      </c>
      <c r="BI31" s="18" t="s">
        <v>8245</v>
      </c>
      <c r="BJ31" s="17">
        <f t="shared" si="103"/>
        <v>1</v>
      </c>
      <c r="BL31" s="17" t="str">
        <f t="shared" si="1"/>
        <v/>
      </c>
      <c r="BN31" s="17" t="str">
        <f t="shared" si="2"/>
        <v/>
      </c>
      <c r="BP31" s="17" t="str">
        <f t="shared" si="3"/>
        <v/>
      </c>
      <c r="BR31" s="17" t="str">
        <f t="shared" si="4"/>
        <v/>
      </c>
      <c r="BT31" s="17" t="str">
        <f t="shared" si="5"/>
        <v/>
      </c>
      <c r="BV31" s="17" t="str">
        <f t="shared" si="6"/>
        <v/>
      </c>
      <c r="BX31" s="17" t="str">
        <f t="shared" si="7"/>
        <v/>
      </c>
      <c r="BZ31" s="17" t="str">
        <f t="shared" si="8"/>
        <v/>
      </c>
      <c r="CB31" s="17" t="str">
        <f t="shared" si="9"/>
        <v/>
      </c>
      <c r="CD31" s="17" t="str">
        <f t="shared" si="10"/>
        <v/>
      </c>
      <c r="CF31" s="17" t="str">
        <f t="shared" si="11"/>
        <v/>
      </c>
      <c r="CH31" s="17" t="str">
        <f t="shared" si="12"/>
        <v/>
      </c>
      <c r="CJ31" s="17" t="str">
        <f t="shared" si="13"/>
        <v/>
      </c>
      <c r="CL31" s="17" t="str">
        <f t="shared" si="14"/>
        <v/>
      </c>
      <c r="CN31" s="17" t="str">
        <f t="shared" si="15"/>
        <v/>
      </c>
      <c r="CP31" s="17" t="str">
        <f t="shared" si="16"/>
        <v/>
      </c>
      <c r="CR31" s="17" t="str">
        <f t="shared" si="17"/>
        <v/>
      </c>
      <c r="CT31" s="17" t="str">
        <f t="shared" si="18"/>
        <v/>
      </c>
      <c r="CV31" s="17" t="str">
        <f t="shared" si="19"/>
        <v/>
      </c>
      <c r="CX31" s="17" t="str">
        <f t="shared" si="20"/>
        <v/>
      </c>
      <c r="CZ31" s="17" t="str">
        <f t="shared" si="21"/>
        <v/>
      </c>
      <c r="DB31" s="17" t="str">
        <f t="shared" si="22"/>
        <v/>
      </c>
      <c r="DD31" s="17" t="str">
        <f t="shared" si="23"/>
        <v/>
      </c>
      <c r="DF31" s="17" t="str">
        <f t="shared" si="24"/>
        <v/>
      </c>
      <c r="DH31" s="17" t="str">
        <f t="shared" si="25"/>
        <v/>
      </c>
      <c r="DJ31" s="17" t="str">
        <f t="shared" si="26"/>
        <v/>
      </c>
      <c r="DL31" s="17" t="str">
        <f t="shared" si="27"/>
        <v/>
      </c>
      <c r="DN31" s="17" t="str">
        <f t="shared" si="28"/>
        <v/>
      </c>
      <c r="DP31" s="17" t="str">
        <f t="shared" si="29"/>
        <v/>
      </c>
      <c r="DR31" s="17" t="str">
        <f t="shared" si="30"/>
        <v/>
      </c>
      <c r="DT31" s="17" t="str">
        <f t="shared" si="31"/>
        <v/>
      </c>
      <c r="DV31" s="17" t="str">
        <f t="shared" si="32"/>
        <v/>
      </c>
      <c r="DX31" s="17" t="str">
        <f t="shared" si="33"/>
        <v/>
      </c>
      <c r="DZ31" s="17" t="str">
        <f t="shared" si="34"/>
        <v/>
      </c>
      <c r="EB31" s="17" t="str">
        <f t="shared" si="35"/>
        <v/>
      </c>
      <c r="ED31" s="17" t="str">
        <f t="shared" si="36"/>
        <v/>
      </c>
      <c r="EF31" s="17" t="str">
        <f t="shared" si="37"/>
        <v/>
      </c>
      <c r="EH31" s="17" t="str">
        <f t="shared" si="38"/>
        <v/>
      </c>
      <c r="EJ31" s="17" t="str">
        <f t="shared" si="39"/>
        <v/>
      </c>
      <c r="EL31" s="17" t="str">
        <f t="shared" si="40"/>
        <v/>
      </c>
      <c r="EN31" s="17" t="str">
        <f t="shared" si="41"/>
        <v/>
      </c>
      <c r="EP31" s="17" t="str">
        <f t="shared" si="42"/>
        <v/>
      </c>
      <c r="ER31" s="17" t="str">
        <f t="shared" si="43"/>
        <v/>
      </c>
      <c r="ET31" s="17" t="str">
        <f t="shared" si="44"/>
        <v/>
      </c>
      <c r="EV31" s="17" t="str">
        <f t="shared" si="45"/>
        <v/>
      </c>
      <c r="EX31" s="17" t="str">
        <f t="shared" si="46"/>
        <v/>
      </c>
      <c r="EZ31" s="17" t="str">
        <f t="shared" si="47"/>
        <v/>
      </c>
      <c r="FB31" s="17" t="str">
        <f t="shared" si="48"/>
        <v/>
      </c>
      <c r="FD31" s="17" t="str">
        <f t="shared" si="49"/>
        <v/>
      </c>
      <c r="FE31" s="17" t="s">
        <v>7353</v>
      </c>
      <c r="FF31" s="17" t="s">
        <v>7353</v>
      </c>
      <c r="FG31" s="17" t="s">
        <v>7353</v>
      </c>
      <c r="FH31" s="17" t="s">
        <v>7353</v>
      </c>
      <c r="FI31" s="17" t="s">
        <v>7353</v>
      </c>
      <c r="FJ31" s="17" t="s">
        <v>7353</v>
      </c>
      <c r="FK31" s="17" t="s">
        <v>7353</v>
      </c>
      <c r="FL31" s="17" t="s">
        <v>7353</v>
      </c>
      <c r="FN31" s="18">
        <f t="shared" si="104"/>
        <v>1</v>
      </c>
      <c r="FO31" s="18">
        <f t="shared" si="50"/>
        <v>1</v>
      </c>
      <c r="FP31" s="18">
        <f t="shared" si="51"/>
        <v>1</v>
      </c>
      <c r="FQ31" s="18">
        <f t="shared" si="52"/>
        <v>0</v>
      </c>
      <c r="FR31" s="18">
        <f t="shared" si="105"/>
        <v>0</v>
      </c>
      <c r="FS31" s="9" t="s">
        <v>198</v>
      </c>
      <c r="FU31" s="21" t="s">
        <v>198</v>
      </c>
      <c r="FW31" s="21" t="s">
        <v>198</v>
      </c>
      <c r="FX31" s="18">
        <v>0</v>
      </c>
      <c r="FY31" s="18">
        <v>0</v>
      </c>
      <c r="FZ31" s="18">
        <f t="shared" si="53"/>
        <v>0</v>
      </c>
      <c r="GA31" s="18">
        <v>0</v>
      </c>
      <c r="GB31" s="18">
        <v>0</v>
      </c>
      <c r="GC31" s="18" t="s">
        <v>198</v>
      </c>
      <c r="GD31" s="18">
        <f t="shared" si="106"/>
        <v>0</v>
      </c>
      <c r="GE31" s="18" t="s">
        <v>198</v>
      </c>
      <c r="GF31" s="18">
        <f t="shared" si="106"/>
        <v>0</v>
      </c>
      <c r="GG31" s="18" t="s">
        <v>198</v>
      </c>
      <c r="GH31" s="18">
        <f t="shared" si="54"/>
        <v>0</v>
      </c>
      <c r="GI31" s="18" t="s">
        <v>4378</v>
      </c>
      <c r="GJ31" s="18">
        <f t="shared" si="107"/>
        <v>1</v>
      </c>
      <c r="GK31" s="18" t="s">
        <v>7330</v>
      </c>
      <c r="GL31" s="18">
        <f t="shared" si="107"/>
        <v>0</v>
      </c>
      <c r="GM31" s="228" t="s">
        <v>198</v>
      </c>
      <c r="GN31" s="18">
        <f t="shared" si="108"/>
        <v>2</v>
      </c>
      <c r="GQ31" s="18" t="str">
        <f t="shared" si="109"/>
        <v>L</v>
      </c>
      <c r="GR31" s="18">
        <f t="shared" si="110"/>
        <v>0</v>
      </c>
      <c r="GS31" s="18">
        <f t="shared" si="111"/>
        <v>3</v>
      </c>
      <c r="GT31" s="21" t="str">
        <f t="shared" si="112"/>
        <v>L</v>
      </c>
      <c r="GZ31" s="18" t="s">
        <v>0</v>
      </c>
      <c r="HB31" s="21" t="s">
        <v>133</v>
      </c>
      <c r="HD31" s="21" t="str">
        <f t="shared" si="113"/>
        <v>L</v>
      </c>
      <c r="HF31" s="21" t="s">
        <v>198</v>
      </c>
      <c r="HH31" s="69" t="str">
        <f t="shared" si="114"/>
        <v>L</v>
      </c>
      <c r="HM31" s="18" t="s">
        <v>7353</v>
      </c>
      <c r="HN31" s="69" t="s">
        <v>133</v>
      </c>
      <c r="HO31" s="72"/>
      <c r="HP31" s="72"/>
      <c r="HQ31" s="72"/>
      <c r="HR31" s="72"/>
      <c r="HS31" s="72"/>
      <c r="HT31" s="72"/>
      <c r="HU31" s="72"/>
      <c r="HV31" s="72"/>
      <c r="HW31" s="72"/>
      <c r="HX31" s="72"/>
      <c r="HY31" s="72"/>
      <c r="IA31" s="21" t="s">
        <v>198</v>
      </c>
      <c r="IC31" s="21" t="s">
        <v>198</v>
      </c>
      <c r="IE31" s="68"/>
      <c r="IF31" s="69" t="s">
        <v>133</v>
      </c>
      <c r="II31" s="21" t="s">
        <v>198</v>
      </c>
      <c r="IK31" s="21" t="s">
        <v>198</v>
      </c>
      <c r="IM31" s="21" t="s">
        <v>198</v>
      </c>
      <c r="IO31" s="21" t="s">
        <v>198</v>
      </c>
      <c r="IQ31" s="17" t="str">
        <f t="shared" si="115"/>
        <v/>
      </c>
      <c r="IS31" s="17" t="str">
        <f t="shared" si="115"/>
        <v/>
      </c>
      <c r="IU31" s="17" t="str">
        <f t="shared" si="55"/>
        <v/>
      </c>
      <c r="IV31" s="72" t="s">
        <v>7898</v>
      </c>
      <c r="IW31" s="72"/>
      <c r="IX31" s="72"/>
      <c r="IY31" s="72"/>
      <c r="IZ31" s="72">
        <f t="shared" si="116"/>
        <v>1</v>
      </c>
      <c r="JA31" s="72" t="str">
        <f t="shared" si="117"/>
        <v/>
      </c>
      <c r="JB31" s="72"/>
      <c r="JC31" s="72" t="str">
        <f t="shared" si="56"/>
        <v/>
      </c>
      <c r="JD31" s="72"/>
      <c r="JE31" s="72" t="str">
        <f t="shared" si="57"/>
        <v/>
      </c>
      <c r="JF31" s="72"/>
      <c r="JG31" s="72"/>
      <c r="JH31" s="72"/>
      <c r="JI31" s="72" t="str">
        <f t="shared" si="58"/>
        <v/>
      </c>
      <c r="JJ31" s="72" t="str">
        <f t="shared" si="118"/>
        <v/>
      </c>
      <c r="JL31" s="17" t="str">
        <f t="shared" si="59"/>
        <v/>
      </c>
      <c r="JM31" s="18" t="s">
        <v>7912</v>
      </c>
      <c r="JN31" s="17">
        <f t="shared" si="60"/>
        <v>1</v>
      </c>
      <c r="JP31" s="17" t="str">
        <f t="shared" si="61"/>
        <v/>
      </c>
      <c r="JR31" s="17" t="str">
        <f t="shared" si="62"/>
        <v/>
      </c>
      <c r="JT31" s="17" t="str">
        <f t="shared" si="63"/>
        <v/>
      </c>
      <c r="JV31" s="17" t="str">
        <f t="shared" si="64"/>
        <v/>
      </c>
      <c r="JX31" s="17" t="str">
        <f t="shared" si="65"/>
        <v/>
      </c>
      <c r="JY31" s="72"/>
      <c r="JZ31" s="72"/>
      <c r="KA31" s="72"/>
      <c r="KB31" s="72"/>
      <c r="KC31" s="72"/>
      <c r="KD31" s="72" t="str">
        <f t="shared" si="119"/>
        <v/>
      </c>
      <c r="KE31" s="72" t="str">
        <f t="shared" si="120"/>
        <v/>
      </c>
      <c r="KF31" s="72"/>
      <c r="KG31" s="72" t="str">
        <f t="shared" si="66"/>
        <v/>
      </c>
      <c r="KH31" s="72"/>
      <c r="KI31" s="72" t="str">
        <f t="shared" si="67"/>
        <v/>
      </c>
      <c r="KJ31" s="72"/>
      <c r="KK31" s="72" t="str">
        <f t="shared" si="68"/>
        <v/>
      </c>
      <c r="KL31" s="72"/>
      <c r="KM31" s="72"/>
      <c r="KN31" s="72"/>
      <c r="KO31" s="72"/>
      <c r="KP31" s="72"/>
      <c r="KQ31" s="72"/>
      <c r="KR31" s="72"/>
      <c r="KS31" s="72" t="str">
        <f t="shared" si="121"/>
        <v/>
      </c>
      <c r="KT31" s="72"/>
      <c r="KU31" s="72" t="str">
        <f t="shared" si="69"/>
        <v/>
      </c>
      <c r="KV31" s="72"/>
      <c r="KW31" s="72"/>
      <c r="KX31" s="72" t="str">
        <f t="shared" si="122"/>
        <v/>
      </c>
      <c r="KY31" s="72"/>
      <c r="KZ31" s="72"/>
      <c r="LA31" s="72"/>
      <c r="LB31" s="72" t="str">
        <f t="shared" si="123"/>
        <v/>
      </c>
      <c r="LD31" s="17" t="str">
        <f t="shared" si="70"/>
        <v/>
      </c>
      <c r="LF31" s="17" t="str">
        <f t="shared" si="71"/>
        <v/>
      </c>
      <c r="LH31" s="17" t="str">
        <f t="shared" si="72"/>
        <v/>
      </c>
      <c r="LI31" s="18" t="s">
        <v>7901</v>
      </c>
      <c r="LJ31" s="17">
        <f t="shared" si="73"/>
        <v>1</v>
      </c>
      <c r="LL31" s="17" t="str">
        <f t="shared" si="74"/>
        <v/>
      </c>
      <c r="LM31" s="18" t="s">
        <v>7913</v>
      </c>
      <c r="LN31" s="17">
        <f t="shared" si="75"/>
        <v>1</v>
      </c>
      <c r="LO31" s="18" t="s">
        <v>7895</v>
      </c>
      <c r="LP31" s="17">
        <f t="shared" si="76"/>
        <v>1</v>
      </c>
      <c r="LR31" s="17" t="str">
        <f t="shared" si="77"/>
        <v/>
      </c>
      <c r="LT31" s="17" t="str">
        <f t="shared" si="78"/>
        <v/>
      </c>
      <c r="LV31" s="17" t="str">
        <f t="shared" si="79"/>
        <v/>
      </c>
      <c r="LX31" s="17" t="str">
        <f t="shared" si="80"/>
        <v/>
      </c>
      <c r="LZ31" s="17" t="str">
        <f t="shared" si="81"/>
        <v/>
      </c>
      <c r="MB31" s="17" t="str">
        <f t="shared" si="124"/>
        <v/>
      </c>
      <c r="MD31" s="17" t="str">
        <f t="shared" si="82"/>
        <v/>
      </c>
      <c r="MF31" s="17" t="str">
        <f t="shared" si="83"/>
        <v/>
      </c>
      <c r="MG31" s="17"/>
      <c r="MH31" s="17" t="str">
        <f t="shared" si="84"/>
        <v/>
      </c>
      <c r="MI31" s="17"/>
      <c r="MJ31" s="17" t="str">
        <f t="shared" si="85"/>
        <v/>
      </c>
      <c r="ML31" s="17"/>
      <c r="MM31" s="18" t="s">
        <v>196</v>
      </c>
      <c r="MN31" s="69">
        <f t="shared" si="125"/>
        <v>5</v>
      </c>
      <c r="MO31" s="21" t="str">
        <f t="shared" si="126"/>
        <v>M</v>
      </c>
      <c r="MQ31" s="17" t="str">
        <f t="shared" si="127"/>
        <v/>
      </c>
      <c r="MS31" s="17" t="str">
        <f t="shared" si="128"/>
        <v/>
      </c>
      <c r="MU31" s="17" t="str">
        <f t="shared" si="129"/>
        <v/>
      </c>
      <c r="MW31" s="17" t="str">
        <f t="shared" si="130"/>
        <v/>
      </c>
      <c r="MY31" s="17" t="str">
        <f t="shared" si="131"/>
        <v/>
      </c>
      <c r="MZ31" s="18" t="s">
        <v>8166</v>
      </c>
      <c r="NA31" s="17">
        <f t="shared" si="132"/>
        <v>1</v>
      </c>
      <c r="NC31" s="17" t="str">
        <f t="shared" si="133"/>
        <v/>
      </c>
      <c r="NH31" s="18" t="str">
        <f t="shared" si="134"/>
        <v/>
      </c>
      <c r="NI31" s="18" t="str">
        <f t="shared" si="135"/>
        <v/>
      </c>
      <c r="NM31" s="18" t="str">
        <f t="shared" si="86"/>
        <v/>
      </c>
      <c r="NN31" s="18" t="str">
        <f t="shared" si="136"/>
        <v/>
      </c>
      <c r="NO31" s="21">
        <f t="shared" si="87"/>
        <v>1</v>
      </c>
      <c r="NP31" s="21" t="str">
        <f t="shared" si="137"/>
        <v>L</v>
      </c>
      <c r="NX31" s="18">
        <f t="shared" si="88"/>
        <v>0</v>
      </c>
      <c r="NY31" s="18">
        <f t="shared" si="89"/>
        <v>0</v>
      </c>
      <c r="NZ31" s="18">
        <f t="shared" si="90"/>
        <v>0</v>
      </c>
      <c r="OA31" s="18">
        <f t="shared" si="91"/>
        <v>0</v>
      </c>
      <c r="OB31" s="18">
        <f t="shared" si="92"/>
        <v>0</v>
      </c>
      <c r="OC31" s="18">
        <f t="shared" si="93"/>
        <v>0</v>
      </c>
      <c r="OD31" s="17">
        <f t="shared" si="94"/>
        <v>0</v>
      </c>
      <c r="OE31" s="20">
        <f t="shared" si="95"/>
        <v>0</v>
      </c>
      <c r="OF31" s="69" t="str">
        <f>IF(OE31=0,"L",IF(OE31=1,"L",IF(OE31=2,"H",IF(OE31=3,"H",IF(OE31=4,"H",IF(OE31=5,"H"))))))</f>
        <v>L</v>
      </c>
      <c r="OG31" s="122"/>
      <c r="OH31" s="21" t="str">
        <f t="shared" si="96"/>
        <v>L</v>
      </c>
      <c r="OI31" s="69" t="str">
        <f t="shared" si="138"/>
        <v>L</v>
      </c>
      <c r="OJ31" s="17"/>
      <c r="OL31" s="17"/>
      <c r="OM31" s="17"/>
      <c r="OQ31" s="18">
        <v>0</v>
      </c>
      <c r="OS31" s="19" t="str">
        <f>IF(OK31="","NF",IF(OK31=" ","NF",IF(OK31="subsistence fisheries", "M", IF(OK31="commercial","H",IF(OK31="highly commercial","VH")))))</f>
        <v>NF</v>
      </c>
      <c r="OT31" s="18">
        <v>0.27777862548828097</v>
      </c>
      <c r="OU31" s="69" t="s">
        <v>198</v>
      </c>
      <c r="OV31" s="18">
        <v>0.45833333333333298</v>
      </c>
      <c r="OW31" s="69" t="s">
        <v>198</v>
      </c>
      <c r="OX31" s="18">
        <v>1</v>
      </c>
      <c r="OY31" s="69" t="s">
        <v>198</v>
      </c>
      <c r="OZ31" s="18">
        <v>24.333338419596402</v>
      </c>
      <c r="PA31" s="69" t="s">
        <v>299</v>
      </c>
      <c r="PB31" s="18">
        <v>0.24074045817057299</v>
      </c>
      <c r="PC31" s="69" t="s">
        <v>198</v>
      </c>
      <c r="PD31" s="69" t="s">
        <v>198</v>
      </c>
      <c r="PE31" s="69" t="s">
        <v>198</v>
      </c>
      <c r="PF31" s="18">
        <v>0.40740744272867802</v>
      </c>
      <c r="PG31" s="69" t="s">
        <v>198</v>
      </c>
      <c r="PH31" s="69" t="s">
        <v>198</v>
      </c>
      <c r="PI31" s="69" t="s">
        <v>198</v>
      </c>
      <c r="PJ31" s="18">
        <v>2.2777760823567701</v>
      </c>
      <c r="PK31" s="69" t="s">
        <v>198</v>
      </c>
      <c r="PL31" s="69" t="s">
        <v>198</v>
      </c>
      <c r="PM31" s="69" t="s">
        <v>198</v>
      </c>
      <c r="PN31" s="18">
        <v>26.166671752929702</v>
      </c>
      <c r="PO31" s="69" t="s">
        <v>198</v>
      </c>
      <c r="PP31" s="69" t="s">
        <v>198</v>
      </c>
      <c r="PQ31" s="69" t="s">
        <v>198</v>
      </c>
      <c r="PR31" s="18">
        <v>15.255892435709599</v>
      </c>
      <c r="PS31" s="69" t="s">
        <v>299</v>
      </c>
      <c r="PT31" s="18">
        <v>0.45833333333333298</v>
      </c>
      <c r="PU31" s="69" t="s">
        <v>198</v>
      </c>
      <c r="PV31" s="18">
        <v>16.633834838867202</v>
      </c>
      <c r="PW31" s="69" t="s">
        <v>299</v>
      </c>
      <c r="PX31" s="18">
        <v>42.888890584309898</v>
      </c>
      <c r="PY31" s="69" t="s">
        <v>299</v>
      </c>
      <c r="PZ31" s="18">
        <v>0.490737915039062</v>
      </c>
      <c r="QA31" s="69" t="s">
        <v>198</v>
      </c>
      <c r="QB31" s="18">
        <v>0.38888883590698198</v>
      </c>
      <c r="QC31" s="69" t="s">
        <v>198</v>
      </c>
      <c r="QD31" s="18">
        <v>0.69444274902343806</v>
      </c>
      <c r="QE31" s="69" t="s">
        <v>198</v>
      </c>
      <c r="QF31" s="18">
        <v>19.861119588216098</v>
      </c>
      <c r="QG31" s="69" t="s">
        <v>198</v>
      </c>
      <c r="QH31" s="18">
        <v>74.796295166015597</v>
      </c>
      <c r="QI31" s="69" t="s">
        <v>198</v>
      </c>
      <c r="QJ31" s="18">
        <v>6.7592592239379901</v>
      </c>
      <c r="QK31" s="69" t="s">
        <v>198</v>
      </c>
    </row>
    <row r="32" spans="1:453" s="18" customFormat="1" x14ac:dyDescent="0.25">
      <c r="A32" s="18" t="s">
        <v>127</v>
      </c>
      <c r="B32" s="18" t="s">
        <v>128</v>
      </c>
      <c r="C32" s="18" t="s">
        <v>129</v>
      </c>
      <c r="D32" s="18" t="s">
        <v>130</v>
      </c>
      <c r="E32" s="18" t="s">
        <v>221</v>
      </c>
      <c r="F32" s="58" t="s">
        <v>225</v>
      </c>
      <c r="H32" s="58">
        <v>20142.859321</v>
      </c>
      <c r="I32" s="58">
        <v>137000</v>
      </c>
      <c r="J32" s="60" t="str">
        <f t="shared" si="97"/>
        <v>L</v>
      </c>
      <c r="K32" s="60" t="str">
        <f t="shared" si="98"/>
        <v>L</v>
      </c>
      <c r="L32" s="60" t="str">
        <f t="shared" si="99"/>
        <v>L</v>
      </c>
      <c r="M32" s="60" t="str">
        <f t="shared" si="100"/>
        <v>L</v>
      </c>
      <c r="N32" s="18" t="s">
        <v>132</v>
      </c>
      <c r="O32" s="21" t="s">
        <v>198</v>
      </c>
      <c r="T32" s="69" t="str">
        <f t="shared" si="101"/>
        <v>U</v>
      </c>
      <c r="U32" s="18" t="s">
        <v>4737</v>
      </c>
      <c r="V32" s="63" t="s">
        <v>4378</v>
      </c>
      <c r="X32" s="21" t="s">
        <v>133</v>
      </c>
      <c r="Y32" s="69" t="s">
        <v>7353</v>
      </c>
      <c r="Z32" s="69" t="str">
        <f t="shared" si="102"/>
        <v>U</v>
      </c>
      <c r="AA32" s="72" t="s">
        <v>4458</v>
      </c>
      <c r="AB32" s="69" t="s">
        <v>299</v>
      </c>
      <c r="AC32" s="34">
        <v>15.2211</v>
      </c>
      <c r="AD32" s="31"/>
      <c r="AE32" s="30"/>
      <c r="AF32" s="30"/>
      <c r="AG32" s="31"/>
      <c r="AH32" s="31"/>
      <c r="AI32" s="33"/>
      <c r="AJ32" s="33"/>
      <c r="AK32" s="33"/>
      <c r="AL32" s="33"/>
      <c r="AM32" s="33"/>
      <c r="AN32" s="222"/>
      <c r="AO32" s="228" t="s">
        <v>133</v>
      </c>
      <c r="AP32" s="31"/>
      <c r="AQ32" s="31"/>
      <c r="AR32" s="31"/>
      <c r="AS32" s="31"/>
      <c r="AT32" s="31"/>
      <c r="AU32" s="31"/>
      <c r="AV32" s="53" t="s">
        <v>299</v>
      </c>
      <c r="AW32" s="30"/>
      <c r="AX32" s="53" t="str">
        <f t="shared" si="139"/>
        <v>U</v>
      </c>
      <c r="AY32" s="31"/>
      <c r="AZ32" s="31"/>
      <c r="BA32" s="31"/>
      <c r="BB32" s="31"/>
      <c r="BC32" s="31"/>
      <c r="BD32" s="31"/>
      <c r="BE32" s="31"/>
      <c r="BF32" s="31"/>
      <c r="BH32" s="17" t="str">
        <f t="shared" si="103"/>
        <v/>
      </c>
      <c r="BI32" s="18" t="s">
        <v>8245</v>
      </c>
      <c r="BJ32" s="17">
        <f t="shared" si="103"/>
        <v>1</v>
      </c>
      <c r="BL32" s="17" t="str">
        <f t="shared" si="1"/>
        <v/>
      </c>
      <c r="BM32" s="18" t="s">
        <v>8255</v>
      </c>
      <c r="BN32" s="17">
        <f t="shared" si="2"/>
        <v>1</v>
      </c>
      <c r="BP32" s="17" t="str">
        <f t="shared" si="3"/>
        <v/>
      </c>
      <c r="BR32" s="17" t="str">
        <f t="shared" si="4"/>
        <v/>
      </c>
      <c r="BT32" s="17" t="str">
        <f t="shared" si="5"/>
        <v/>
      </c>
      <c r="BV32" s="17" t="str">
        <f t="shared" si="6"/>
        <v/>
      </c>
      <c r="BX32" s="17" t="str">
        <f t="shared" si="7"/>
        <v/>
      </c>
      <c r="BZ32" s="17" t="str">
        <f t="shared" si="8"/>
        <v/>
      </c>
      <c r="CB32" s="17" t="str">
        <f t="shared" si="9"/>
        <v/>
      </c>
      <c r="CD32" s="17" t="str">
        <f t="shared" si="10"/>
        <v/>
      </c>
      <c r="CF32" s="17" t="str">
        <f t="shared" si="11"/>
        <v/>
      </c>
      <c r="CH32" s="17" t="str">
        <f t="shared" si="12"/>
        <v/>
      </c>
      <c r="CJ32" s="17" t="str">
        <f t="shared" si="13"/>
        <v/>
      </c>
      <c r="CL32" s="17" t="str">
        <f t="shared" si="14"/>
        <v/>
      </c>
      <c r="CN32" s="17" t="str">
        <f t="shared" si="15"/>
        <v/>
      </c>
      <c r="CP32" s="17" t="str">
        <f t="shared" si="16"/>
        <v/>
      </c>
      <c r="CR32" s="17" t="str">
        <f t="shared" si="17"/>
        <v/>
      </c>
      <c r="CT32" s="17" t="str">
        <f t="shared" si="18"/>
        <v/>
      </c>
      <c r="CV32" s="17" t="str">
        <f t="shared" si="19"/>
        <v/>
      </c>
      <c r="CX32" s="17" t="str">
        <f t="shared" si="20"/>
        <v/>
      </c>
      <c r="CZ32" s="17" t="str">
        <f t="shared" si="21"/>
        <v/>
      </c>
      <c r="DB32" s="17" t="str">
        <f t="shared" si="22"/>
        <v/>
      </c>
      <c r="DD32" s="17" t="str">
        <f t="shared" si="23"/>
        <v/>
      </c>
      <c r="DF32" s="17" t="str">
        <f t="shared" si="24"/>
        <v/>
      </c>
      <c r="DH32" s="17" t="str">
        <f t="shared" si="25"/>
        <v/>
      </c>
      <c r="DJ32" s="17" t="str">
        <f t="shared" si="26"/>
        <v/>
      </c>
      <c r="DL32" s="17" t="str">
        <f t="shared" si="27"/>
        <v/>
      </c>
      <c r="DN32" s="17" t="str">
        <f t="shared" si="28"/>
        <v/>
      </c>
      <c r="DO32" s="18" t="s">
        <v>8248</v>
      </c>
      <c r="DP32" s="17">
        <f t="shared" si="29"/>
        <v>1</v>
      </c>
      <c r="DR32" s="17" t="str">
        <f t="shared" si="30"/>
        <v/>
      </c>
      <c r="DT32" s="17" t="str">
        <f t="shared" si="31"/>
        <v/>
      </c>
      <c r="DV32" s="17" t="str">
        <f t="shared" si="32"/>
        <v/>
      </c>
      <c r="DW32" s="18" t="s">
        <v>8257</v>
      </c>
      <c r="DX32" s="17">
        <f t="shared" si="33"/>
        <v>1</v>
      </c>
      <c r="DZ32" s="17" t="str">
        <f t="shared" si="34"/>
        <v/>
      </c>
      <c r="EB32" s="17" t="str">
        <f t="shared" si="35"/>
        <v/>
      </c>
      <c r="ED32" s="17" t="str">
        <f t="shared" si="36"/>
        <v/>
      </c>
      <c r="EF32" s="17" t="str">
        <f t="shared" si="37"/>
        <v/>
      </c>
      <c r="EH32" s="17" t="str">
        <f t="shared" si="38"/>
        <v/>
      </c>
      <c r="EJ32" s="17" t="str">
        <f t="shared" si="39"/>
        <v/>
      </c>
      <c r="EL32" s="17" t="str">
        <f t="shared" si="40"/>
        <v/>
      </c>
      <c r="EN32" s="17" t="str">
        <f t="shared" si="41"/>
        <v/>
      </c>
      <c r="EP32" s="17" t="str">
        <f t="shared" si="42"/>
        <v/>
      </c>
      <c r="ER32" s="17" t="str">
        <f t="shared" si="43"/>
        <v/>
      </c>
      <c r="ET32" s="17" t="str">
        <f t="shared" si="44"/>
        <v/>
      </c>
      <c r="EV32" s="17" t="str">
        <f t="shared" si="45"/>
        <v/>
      </c>
      <c r="EX32" s="17" t="str">
        <f t="shared" si="46"/>
        <v/>
      </c>
      <c r="EZ32" s="17" t="str">
        <f t="shared" si="47"/>
        <v/>
      </c>
      <c r="FB32" s="17" t="str">
        <f t="shared" si="48"/>
        <v/>
      </c>
      <c r="FD32" s="17" t="str">
        <f t="shared" si="49"/>
        <v/>
      </c>
      <c r="FE32" s="17" t="s">
        <v>7353</v>
      </c>
      <c r="FF32" s="17" t="s">
        <v>7353</v>
      </c>
      <c r="FG32" s="17" t="s">
        <v>7353</v>
      </c>
      <c r="FH32" s="17" t="s">
        <v>7353</v>
      </c>
      <c r="FI32" s="17" t="s">
        <v>7353</v>
      </c>
      <c r="FJ32" s="17" t="s">
        <v>7353</v>
      </c>
      <c r="FK32" s="17" t="s">
        <v>7353</v>
      </c>
      <c r="FL32" s="17" t="s">
        <v>7353</v>
      </c>
      <c r="FN32" s="18">
        <f t="shared" si="104"/>
        <v>0.5</v>
      </c>
      <c r="FO32" s="18">
        <f t="shared" si="50"/>
        <v>2</v>
      </c>
      <c r="FP32" s="18">
        <f t="shared" si="51"/>
        <v>4</v>
      </c>
      <c r="FQ32" s="18">
        <f t="shared" si="52"/>
        <v>2</v>
      </c>
      <c r="FR32" s="18">
        <f t="shared" si="105"/>
        <v>0.5</v>
      </c>
      <c r="FS32" s="9" t="s">
        <v>198</v>
      </c>
      <c r="FU32" s="21" t="s">
        <v>198</v>
      </c>
      <c r="FW32" s="21" t="s">
        <v>198</v>
      </c>
      <c r="FX32" s="18">
        <v>0</v>
      </c>
      <c r="FY32" s="18">
        <v>1</v>
      </c>
      <c r="FZ32" s="18">
        <f t="shared" si="53"/>
        <v>1</v>
      </c>
      <c r="GA32" s="18">
        <v>0</v>
      </c>
      <c r="GB32" s="18">
        <v>0</v>
      </c>
      <c r="GC32" s="18" t="s">
        <v>198</v>
      </c>
      <c r="GD32" s="18">
        <f t="shared" si="106"/>
        <v>0</v>
      </c>
      <c r="GE32" s="18" t="s">
        <v>198</v>
      </c>
      <c r="GF32" s="18">
        <f t="shared" si="106"/>
        <v>0</v>
      </c>
      <c r="GG32" s="18" t="s">
        <v>198</v>
      </c>
      <c r="GH32" s="18">
        <f t="shared" si="54"/>
        <v>0</v>
      </c>
      <c r="GI32" s="18" t="s">
        <v>198</v>
      </c>
      <c r="GJ32" s="18">
        <f t="shared" si="107"/>
        <v>2</v>
      </c>
      <c r="GK32" s="18" t="s">
        <v>4378</v>
      </c>
      <c r="GL32" s="18">
        <f t="shared" si="107"/>
        <v>1</v>
      </c>
      <c r="GM32" s="228" t="s">
        <v>198</v>
      </c>
      <c r="GN32" s="18">
        <f t="shared" si="108"/>
        <v>2</v>
      </c>
      <c r="GQ32" s="18" t="str">
        <f t="shared" si="109"/>
        <v>L</v>
      </c>
      <c r="GR32" s="18">
        <f t="shared" si="110"/>
        <v>0</v>
      </c>
      <c r="GS32" s="18">
        <f t="shared" si="111"/>
        <v>5</v>
      </c>
      <c r="GT32" s="21" t="str">
        <f t="shared" si="112"/>
        <v>L</v>
      </c>
      <c r="GZ32" s="18" t="s">
        <v>0</v>
      </c>
      <c r="HB32" s="21" t="s">
        <v>133</v>
      </c>
      <c r="HD32" s="21" t="str">
        <f t="shared" si="113"/>
        <v>L</v>
      </c>
      <c r="HF32" s="21" t="s">
        <v>198</v>
      </c>
      <c r="HH32" s="69" t="str">
        <f t="shared" si="114"/>
        <v>L</v>
      </c>
      <c r="HM32" s="18" t="s">
        <v>7353</v>
      </c>
      <c r="HN32" s="69" t="s">
        <v>133</v>
      </c>
      <c r="HO32" s="72"/>
      <c r="HP32" s="72"/>
      <c r="HQ32" s="72"/>
      <c r="HR32" s="72"/>
      <c r="HS32" s="72"/>
      <c r="HT32" s="72"/>
      <c r="HU32" s="72"/>
      <c r="HV32" s="72"/>
      <c r="HW32" s="72"/>
      <c r="HX32" s="72"/>
      <c r="HY32" s="72"/>
      <c r="IA32" s="21" t="s">
        <v>198</v>
      </c>
      <c r="IC32" s="21" t="s">
        <v>198</v>
      </c>
      <c r="IE32" s="68"/>
      <c r="IF32" s="69" t="s">
        <v>133</v>
      </c>
      <c r="II32" s="21" t="s">
        <v>198</v>
      </c>
      <c r="IK32" s="21" t="s">
        <v>198</v>
      </c>
      <c r="IM32" s="21" t="s">
        <v>198</v>
      </c>
      <c r="IO32" s="21" t="s">
        <v>198</v>
      </c>
      <c r="IQ32" s="17" t="str">
        <f t="shared" si="115"/>
        <v/>
      </c>
      <c r="IS32" s="17" t="str">
        <f t="shared" si="115"/>
        <v/>
      </c>
      <c r="IU32" s="17" t="str">
        <f t="shared" si="55"/>
        <v/>
      </c>
      <c r="IV32" s="72"/>
      <c r="IW32" s="72"/>
      <c r="IX32" s="72"/>
      <c r="IY32" s="72"/>
      <c r="IZ32" s="72" t="str">
        <f t="shared" si="116"/>
        <v/>
      </c>
      <c r="JA32" s="72" t="str">
        <f t="shared" si="117"/>
        <v/>
      </c>
      <c r="JB32" s="72"/>
      <c r="JC32" s="72" t="str">
        <f t="shared" si="56"/>
        <v/>
      </c>
      <c r="JD32" s="72"/>
      <c r="JE32" s="72" t="str">
        <f t="shared" si="57"/>
        <v/>
      </c>
      <c r="JF32" s="72"/>
      <c r="JG32" s="72"/>
      <c r="JH32" s="72"/>
      <c r="JI32" s="72" t="str">
        <f t="shared" si="58"/>
        <v/>
      </c>
      <c r="JJ32" s="72" t="str">
        <f t="shared" si="118"/>
        <v/>
      </c>
      <c r="JL32" s="17" t="str">
        <f t="shared" si="59"/>
        <v/>
      </c>
      <c r="JN32" s="17" t="str">
        <f t="shared" si="60"/>
        <v/>
      </c>
      <c r="JP32" s="17" t="str">
        <f t="shared" si="61"/>
        <v/>
      </c>
      <c r="JR32" s="17" t="str">
        <f t="shared" si="62"/>
        <v/>
      </c>
      <c r="JT32" s="17" t="str">
        <f t="shared" si="63"/>
        <v/>
      </c>
      <c r="JV32" s="17" t="str">
        <f t="shared" si="64"/>
        <v/>
      </c>
      <c r="JX32" s="17" t="str">
        <f t="shared" si="65"/>
        <v/>
      </c>
      <c r="JY32" s="72"/>
      <c r="JZ32" s="72"/>
      <c r="KA32" s="72"/>
      <c r="KB32" s="72"/>
      <c r="KC32" s="72"/>
      <c r="KD32" s="72" t="str">
        <f t="shared" si="119"/>
        <v/>
      </c>
      <c r="KE32" s="72" t="str">
        <f t="shared" si="120"/>
        <v/>
      </c>
      <c r="KF32" s="72"/>
      <c r="KG32" s="72" t="str">
        <f t="shared" si="66"/>
        <v/>
      </c>
      <c r="KH32" s="72"/>
      <c r="KI32" s="72" t="str">
        <f t="shared" si="67"/>
        <v/>
      </c>
      <c r="KJ32" s="72"/>
      <c r="KK32" s="72" t="str">
        <f t="shared" si="68"/>
        <v/>
      </c>
      <c r="KL32" s="72"/>
      <c r="KM32" s="72" t="s">
        <v>149</v>
      </c>
      <c r="KN32" s="72"/>
      <c r="KO32" s="72"/>
      <c r="KP32" s="72"/>
      <c r="KQ32" s="72"/>
      <c r="KR32" s="72"/>
      <c r="KS32" s="72">
        <f t="shared" si="121"/>
        <v>1</v>
      </c>
      <c r="KT32" s="72"/>
      <c r="KU32" s="72" t="str">
        <f t="shared" si="69"/>
        <v/>
      </c>
      <c r="KV32" s="72"/>
      <c r="KW32" s="72"/>
      <c r="KX32" s="72" t="str">
        <f t="shared" si="122"/>
        <v/>
      </c>
      <c r="KY32" s="72"/>
      <c r="KZ32" s="72"/>
      <c r="LA32" s="72"/>
      <c r="LB32" s="72" t="str">
        <f t="shared" si="123"/>
        <v/>
      </c>
      <c r="LD32" s="17" t="str">
        <f t="shared" si="70"/>
        <v/>
      </c>
      <c r="LF32" s="17" t="str">
        <f t="shared" si="71"/>
        <v/>
      </c>
      <c r="LH32" s="17" t="str">
        <f t="shared" si="72"/>
        <v/>
      </c>
      <c r="LJ32" s="17" t="str">
        <f t="shared" si="73"/>
        <v/>
      </c>
      <c r="LL32" s="17" t="str">
        <f t="shared" si="74"/>
        <v/>
      </c>
      <c r="LN32" s="17" t="str">
        <f t="shared" si="75"/>
        <v/>
      </c>
      <c r="LP32" s="17" t="str">
        <f t="shared" si="76"/>
        <v/>
      </c>
      <c r="LR32" s="17" t="str">
        <f t="shared" si="77"/>
        <v/>
      </c>
      <c r="LT32" s="17" t="str">
        <f t="shared" si="78"/>
        <v/>
      </c>
      <c r="LV32" s="17" t="str">
        <f t="shared" si="79"/>
        <v/>
      </c>
      <c r="LX32" s="17" t="str">
        <f t="shared" si="80"/>
        <v/>
      </c>
      <c r="LZ32" s="17" t="str">
        <f t="shared" si="81"/>
        <v/>
      </c>
      <c r="MB32" s="17" t="str">
        <f t="shared" si="124"/>
        <v/>
      </c>
      <c r="MD32" s="17" t="str">
        <f t="shared" si="82"/>
        <v/>
      </c>
      <c r="MF32" s="17" t="str">
        <f t="shared" si="83"/>
        <v/>
      </c>
      <c r="MG32" s="17"/>
      <c r="MH32" s="17" t="str">
        <f t="shared" si="84"/>
        <v/>
      </c>
      <c r="MI32" s="17"/>
      <c r="MJ32" s="17" t="str">
        <f t="shared" si="85"/>
        <v/>
      </c>
      <c r="ML32" s="17"/>
      <c r="MN32" s="69">
        <f t="shared" si="125"/>
        <v>1</v>
      </c>
      <c r="MO32" s="21" t="str">
        <f t="shared" si="126"/>
        <v>L</v>
      </c>
      <c r="MQ32" s="17" t="str">
        <f t="shared" si="127"/>
        <v/>
      </c>
      <c r="MS32" s="17" t="str">
        <f t="shared" si="128"/>
        <v/>
      </c>
      <c r="MU32" s="17" t="str">
        <f t="shared" si="129"/>
        <v/>
      </c>
      <c r="MW32" s="17" t="str">
        <f t="shared" si="130"/>
        <v/>
      </c>
      <c r="MY32" s="17" t="str">
        <f t="shared" si="131"/>
        <v/>
      </c>
      <c r="NA32" s="17" t="str">
        <f t="shared" si="132"/>
        <v/>
      </c>
      <c r="NC32" s="17" t="str">
        <f t="shared" si="133"/>
        <v/>
      </c>
      <c r="NH32" s="18" t="str">
        <f t="shared" si="134"/>
        <v/>
      </c>
      <c r="NI32" s="18" t="str">
        <f t="shared" si="135"/>
        <v/>
      </c>
      <c r="NM32" s="18" t="str">
        <f t="shared" si="86"/>
        <v/>
      </c>
      <c r="NN32" s="18" t="str">
        <f t="shared" si="136"/>
        <v/>
      </c>
      <c r="NO32" s="21">
        <f t="shared" si="87"/>
        <v>0</v>
      </c>
      <c r="NP32" s="21" t="str">
        <f t="shared" si="137"/>
        <v>L</v>
      </c>
      <c r="NX32" s="18">
        <f t="shared" si="88"/>
        <v>0</v>
      </c>
      <c r="NY32" s="18">
        <f t="shared" si="89"/>
        <v>0</v>
      </c>
      <c r="NZ32" s="18">
        <f t="shared" si="90"/>
        <v>0</v>
      </c>
      <c r="OA32" s="18">
        <f t="shared" si="91"/>
        <v>0</v>
      </c>
      <c r="OB32" s="18">
        <f t="shared" si="92"/>
        <v>0</v>
      </c>
      <c r="OC32" s="18">
        <f t="shared" si="93"/>
        <v>0</v>
      </c>
      <c r="OD32" s="17">
        <f t="shared" si="94"/>
        <v>0</v>
      </c>
      <c r="OE32" s="20">
        <f t="shared" si="95"/>
        <v>2</v>
      </c>
      <c r="OF32" s="69" t="str">
        <f>IF(OE32=0,"L",IF(OE32=1,"L",IF(OE32=2,"H",IF(OE32=3,"H",IF(OE32=4,"H",IF(OE32=5,"H"))))))</f>
        <v>H</v>
      </c>
      <c r="OG32" s="122"/>
      <c r="OH32" s="21" t="str">
        <f t="shared" si="96"/>
        <v>L</v>
      </c>
      <c r="OI32" s="69" t="str">
        <f t="shared" si="138"/>
        <v>L</v>
      </c>
      <c r="OJ32" s="17" t="s">
        <v>4664</v>
      </c>
      <c r="OK32" s="18" t="s">
        <v>143</v>
      </c>
      <c r="OL32" s="17" t="s">
        <v>7839</v>
      </c>
      <c r="OM32" s="17"/>
      <c r="OQ32" s="18">
        <v>0</v>
      </c>
      <c r="OS32" s="19" t="str">
        <f>IF(OK32="","NF",IF(OK32=" ","NF",IF(OK32="subsistence fisheries", "M", IF(OK32="commercial","H",IF(OK32="highly commercial","VH")))))</f>
        <v>H</v>
      </c>
      <c r="OT32" s="18">
        <v>1.53703669497841</v>
      </c>
      <c r="OU32" s="69" t="s">
        <v>198</v>
      </c>
      <c r="OV32" s="18">
        <v>0.44152054033781402</v>
      </c>
      <c r="OW32" s="69" t="s">
        <v>198</v>
      </c>
      <c r="OX32" s="18">
        <v>0.90789487069113195</v>
      </c>
      <c r="OY32" s="69" t="s">
        <v>198</v>
      </c>
      <c r="OZ32" s="18">
        <v>26.4473673502604</v>
      </c>
      <c r="PA32" s="69" t="s">
        <v>299</v>
      </c>
      <c r="PB32" s="18">
        <v>3.3540453994483301</v>
      </c>
      <c r="PC32" s="69" t="s">
        <v>198</v>
      </c>
      <c r="PD32" s="69" t="s">
        <v>299</v>
      </c>
      <c r="PE32" s="69" t="s">
        <v>198</v>
      </c>
      <c r="PF32" s="18">
        <v>0.60453219162790395</v>
      </c>
      <c r="PG32" s="69" t="s">
        <v>198</v>
      </c>
      <c r="PH32" s="69" t="s">
        <v>198</v>
      </c>
      <c r="PI32" s="69" t="s">
        <v>198</v>
      </c>
      <c r="PJ32" s="18">
        <v>2.2134506493283999</v>
      </c>
      <c r="PK32" s="69" t="s">
        <v>198</v>
      </c>
      <c r="PL32" s="69" t="s">
        <v>198</v>
      </c>
      <c r="PM32" s="69" t="s">
        <v>198</v>
      </c>
      <c r="PN32" s="18">
        <v>28.264620061506299</v>
      </c>
      <c r="PO32" s="69" t="s">
        <v>198</v>
      </c>
      <c r="PP32" s="69" t="s">
        <v>299</v>
      </c>
      <c r="PQ32" s="69" t="s">
        <v>198</v>
      </c>
      <c r="PR32" s="18">
        <v>5.4092458089192696</v>
      </c>
      <c r="PS32" s="69" t="s">
        <v>299</v>
      </c>
      <c r="PT32" s="18">
        <v>0.44152054033781402</v>
      </c>
      <c r="PU32" s="69" t="s">
        <v>198</v>
      </c>
      <c r="PV32" s="18">
        <v>10.0386766132556</v>
      </c>
      <c r="PW32" s="69" t="s">
        <v>299</v>
      </c>
      <c r="PX32" s="18">
        <v>46.485376993815102</v>
      </c>
      <c r="PY32" s="69" t="s">
        <v>299</v>
      </c>
      <c r="PZ32" s="18">
        <v>1.7826511316132101</v>
      </c>
      <c r="QA32" s="69" t="s">
        <v>198</v>
      </c>
      <c r="QB32" s="18">
        <v>0.34795329445286799</v>
      </c>
      <c r="QC32" s="69" t="s">
        <v>198</v>
      </c>
      <c r="QD32" s="18">
        <v>0.99415280526144501</v>
      </c>
      <c r="QE32" s="69" t="s">
        <v>198</v>
      </c>
      <c r="QF32" s="18">
        <v>21.3654967190927</v>
      </c>
      <c r="QG32" s="69" t="s">
        <v>198</v>
      </c>
      <c r="QH32" s="18">
        <v>97.705409401341498</v>
      </c>
      <c r="QI32" s="69" t="s">
        <v>198</v>
      </c>
      <c r="QJ32" s="18">
        <v>17.738791449028099</v>
      </c>
      <c r="QK32" s="69" t="s">
        <v>198</v>
      </c>
    </row>
    <row r="33" spans="1:453" s="18" customFormat="1" x14ac:dyDescent="0.25">
      <c r="A33" s="18" t="s">
        <v>127</v>
      </c>
      <c r="B33" s="18" t="s">
        <v>128</v>
      </c>
      <c r="C33" s="18" t="s">
        <v>129</v>
      </c>
      <c r="D33" s="18" t="s">
        <v>130</v>
      </c>
      <c r="E33" s="18" t="s">
        <v>221</v>
      </c>
      <c r="F33" s="58" t="s">
        <v>226</v>
      </c>
      <c r="H33" s="58">
        <v>1125.280031</v>
      </c>
      <c r="I33" s="58">
        <v>10797.50937</v>
      </c>
      <c r="J33" s="60" t="str">
        <f t="shared" si="97"/>
        <v>H</v>
      </c>
      <c r="K33" s="60" t="str">
        <f t="shared" si="98"/>
        <v>H</v>
      </c>
      <c r="L33" s="60" t="str">
        <f t="shared" si="99"/>
        <v>L</v>
      </c>
      <c r="M33" s="60" t="str">
        <f t="shared" si="100"/>
        <v>L</v>
      </c>
      <c r="N33" s="18" t="s">
        <v>151</v>
      </c>
      <c r="O33" s="21" t="s">
        <v>299</v>
      </c>
      <c r="T33" s="69" t="str">
        <f t="shared" si="101"/>
        <v>U</v>
      </c>
      <c r="U33" s="18" t="s">
        <v>134</v>
      </c>
      <c r="V33" s="63" t="s">
        <v>198</v>
      </c>
      <c r="X33" s="21" t="s">
        <v>133</v>
      </c>
      <c r="Y33" s="69" t="s">
        <v>198</v>
      </c>
      <c r="Z33" s="69" t="str">
        <f t="shared" si="102"/>
        <v>L</v>
      </c>
      <c r="AA33" s="72" t="s">
        <v>4453</v>
      </c>
      <c r="AB33" s="69" t="s">
        <v>299</v>
      </c>
      <c r="AC33" s="34">
        <v>6.2827999999999999</v>
      </c>
      <c r="AD33" s="31"/>
      <c r="AE33" s="30"/>
      <c r="AF33" s="30"/>
      <c r="AG33" s="31"/>
      <c r="AH33" s="31"/>
      <c r="AI33" s="33"/>
      <c r="AJ33" s="33"/>
      <c r="AK33" s="33"/>
      <c r="AL33" s="33"/>
      <c r="AM33" s="33"/>
      <c r="AN33" s="222"/>
      <c r="AO33" s="228" t="s">
        <v>133</v>
      </c>
      <c r="AP33" s="31"/>
      <c r="AQ33" s="31"/>
      <c r="AR33" s="31"/>
      <c r="AS33" s="31"/>
      <c r="AT33" s="31"/>
      <c r="AU33" s="31"/>
      <c r="AV33" s="53" t="s">
        <v>198</v>
      </c>
      <c r="AW33" s="30"/>
      <c r="AX33" s="53" t="str">
        <f t="shared" si="139"/>
        <v>U</v>
      </c>
      <c r="AY33" s="31"/>
      <c r="AZ33" s="31"/>
      <c r="BA33" s="31"/>
      <c r="BB33" s="31"/>
      <c r="BC33" s="31"/>
      <c r="BD33" s="31"/>
      <c r="BE33" s="31"/>
      <c r="BF33" s="31"/>
      <c r="BH33" s="17" t="str">
        <f t="shared" si="103"/>
        <v/>
      </c>
      <c r="BI33" s="18" t="s">
        <v>8245</v>
      </c>
      <c r="BJ33" s="17">
        <f t="shared" si="103"/>
        <v>1</v>
      </c>
      <c r="BL33" s="17" t="str">
        <f t="shared" si="1"/>
        <v/>
      </c>
      <c r="BN33" s="17" t="str">
        <f t="shared" si="2"/>
        <v/>
      </c>
      <c r="BP33" s="17" t="str">
        <f t="shared" si="3"/>
        <v/>
      </c>
      <c r="BR33" s="17" t="str">
        <f t="shared" si="4"/>
        <v/>
      </c>
      <c r="BT33" s="17" t="str">
        <f t="shared" si="5"/>
        <v/>
      </c>
      <c r="BV33" s="17" t="str">
        <f t="shared" si="6"/>
        <v/>
      </c>
      <c r="BX33" s="17" t="str">
        <f t="shared" si="7"/>
        <v/>
      </c>
      <c r="BZ33" s="17" t="str">
        <f t="shared" si="8"/>
        <v/>
      </c>
      <c r="CB33" s="17" t="str">
        <f t="shared" si="9"/>
        <v/>
      </c>
      <c r="CD33" s="17" t="str">
        <f t="shared" si="10"/>
        <v/>
      </c>
      <c r="CF33" s="17" t="str">
        <f t="shared" si="11"/>
        <v/>
      </c>
      <c r="CH33" s="17" t="str">
        <f t="shared" si="12"/>
        <v/>
      </c>
      <c r="CJ33" s="17" t="str">
        <f t="shared" si="13"/>
        <v/>
      </c>
      <c r="CL33" s="17" t="str">
        <f t="shared" si="14"/>
        <v/>
      </c>
      <c r="CN33" s="17" t="str">
        <f t="shared" si="15"/>
        <v/>
      </c>
      <c r="CP33" s="17" t="str">
        <f t="shared" si="16"/>
        <v/>
      </c>
      <c r="CR33" s="17" t="str">
        <f t="shared" si="17"/>
        <v/>
      </c>
      <c r="CT33" s="17" t="str">
        <f t="shared" si="18"/>
        <v/>
      </c>
      <c r="CV33" s="17" t="str">
        <f t="shared" si="19"/>
        <v/>
      </c>
      <c r="CX33" s="17" t="str">
        <f t="shared" si="20"/>
        <v/>
      </c>
      <c r="CZ33" s="17" t="str">
        <f t="shared" si="21"/>
        <v/>
      </c>
      <c r="DB33" s="17" t="str">
        <f t="shared" si="22"/>
        <v/>
      </c>
      <c r="DD33" s="17" t="str">
        <f t="shared" si="23"/>
        <v/>
      </c>
      <c r="DF33" s="17" t="str">
        <f t="shared" si="24"/>
        <v/>
      </c>
      <c r="DH33" s="17" t="str">
        <f t="shared" si="25"/>
        <v/>
      </c>
      <c r="DJ33" s="17" t="str">
        <f t="shared" si="26"/>
        <v/>
      </c>
      <c r="DL33" s="17" t="str">
        <f t="shared" si="27"/>
        <v/>
      </c>
      <c r="DN33" s="17" t="str">
        <f t="shared" si="28"/>
        <v/>
      </c>
      <c r="DP33" s="17" t="str">
        <f t="shared" si="29"/>
        <v/>
      </c>
      <c r="DR33" s="17" t="str">
        <f t="shared" si="30"/>
        <v/>
      </c>
      <c r="DT33" s="17" t="str">
        <f t="shared" si="31"/>
        <v/>
      </c>
      <c r="DV33" s="17" t="str">
        <f t="shared" si="32"/>
        <v/>
      </c>
      <c r="DX33" s="17" t="str">
        <f t="shared" si="33"/>
        <v/>
      </c>
      <c r="DZ33" s="17" t="str">
        <f t="shared" si="34"/>
        <v/>
      </c>
      <c r="EB33" s="17" t="str">
        <f t="shared" si="35"/>
        <v/>
      </c>
      <c r="ED33" s="17" t="str">
        <f t="shared" si="36"/>
        <v/>
      </c>
      <c r="EF33" s="17" t="str">
        <f t="shared" si="37"/>
        <v/>
      </c>
      <c r="EH33" s="17" t="str">
        <f t="shared" si="38"/>
        <v/>
      </c>
      <c r="EJ33" s="17" t="str">
        <f t="shared" si="39"/>
        <v/>
      </c>
      <c r="EL33" s="17" t="str">
        <f t="shared" si="40"/>
        <v/>
      </c>
      <c r="EN33" s="17" t="str">
        <f t="shared" si="41"/>
        <v/>
      </c>
      <c r="EP33" s="17" t="str">
        <f t="shared" si="42"/>
        <v/>
      </c>
      <c r="ER33" s="17" t="str">
        <f t="shared" si="43"/>
        <v/>
      </c>
      <c r="ET33" s="17" t="str">
        <f t="shared" si="44"/>
        <v/>
      </c>
      <c r="EV33" s="17" t="str">
        <f t="shared" si="45"/>
        <v/>
      </c>
      <c r="EX33" s="17" t="str">
        <f t="shared" si="46"/>
        <v/>
      </c>
      <c r="EZ33" s="17" t="str">
        <f t="shared" si="47"/>
        <v/>
      </c>
      <c r="FB33" s="17" t="str">
        <f t="shared" si="48"/>
        <v/>
      </c>
      <c r="FD33" s="17" t="str">
        <f t="shared" si="49"/>
        <v/>
      </c>
      <c r="FE33" s="17" t="s">
        <v>7353</v>
      </c>
      <c r="FF33" s="17" t="s">
        <v>7353</v>
      </c>
      <c r="FG33" s="17" t="s">
        <v>7353</v>
      </c>
      <c r="FH33" s="17" t="s">
        <v>7353</v>
      </c>
      <c r="FI33" s="17" t="s">
        <v>7353</v>
      </c>
      <c r="FJ33" s="17" t="s">
        <v>7353</v>
      </c>
      <c r="FK33" s="17" t="s">
        <v>7353</v>
      </c>
      <c r="FL33" s="17" t="s">
        <v>7353</v>
      </c>
      <c r="FN33" s="18">
        <f t="shared" si="104"/>
        <v>1</v>
      </c>
      <c r="FO33" s="18">
        <f t="shared" si="50"/>
        <v>1</v>
      </c>
      <c r="FP33" s="18">
        <f t="shared" si="51"/>
        <v>1</v>
      </c>
      <c r="FQ33" s="18">
        <f t="shared" si="52"/>
        <v>0</v>
      </c>
      <c r="FR33" s="18">
        <f t="shared" si="105"/>
        <v>0</v>
      </c>
      <c r="FS33" s="9" t="s">
        <v>198</v>
      </c>
      <c r="FT33" s="18" t="s">
        <v>227</v>
      </c>
      <c r="FU33" s="21" t="s">
        <v>299</v>
      </c>
      <c r="FV33" s="18" t="s">
        <v>227</v>
      </c>
      <c r="FW33" s="21" t="s">
        <v>299</v>
      </c>
      <c r="FX33" s="18">
        <v>0</v>
      </c>
      <c r="FY33" s="18">
        <v>0</v>
      </c>
      <c r="FZ33" s="18">
        <f t="shared" si="53"/>
        <v>0</v>
      </c>
      <c r="GA33" s="18">
        <v>0</v>
      </c>
      <c r="GB33" s="18">
        <v>0</v>
      </c>
      <c r="GC33" s="18" t="s">
        <v>198</v>
      </c>
      <c r="GD33" s="18">
        <f t="shared" si="106"/>
        <v>0</v>
      </c>
      <c r="GE33" s="18" t="s">
        <v>198</v>
      </c>
      <c r="GF33" s="18">
        <f t="shared" si="106"/>
        <v>0</v>
      </c>
      <c r="GG33" s="18" t="s">
        <v>198</v>
      </c>
      <c r="GH33" s="18">
        <f t="shared" si="54"/>
        <v>0</v>
      </c>
      <c r="GI33" s="18" t="s">
        <v>299</v>
      </c>
      <c r="GJ33" s="18">
        <f t="shared" si="107"/>
        <v>0</v>
      </c>
      <c r="GK33" s="18" t="s">
        <v>7330</v>
      </c>
      <c r="GL33" s="18">
        <f t="shared" si="107"/>
        <v>0</v>
      </c>
      <c r="GM33" s="228" t="s">
        <v>198</v>
      </c>
      <c r="GN33" s="18">
        <f t="shared" si="108"/>
        <v>2</v>
      </c>
      <c r="GQ33" s="18" t="str">
        <f t="shared" si="109"/>
        <v>L</v>
      </c>
      <c r="GR33" s="18">
        <f t="shared" si="110"/>
        <v>0</v>
      </c>
      <c r="GS33" s="18">
        <f t="shared" si="111"/>
        <v>2</v>
      </c>
      <c r="GT33" s="21" t="str">
        <f t="shared" si="112"/>
        <v>L</v>
      </c>
      <c r="GZ33" s="18" t="s">
        <v>0</v>
      </c>
      <c r="HB33" s="21" t="s">
        <v>133</v>
      </c>
      <c r="HD33" s="21" t="str">
        <f t="shared" si="113"/>
        <v>L</v>
      </c>
      <c r="HF33" s="21" t="s">
        <v>198</v>
      </c>
      <c r="HH33" s="69" t="str">
        <f t="shared" si="114"/>
        <v>L</v>
      </c>
      <c r="HM33" s="18" t="s">
        <v>7353</v>
      </c>
      <c r="HN33" s="69" t="s">
        <v>133</v>
      </c>
      <c r="HO33" s="72"/>
      <c r="HP33" s="72"/>
      <c r="HQ33" s="72"/>
      <c r="HR33" s="72"/>
      <c r="HS33" s="72"/>
      <c r="HT33" s="72"/>
      <c r="HU33" s="72"/>
      <c r="HV33" s="72"/>
      <c r="HW33" s="72"/>
      <c r="HX33" s="72"/>
      <c r="HY33" s="72"/>
      <c r="IA33" s="21" t="s">
        <v>198</v>
      </c>
      <c r="IC33" s="21" t="s">
        <v>198</v>
      </c>
      <c r="IE33" s="68"/>
      <c r="IF33" s="69" t="s">
        <v>133</v>
      </c>
      <c r="II33" s="21" t="s">
        <v>198</v>
      </c>
      <c r="IK33" s="21" t="s">
        <v>198</v>
      </c>
      <c r="IM33" s="21" t="s">
        <v>198</v>
      </c>
      <c r="IO33" s="21" t="s">
        <v>198</v>
      </c>
      <c r="IQ33" s="17" t="str">
        <f t="shared" si="115"/>
        <v/>
      </c>
      <c r="IS33" s="17" t="str">
        <f t="shared" si="115"/>
        <v/>
      </c>
      <c r="IU33" s="17" t="str">
        <f t="shared" si="55"/>
        <v/>
      </c>
      <c r="IV33" s="72"/>
      <c r="IW33" s="72"/>
      <c r="IX33" s="72"/>
      <c r="IY33" s="72"/>
      <c r="IZ33" s="72" t="str">
        <f t="shared" si="116"/>
        <v/>
      </c>
      <c r="JA33" s="72" t="str">
        <f t="shared" si="117"/>
        <v/>
      </c>
      <c r="JB33" s="72"/>
      <c r="JC33" s="72" t="str">
        <f t="shared" si="56"/>
        <v/>
      </c>
      <c r="JD33" s="72"/>
      <c r="JE33" s="72" t="str">
        <f t="shared" si="57"/>
        <v/>
      </c>
      <c r="JF33" s="72"/>
      <c r="JG33" s="72"/>
      <c r="JH33" s="72"/>
      <c r="JI33" s="72" t="str">
        <f t="shared" si="58"/>
        <v/>
      </c>
      <c r="JJ33" s="72" t="str">
        <f t="shared" si="118"/>
        <v/>
      </c>
      <c r="JL33" s="17" t="str">
        <f t="shared" si="59"/>
        <v/>
      </c>
      <c r="JM33" s="18" t="s">
        <v>7904</v>
      </c>
      <c r="JN33" s="17">
        <f t="shared" si="60"/>
        <v>1</v>
      </c>
      <c r="JP33" s="17" t="str">
        <f t="shared" si="61"/>
        <v/>
      </c>
      <c r="JR33" s="17" t="str">
        <f t="shared" si="62"/>
        <v/>
      </c>
      <c r="JT33" s="17" t="str">
        <f t="shared" si="63"/>
        <v/>
      </c>
      <c r="JV33" s="17" t="str">
        <f t="shared" si="64"/>
        <v/>
      </c>
      <c r="JX33" s="17" t="str">
        <f t="shared" si="65"/>
        <v/>
      </c>
      <c r="JY33" s="72"/>
      <c r="JZ33" s="72"/>
      <c r="KA33" s="72"/>
      <c r="KB33" s="72"/>
      <c r="KC33" s="72"/>
      <c r="KD33" s="72" t="str">
        <f t="shared" si="119"/>
        <v/>
      </c>
      <c r="KE33" s="72" t="str">
        <f t="shared" si="120"/>
        <v/>
      </c>
      <c r="KF33" s="72"/>
      <c r="KG33" s="72" t="str">
        <f t="shared" si="66"/>
        <v/>
      </c>
      <c r="KH33" s="72" t="s">
        <v>7866</v>
      </c>
      <c r="KI33" s="72">
        <f t="shared" si="67"/>
        <v>1</v>
      </c>
      <c r="KJ33" s="72"/>
      <c r="KK33" s="72" t="str">
        <f t="shared" si="68"/>
        <v/>
      </c>
      <c r="KL33" s="72"/>
      <c r="KM33" s="72" t="s">
        <v>228</v>
      </c>
      <c r="KN33" s="72"/>
      <c r="KO33" s="72"/>
      <c r="KP33" s="72"/>
      <c r="KQ33" s="72"/>
      <c r="KR33" s="72"/>
      <c r="KS33" s="72">
        <f t="shared" si="121"/>
        <v>1</v>
      </c>
      <c r="KT33" s="72"/>
      <c r="KU33" s="72" t="str">
        <f t="shared" si="69"/>
        <v/>
      </c>
      <c r="KV33" s="72"/>
      <c r="KW33" s="72"/>
      <c r="KX33" s="72" t="str">
        <f t="shared" si="122"/>
        <v/>
      </c>
      <c r="KY33" s="72"/>
      <c r="KZ33" s="72"/>
      <c r="LA33" s="72"/>
      <c r="LB33" s="72" t="str">
        <f t="shared" si="123"/>
        <v/>
      </c>
      <c r="LD33" s="17" t="str">
        <f t="shared" si="70"/>
        <v/>
      </c>
      <c r="LF33" s="17" t="str">
        <f t="shared" si="71"/>
        <v/>
      </c>
      <c r="LH33" s="17" t="str">
        <f t="shared" si="72"/>
        <v/>
      </c>
      <c r="LJ33" s="17" t="str">
        <f t="shared" si="73"/>
        <v/>
      </c>
      <c r="LL33" s="17" t="str">
        <f t="shared" si="74"/>
        <v/>
      </c>
      <c r="LN33" s="17" t="str">
        <f t="shared" si="75"/>
        <v/>
      </c>
      <c r="LP33" s="17" t="str">
        <f t="shared" si="76"/>
        <v/>
      </c>
      <c r="LR33" s="17" t="str">
        <f t="shared" si="77"/>
        <v/>
      </c>
      <c r="LT33" s="17" t="str">
        <f t="shared" si="78"/>
        <v/>
      </c>
      <c r="LV33" s="17" t="str">
        <f t="shared" si="79"/>
        <v/>
      </c>
      <c r="LX33" s="17" t="str">
        <f t="shared" si="80"/>
        <v/>
      </c>
      <c r="LZ33" s="17" t="str">
        <f t="shared" si="81"/>
        <v/>
      </c>
      <c r="MB33" s="17" t="str">
        <f t="shared" si="124"/>
        <v/>
      </c>
      <c r="MD33" s="17" t="str">
        <f t="shared" si="82"/>
        <v/>
      </c>
      <c r="MF33" s="17" t="str">
        <f t="shared" si="83"/>
        <v/>
      </c>
      <c r="MG33" s="17"/>
      <c r="MH33" s="17" t="str">
        <f t="shared" si="84"/>
        <v/>
      </c>
      <c r="MI33" s="17"/>
      <c r="MJ33" s="17" t="str">
        <f t="shared" si="85"/>
        <v/>
      </c>
      <c r="ML33" s="17"/>
      <c r="MM33" s="18" t="s">
        <v>162</v>
      </c>
      <c r="MN33" s="69">
        <f t="shared" si="125"/>
        <v>3</v>
      </c>
      <c r="MO33" s="21" t="str">
        <f t="shared" si="126"/>
        <v>M</v>
      </c>
      <c r="MQ33" s="17" t="str">
        <f t="shared" si="127"/>
        <v/>
      </c>
      <c r="MS33" s="17" t="str">
        <f t="shared" si="128"/>
        <v/>
      </c>
      <c r="MU33" s="17" t="str">
        <f t="shared" si="129"/>
        <v/>
      </c>
      <c r="MW33" s="17" t="str">
        <f t="shared" si="130"/>
        <v/>
      </c>
      <c r="MY33" s="17" t="str">
        <f t="shared" si="131"/>
        <v/>
      </c>
      <c r="NA33" s="17" t="str">
        <f t="shared" si="132"/>
        <v/>
      </c>
      <c r="NC33" s="17" t="str">
        <f t="shared" si="133"/>
        <v/>
      </c>
      <c r="NH33" s="18" t="str">
        <f t="shared" si="134"/>
        <v/>
      </c>
      <c r="NI33" s="18" t="str">
        <f t="shared" si="135"/>
        <v/>
      </c>
      <c r="NM33" s="18" t="str">
        <f t="shared" si="86"/>
        <v/>
      </c>
      <c r="NN33" s="18" t="str">
        <f t="shared" si="136"/>
        <v/>
      </c>
      <c r="NO33" s="21">
        <f t="shared" si="87"/>
        <v>0</v>
      </c>
      <c r="NP33" s="21" t="str">
        <f t="shared" si="137"/>
        <v>L</v>
      </c>
      <c r="NX33" s="18">
        <f t="shared" si="88"/>
        <v>0</v>
      </c>
      <c r="NY33" s="18">
        <f t="shared" si="89"/>
        <v>0</v>
      </c>
      <c r="NZ33" s="18">
        <f t="shared" si="90"/>
        <v>0</v>
      </c>
      <c r="OA33" s="18">
        <f t="shared" si="91"/>
        <v>0</v>
      </c>
      <c r="OB33" s="18">
        <f t="shared" si="92"/>
        <v>0</v>
      </c>
      <c r="OC33" s="18">
        <f t="shared" si="93"/>
        <v>0</v>
      </c>
      <c r="OD33" s="17">
        <f t="shared" si="94"/>
        <v>0</v>
      </c>
      <c r="OE33" s="20">
        <f t="shared" si="95"/>
        <v>0</v>
      </c>
      <c r="OF33" s="69" t="str">
        <f>IF(OE33=0,"L",IF(OE33=1,"L",IF(OE33=2,"H",IF(OE33=3,"H",IF(OE33=4,"H",IF(OE33=5,"H"))))))</f>
        <v>L</v>
      </c>
      <c r="OG33" s="122"/>
      <c r="OH33" s="21" t="str">
        <f t="shared" si="96"/>
        <v>L</v>
      </c>
      <c r="OI33" s="69" t="str">
        <f t="shared" si="138"/>
        <v>L</v>
      </c>
      <c r="OJ33" s="17"/>
      <c r="OL33" s="17"/>
      <c r="OM33" s="17"/>
      <c r="OQ33" s="18">
        <v>0</v>
      </c>
      <c r="OS33" s="19" t="str">
        <f>IF(OK33="","NF",IF(OK33=" ","NF",IF(OK33="subsistence fisheries", "M", IF(OK33="commercial","H",IF(OK33="highly commercial","VH")))))</f>
        <v>NF</v>
      </c>
      <c r="OT33" s="18">
        <v>0.91666412353515603</v>
      </c>
      <c r="OU33" s="69" t="s">
        <v>198</v>
      </c>
      <c r="OV33" s="18">
        <v>0.22222232818603499</v>
      </c>
      <c r="OW33" s="69" t="s">
        <v>198</v>
      </c>
      <c r="OX33" s="18">
        <v>5.25</v>
      </c>
      <c r="OY33" s="69" t="s">
        <v>198</v>
      </c>
      <c r="OZ33" s="18">
        <v>22.416671752929702</v>
      </c>
      <c r="PA33" s="69" t="s">
        <v>299</v>
      </c>
      <c r="PB33" s="18">
        <v>0.41666412353515597</v>
      </c>
      <c r="PC33" s="69" t="s">
        <v>198</v>
      </c>
      <c r="PD33" s="69" t="s">
        <v>198</v>
      </c>
      <c r="PE33" s="69" t="s">
        <v>198</v>
      </c>
      <c r="PF33" s="18">
        <v>5.5555343627929701E-2</v>
      </c>
      <c r="PG33" s="69" t="s">
        <v>198</v>
      </c>
      <c r="PH33" s="69" t="s">
        <v>198</v>
      </c>
      <c r="PI33" s="69" t="s">
        <v>198</v>
      </c>
      <c r="PJ33" s="18">
        <v>5.4166641235351598</v>
      </c>
      <c r="PK33" s="69" t="s">
        <v>198</v>
      </c>
      <c r="PL33" s="69" t="s">
        <v>299</v>
      </c>
      <c r="PM33" s="69" t="s">
        <v>198</v>
      </c>
      <c r="PN33" s="18">
        <v>24.416671752929702</v>
      </c>
      <c r="PO33" s="69" t="s">
        <v>198</v>
      </c>
      <c r="PP33" s="69" t="s">
        <v>198</v>
      </c>
      <c r="PQ33" s="69" t="s">
        <v>198</v>
      </c>
      <c r="PR33" s="18">
        <v>11.4318237304688</v>
      </c>
      <c r="PS33" s="69" t="s">
        <v>299</v>
      </c>
      <c r="PT33" s="18">
        <v>0.22222232818603499</v>
      </c>
      <c r="PU33" s="69" t="s">
        <v>198</v>
      </c>
      <c r="PV33" s="18">
        <v>15.5984802246094</v>
      </c>
      <c r="PW33" s="69" t="s">
        <v>299</v>
      </c>
      <c r="PX33" s="18">
        <v>39.999984741210902</v>
      </c>
      <c r="PY33" s="69" t="s">
        <v>299</v>
      </c>
      <c r="PZ33" s="18">
        <v>0.166671752929688</v>
      </c>
      <c r="QA33" s="69" t="s">
        <v>198</v>
      </c>
      <c r="QB33" s="18">
        <v>0.166666984558105</v>
      </c>
      <c r="QC33" s="69" t="s">
        <v>198</v>
      </c>
      <c r="QD33" s="18">
        <v>5.1666641235351598</v>
      </c>
      <c r="QE33" s="69" t="s">
        <v>198</v>
      </c>
      <c r="QF33" s="18">
        <v>18.249984741210898</v>
      </c>
      <c r="QG33" s="69" t="s">
        <v>198</v>
      </c>
      <c r="QH33" s="18">
        <v>75.916671752929702</v>
      </c>
      <c r="QI33" s="69" t="s">
        <v>198</v>
      </c>
      <c r="QJ33" s="18">
        <v>13.444444656372101</v>
      </c>
      <c r="QK33" s="69" t="s">
        <v>198</v>
      </c>
    </row>
    <row r="34" spans="1:453" s="18" customFormat="1" x14ac:dyDescent="0.25">
      <c r="A34" s="18" t="s">
        <v>127</v>
      </c>
      <c r="B34" s="18" t="s">
        <v>128</v>
      </c>
      <c r="C34" s="18" t="s">
        <v>129</v>
      </c>
      <c r="D34" s="18" t="s">
        <v>130</v>
      </c>
      <c r="E34" s="18" t="s">
        <v>221</v>
      </c>
      <c r="F34" s="58" t="s">
        <v>229</v>
      </c>
      <c r="G34" s="18" t="s">
        <v>7867</v>
      </c>
      <c r="H34" s="58">
        <v>29911.604267999999</v>
      </c>
      <c r="I34" s="58">
        <v>641000</v>
      </c>
      <c r="J34" s="60" t="str">
        <f t="shared" si="97"/>
        <v>L</v>
      </c>
      <c r="K34" s="60" t="str">
        <f t="shared" si="98"/>
        <v>L</v>
      </c>
      <c r="L34" s="60" t="str">
        <f t="shared" si="99"/>
        <v>L</v>
      </c>
      <c r="M34" s="60" t="str">
        <f t="shared" si="100"/>
        <v>L</v>
      </c>
      <c r="N34" s="18" t="s">
        <v>132</v>
      </c>
      <c r="O34" s="21" t="s">
        <v>198</v>
      </c>
      <c r="T34" s="69" t="str">
        <f t="shared" si="101"/>
        <v>U</v>
      </c>
      <c r="U34" s="18" t="s">
        <v>164</v>
      </c>
      <c r="V34" s="63" t="s">
        <v>198</v>
      </c>
      <c r="X34" s="21" t="s">
        <v>133</v>
      </c>
      <c r="Y34" s="69" t="s">
        <v>7353</v>
      </c>
      <c r="Z34" s="69" t="str">
        <f t="shared" si="102"/>
        <v>U</v>
      </c>
      <c r="AA34" s="72"/>
      <c r="AB34" s="69" t="s">
        <v>198</v>
      </c>
      <c r="AC34" s="34">
        <v>15</v>
      </c>
      <c r="AD34" s="31"/>
      <c r="AE34" s="30"/>
      <c r="AF34" s="30"/>
      <c r="AG34" s="31"/>
      <c r="AH34" s="31"/>
      <c r="AI34" s="33"/>
      <c r="AJ34" s="33"/>
      <c r="AK34" s="33"/>
      <c r="AL34" s="33"/>
      <c r="AM34" s="33"/>
      <c r="AN34" s="222"/>
      <c r="AO34" s="228" t="s">
        <v>133</v>
      </c>
      <c r="AP34" s="31"/>
      <c r="AQ34" s="31"/>
      <c r="AR34" s="31"/>
      <c r="AS34" s="31"/>
      <c r="AT34" s="31"/>
      <c r="AU34" s="31"/>
      <c r="AV34" s="53" t="s">
        <v>299</v>
      </c>
      <c r="AW34" s="30"/>
      <c r="AX34" s="53" t="str">
        <f t="shared" si="139"/>
        <v>U</v>
      </c>
      <c r="AY34" s="31"/>
      <c r="AZ34" s="31"/>
      <c r="BA34" s="31"/>
      <c r="BB34" s="31"/>
      <c r="BC34" s="31"/>
      <c r="BD34" s="31"/>
      <c r="BE34" s="31"/>
      <c r="BF34" s="31"/>
      <c r="BH34" s="17" t="str">
        <f t="shared" si="103"/>
        <v/>
      </c>
      <c r="BI34" s="18" t="s">
        <v>230</v>
      </c>
      <c r="BJ34" s="17">
        <f t="shared" si="103"/>
        <v>1</v>
      </c>
      <c r="BL34" s="17" t="str">
        <f t="shared" si="1"/>
        <v/>
      </c>
      <c r="BN34" s="17" t="str">
        <f t="shared" si="2"/>
        <v/>
      </c>
      <c r="BP34" s="17" t="str">
        <f t="shared" si="3"/>
        <v/>
      </c>
      <c r="BR34" s="17" t="str">
        <f t="shared" si="4"/>
        <v/>
      </c>
      <c r="BT34" s="17" t="str">
        <f t="shared" si="5"/>
        <v/>
      </c>
      <c r="BV34" s="17" t="str">
        <f t="shared" si="6"/>
        <v/>
      </c>
      <c r="BX34" s="17" t="str">
        <f t="shared" si="7"/>
        <v/>
      </c>
      <c r="BZ34" s="17" t="str">
        <f t="shared" si="8"/>
        <v/>
      </c>
      <c r="CB34" s="17" t="str">
        <f t="shared" si="9"/>
        <v/>
      </c>
      <c r="CD34" s="17" t="str">
        <f t="shared" si="10"/>
        <v/>
      </c>
      <c r="CF34" s="17" t="str">
        <f t="shared" si="11"/>
        <v/>
      </c>
      <c r="CH34" s="17" t="str">
        <f t="shared" si="12"/>
        <v/>
      </c>
      <c r="CJ34" s="17" t="str">
        <f t="shared" si="13"/>
        <v/>
      </c>
      <c r="CL34" s="17" t="str">
        <f t="shared" si="14"/>
        <v/>
      </c>
      <c r="CN34" s="17" t="str">
        <f t="shared" si="15"/>
        <v/>
      </c>
      <c r="CP34" s="17" t="str">
        <f t="shared" si="16"/>
        <v/>
      </c>
      <c r="CR34" s="17" t="str">
        <f t="shared" si="17"/>
        <v/>
      </c>
      <c r="CT34" s="17" t="str">
        <f t="shared" si="18"/>
        <v/>
      </c>
      <c r="CV34" s="17" t="str">
        <f t="shared" si="19"/>
        <v/>
      </c>
      <c r="CX34" s="17" t="str">
        <f t="shared" si="20"/>
        <v/>
      </c>
      <c r="CZ34" s="17" t="str">
        <f t="shared" si="21"/>
        <v/>
      </c>
      <c r="DB34" s="17" t="str">
        <f t="shared" si="22"/>
        <v/>
      </c>
      <c r="DD34" s="17" t="str">
        <f t="shared" si="23"/>
        <v/>
      </c>
      <c r="DF34" s="17" t="str">
        <f t="shared" si="24"/>
        <v/>
      </c>
      <c r="DH34" s="17" t="str">
        <f t="shared" si="25"/>
        <v/>
      </c>
      <c r="DJ34" s="17" t="str">
        <f t="shared" si="26"/>
        <v/>
      </c>
      <c r="DL34" s="17" t="str">
        <f t="shared" si="27"/>
        <v/>
      </c>
      <c r="DN34" s="17" t="str">
        <f t="shared" si="28"/>
        <v/>
      </c>
      <c r="DP34" s="17" t="str">
        <f t="shared" si="29"/>
        <v/>
      </c>
      <c r="DR34" s="17" t="str">
        <f t="shared" si="30"/>
        <v/>
      </c>
      <c r="DT34" s="17" t="str">
        <f t="shared" si="31"/>
        <v/>
      </c>
      <c r="DV34" s="17" t="str">
        <f t="shared" si="32"/>
        <v/>
      </c>
      <c r="DX34" s="17" t="str">
        <f t="shared" si="33"/>
        <v/>
      </c>
      <c r="DZ34" s="17" t="str">
        <f t="shared" si="34"/>
        <v/>
      </c>
      <c r="EB34" s="17" t="str">
        <f t="shared" si="35"/>
        <v/>
      </c>
      <c r="ED34" s="17" t="str">
        <f t="shared" si="36"/>
        <v/>
      </c>
      <c r="EF34" s="17" t="str">
        <f t="shared" si="37"/>
        <v/>
      </c>
      <c r="EH34" s="17" t="str">
        <f t="shared" si="38"/>
        <v/>
      </c>
      <c r="EJ34" s="17" t="str">
        <f t="shared" si="39"/>
        <v/>
      </c>
      <c r="EL34" s="17" t="str">
        <f t="shared" si="40"/>
        <v/>
      </c>
      <c r="EN34" s="17" t="str">
        <f t="shared" si="41"/>
        <v/>
      </c>
      <c r="EP34" s="17" t="str">
        <f t="shared" si="42"/>
        <v/>
      </c>
      <c r="ER34" s="17" t="str">
        <f t="shared" si="43"/>
        <v/>
      </c>
      <c r="ET34" s="17" t="str">
        <f t="shared" si="44"/>
        <v/>
      </c>
      <c r="EV34" s="17" t="str">
        <f t="shared" si="45"/>
        <v/>
      </c>
      <c r="EX34" s="17" t="str">
        <f t="shared" si="46"/>
        <v/>
      </c>
      <c r="EZ34" s="17" t="str">
        <f t="shared" si="47"/>
        <v/>
      </c>
      <c r="FB34" s="17" t="str">
        <f t="shared" si="48"/>
        <v/>
      </c>
      <c r="FD34" s="17" t="str">
        <f t="shared" si="49"/>
        <v/>
      </c>
      <c r="FE34" s="17" t="s">
        <v>7575</v>
      </c>
      <c r="FF34" s="17" t="s">
        <v>7173</v>
      </c>
      <c r="FG34" s="17" t="s">
        <v>7353</v>
      </c>
      <c r="FH34" s="17" t="s">
        <v>7353</v>
      </c>
      <c r="FI34" s="17" t="s">
        <v>7353</v>
      </c>
      <c r="FJ34" s="17" t="s">
        <v>7353</v>
      </c>
      <c r="FK34" s="17" t="s">
        <v>7353</v>
      </c>
      <c r="FL34" s="17" t="s">
        <v>7574</v>
      </c>
      <c r="FM34" s="18" t="s">
        <v>4842</v>
      </c>
      <c r="FN34" s="18">
        <f t="shared" si="104"/>
        <v>1</v>
      </c>
      <c r="FO34" s="18">
        <f t="shared" si="50"/>
        <v>1</v>
      </c>
      <c r="FP34" s="18">
        <f t="shared" si="51"/>
        <v>1</v>
      </c>
      <c r="FQ34" s="18">
        <f t="shared" si="52"/>
        <v>0</v>
      </c>
      <c r="FR34" s="18">
        <f t="shared" si="105"/>
        <v>0</v>
      </c>
      <c r="FS34" s="9" t="s">
        <v>198</v>
      </c>
      <c r="FT34" s="18" t="s">
        <v>7362</v>
      </c>
      <c r="FU34" s="21" t="s">
        <v>299</v>
      </c>
      <c r="FV34" s="18" t="s">
        <v>7623</v>
      </c>
      <c r="FW34" s="21" t="s">
        <v>299</v>
      </c>
      <c r="FX34" s="18">
        <v>0</v>
      </c>
      <c r="FY34" s="18">
        <v>0</v>
      </c>
      <c r="FZ34" s="18">
        <f t="shared" si="53"/>
        <v>0</v>
      </c>
      <c r="GA34" s="18">
        <v>0</v>
      </c>
      <c r="GB34" s="18">
        <v>0</v>
      </c>
      <c r="GC34" s="18" t="s">
        <v>198</v>
      </c>
      <c r="GD34" s="18">
        <f t="shared" si="106"/>
        <v>0</v>
      </c>
      <c r="GE34" s="18" t="s">
        <v>198</v>
      </c>
      <c r="GF34" s="18">
        <f t="shared" si="106"/>
        <v>0</v>
      </c>
      <c r="GG34" s="18" t="s">
        <v>198</v>
      </c>
      <c r="GH34" s="18">
        <f t="shared" si="54"/>
        <v>0</v>
      </c>
      <c r="GI34" s="18" t="s">
        <v>4378</v>
      </c>
      <c r="GJ34" s="18">
        <f t="shared" si="107"/>
        <v>1</v>
      </c>
      <c r="GK34" s="18" t="s">
        <v>4378</v>
      </c>
      <c r="GL34" s="18">
        <f t="shared" si="107"/>
        <v>1</v>
      </c>
      <c r="GM34" s="228" t="s">
        <v>198</v>
      </c>
      <c r="GN34" s="18">
        <f t="shared" si="108"/>
        <v>2</v>
      </c>
      <c r="GQ34" s="18" t="str">
        <f t="shared" si="109"/>
        <v>L</v>
      </c>
      <c r="GR34" s="18">
        <f t="shared" si="110"/>
        <v>0</v>
      </c>
      <c r="GS34" s="18">
        <f t="shared" si="111"/>
        <v>4</v>
      </c>
      <c r="GT34" s="21" t="str">
        <f t="shared" si="112"/>
        <v>L</v>
      </c>
      <c r="GU34" s="18" t="s">
        <v>5241</v>
      </c>
      <c r="GV34" s="18" t="s">
        <v>165</v>
      </c>
      <c r="GW34" s="18" t="s">
        <v>457</v>
      </c>
      <c r="GX34" s="18" t="s">
        <v>231</v>
      </c>
      <c r="GY34" s="18" t="s">
        <v>232</v>
      </c>
      <c r="GZ34" s="18" t="s">
        <v>0</v>
      </c>
      <c r="HB34" s="21" t="s">
        <v>198</v>
      </c>
      <c r="HD34" s="21" t="str">
        <f t="shared" si="113"/>
        <v>L</v>
      </c>
      <c r="HF34" s="21" t="s">
        <v>198</v>
      </c>
      <c r="HH34" s="69" t="str">
        <f t="shared" si="114"/>
        <v>L</v>
      </c>
      <c r="HI34" s="18">
        <v>2</v>
      </c>
      <c r="HM34" s="18" t="s">
        <v>7364</v>
      </c>
      <c r="HN34" s="69" t="s">
        <v>198</v>
      </c>
      <c r="HO34" s="72" t="s">
        <v>136</v>
      </c>
      <c r="HP34" s="72" t="s">
        <v>7425</v>
      </c>
      <c r="HQ34" s="72"/>
      <c r="HR34" s="72"/>
      <c r="HS34" s="72"/>
      <c r="HT34" s="72" t="s">
        <v>0</v>
      </c>
      <c r="HU34" s="72"/>
      <c r="HV34" s="72"/>
      <c r="HW34" s="72"/>
      <c r="HX34" s="72"/>
      <c r="HY34" s="72"/>
      <c r="IA34" s="21" t="s">
        <v>198</v>
      </c>
      <c r="IC34" s="21" t="s">
        <v>198</v>
      </c>
      <c r="IE34" s="68"/>
      <c r="IF34" s="69" t="s">
        <v>133</v>
      </c>
      <c r="II34" s="21" t="s">
        <v>198</v>
      </c>
      <c r="IK34" s="21" t="s">
        <v>198</v>
      </c>
      <c r="IM34" s="21" t="s">
        <v>198</v>
      </c>
      <c r="IO34" s="21" t="s">
        <v>198</v>
      </c>
      <c r="IQ34" s="17" t="str">
        <f t="shared" si="115"/>
        <v/>
      </c>
      <c r="IS34" s="17" t="str">
        <f t="shared" si="115"/>
        <v/>
      </c>
      <c r="IU34" s="17" t="str">
        <f t="shared" si="55"/>
        <v/>
      </c>
      <c r="IV34" s="72" t="s">
        <v>7898</v>
      </c>
      <c r="IW34" s="72" t="s">
        <v>7914</v>
      </c>
      <c r="IX34" s="72"/>
      <c r="IY34" s="72"/>
      <c r="IZ34" s="72">
        <f t="shared" si="116"/>
        <v>1</v>
      </c>
      <c r="JA34" s="72" t="str">
        <f t="shared" si="117"/>
        <v/>
      </c>
      <c r="JB34" s="72"/>
      <c r="JC34" s="72" t="str">
        <f t="shared" si="56"/>
        <v/>
      </c>
      <c r="JD34" s="72"/>
      <c r="JE34" s="72" t="str">
        <f t="shared" si="57"/>
        <v/>
      </c>
      <c r="JF34" s="72"/>
      <c r="JG34" s="72"/>
      <c r="JH34" s="72"/>
      <c r="JI34" s="72" t="str">
        <f t="shared" si="58"/>
        <v/>
      </c>
      <c r="JJ34" s="72" t="str">
        <f t="shared" si="118"/>
        <v/>
      </c>
      <c r="JL34" s="17" t="str">
        <f t="shared" si="59"/>
        <v/>
      </c>
      <c r="JM34" s="18" t="s">
        <v>7912</v>
      </c>
      <c r="JN34" s="17">
        <f t="shared" si="60"/>
        <v>1</v>
      </c>
      <c r="JP34" s="17" t="str">
        <f t="shared" si="61"/>
        <v/>
      </c>
      <c r="JR34" s="17" t="str">
        <f t="shared" si="62"/>
        <v/>
      </c>
      <c r="JT34" s="17" t="str">
        <f t="shared" si="63"/>
        <v/>
      </c>
      <c r="JV34" s="17" t="str">
        <f t="shared" si="64"/>
        <v/>
      </c>
      <c r="JX34" s="17" t="str">
        <f t="shared" si="65"/>
        <v/>
      </c>
      <c r="JY34" s="72"/>
      <c r="JZ34" s="72"/>
      <c r="KA34" s="72"/>
      <c r="KB34" s="72"/>
      <c r="KC34" s="72"/>
      <c r="KD34" s="72" t="str">
        <f t="shared" si="119"/>
        <v/>
      </c>
      <c r="KE34" s="72" t="str">
        <f t="shared" si="120"/>
        <v/>
      </c>
      <c r="KF34" s="72"/>
      <c r="KG34" s="72" t="str">
        <f t="shared" si="66"/>
        <v/>
      </c>
      <c r="KH34" s="72"/>
      <c r="KI34" s="72" t="str">
        <f t="shared" si="67"/>
        <v/>
      </c>
      <c r="KJ34" s="72"/>
      <c r="KK34" s="72" t="str">
        <f t="shared" si="68"/>
        <v/>
      </c>
      <c r="KL34" s="72"/>
      <c r="KM34" s="72" t="s">
        <v>149</v>
      </c>
      <c r="KN34" s="72"/>
      <c r="KO34" s="72"/>
      <c r="KP34" s="72"/>
      <c r="KQ34" s="72"/>
      <c r="KR34" s="72"/>
      <c r="KS34" s="72">
        <f t="shared" si="121"/>
        <v>1</v>
      </c>
      <c r="KT34" s="72"/>
      <c r="KU34" s="72" t="str">
        <f t="shared" si="69"/>
        <v/>
      </c>
      <c r="KV34" s="72"/>
      <c r="KW34" s="72"/>
      <c r="KX34" s="72" t="str">
        <f t="shared" si="122"/>
        <v/>
      </c>
      <c r="KY34" s="72"/>
      <c r="KZ34" s="72"/>
      <c r="LA34" s="72"/>
      <c r="LB34" s="72" t="str">
        <f t="shared" si="123"/>
        <v/>
      </c>
      <c r="LD34" s="17" t="str">
        <f t="shared" si="70"/>
        <v/>
      </c>
      <c r="LF34" s="17" t="str">
        <f t="shared" si="71"/>
        <v/>
      </c>
      <c r="LH34" s="17" t="str">
        <f t="shared" si="72"/>
        <v/>
      </c>
      <c r="LI34" s="18" t="s">
        <v>7901</v>
      </c>
      <c r="LJ34" s="17">
        <f t="shared" si="73"/>
        <v>1</v>
      </c>
      <c r="LL34" s="17" t="str">
        <f t="shared" si="74"/>
        <v/>
      </c>
      <c r="LM34" s="18" t="s">
        <v>7915</v>
      </c>
      <c r="LN34" s="17">
        <f t="shared" si="75"/>
        <v>1</v>
      </c>
      <c r="LO34" s="18" t="s">
        <v>7895</v>
      </c>
      <c r="LP34" s="17">
        <f t="shared" si="76"/>
        <v>1</v>
      </c>
      <c r="LR34" s="17" t="str">
        <f t="shared" si="77"/>
        <v/>
      </c>
      <c r="LT34" s="17" t="str">
        <f t="shared" si="78"/>
        <v/>
      </c>
      <c r="LV34" s="17" t="str">
        <f t="shared" si="79"/>
        <v/>
      </c>
      <c r="LX34" s="17" t="str">
        <f t="shared" si="80"/>
        <v/>
      </c>
      <c r="LZ34" s="17" t="str">
        <f t="shared" si="81"/>
        <v/>
      </c>
      <c r="MB34" s="17" t="str">
        <f t="shared" si="124"/>
        <v/>
      </c>
      <c r="MD34" s="17" t="str">
        <f t="shared" si="82"/>
        <v/>
      </c>
      <c r="MF34" s="17" t="str">
        <f t="shared" si="83"/>
        <v/>
      </c>
      <c r="MG34" s="17"/>
      <c r="MH34" s="17" t="str">
        <f t="shared" si="84"/>
        <v/>
      </c>
      <c r="MI34" s="17"/>
      <c r="MJ34" s="17" t="str">
        <f t="shared" si="85"/>
        <v/>
      </c>
      <c r="ML34" s="17"/>
      <c r="MM34" s="18" t="s">
        <v>162</v>
      </c>
      <c r="MN34" s="69">
        <f t="shared" si="125"/>
        <v>6</v>
      </c>
      <c r="MO34" s="21" t="str">
        <f t="shared" si="126"/>
        <v>M</v>
      </c>
      <c r="MQ34" s="17" t="str">
        <f t="shared" si="127"/>
        <v/>
      </c>
      <c r="MS34" s="17" t="str">
        <f t="shared" si="128"/>
        <v/>
      </c>
      <c r="MU34" s="17" t="str">
        <f t="shared" si="129"/>
        <v/>
      </c>
      <c r="MW34" s="17" t="str">
        <f t="shared" si="130"/>
        <v/>
      </c>
      <c r="MX34" s="18" t="s">
        <v>8171</v>
      </c>
      <c r="MY34" s="17">
        <f t="shared" si="131"/>
        <v>1</v>
      </c>
      <c r="MZ34" s="18" t="s">
        <v>8166</v>
      </c>
      <c r="NA34" s="17">
        <f t="shared" si="132"/>
        <v>1</v>
      </c>
      <c r="NC34" s="17" t="str">
        <f t="shared" si="133"/>
        <v/>
      </c>
      <c r="NH34" s="18" t="str">
        <f t="shared" si="134"/>
        <v/>
      </c>
      <c r="NI34" s="18" t="str">
        <f t="shared" si="135"/>
        <v/>
      </c>
      <c r="NM34" s="18" t="str">
        <f t="shared" si="86"/>
        <v/>
      </c>
      <c r="NN34" s="18" t="str">
        <f t="shared" si="136"/>
        <v/>
      </c>
      <c r="NO34" s="21">
        <f t="shared" si="87"/>
        <v>2</v>
      </c>
      <c r="NP34" s="21" t="str">
        <f t="shared" si="137"/>
        <v>H</v>
      </c>
      <c r="NX34" s="18">
        <f t="shared" si="88"/>
        <v>0</v>
      </c>
      <c r="NY34" s="18">
        <f t="shared" si="89"/>
        <v>0</v>
      </c>
      <c r="NZ34" s="18">
        <f t="shared" si="90"/>
        <v>0</v>
      </c>
      <c r="OA34" s="18">
        <f t="shared" si="91"/>
        <v>0</v>
      </c>
      <c r="OB34" s="18">
        <f t="shared" si="92"/>
        <v>0</v>
      </c>
      <c r="OC34" s="18">
        <f t="shared" si="93"/>
        <v>0</v>
      </c>
      <c r="OD34" s="17">
        <f t="shared" si="94"/>
        <v>0</v>
      </c>
      <c r="OE34" s="20">
        <f t="shared" si="95"/>
        <v>2</v>
      </c>
      <c r="OF34" s="69" t="str">
        <f>IF(OE34=0,"L",IF(OE34=1,"L",IF(OE34=2,"H",IF(OE34=3,"H",IF(OE34=4,"H",IF(OE34=5,"H"))))))</f>
        <v>H</v>
      </c>
      <c r="OG34" s="122"/>
      <c r="OH34" s="21" t="str">
        <f t="shared" si="96"/>
        <v>L</v>
      </c>
      <c r="OI34" s="69" t="str">
        <f t="shared" si="138"/>
        <v>L</v>
      </c>
      <c r="OJ34" s="17" t="s">
        <v>4664</v>
      </c>
      <c r="OK34" s="18" t="s">
        <v>143</v>
      </c>
      <c r="OL34" s="17" t="s">
        <v>7839</v>
      </c>
      <c r="OM34" s="17"/>
      <c r="OQ34" s="18">
        <v>0</v>
      </c>
      <c r="OS34" s="19" t="str">
        <f>IF(OK34="","NF",IF(OK34=" ","NF",IF(OK34="subsistence fisheries", "M", IF(OK34="commercial","H",IF(OK34="highly commercial","VH")))))</f>
        <v>H</v>
      </c>
      <c r="OT34" s="18">
        <v>2.3758576004593501</v>
      </c>
      <c r="OU34" s="69" t="s">
        <v>198</v>
      </c>
      <c r="OV34" s="18">
        <v>0.87620032275164605</v>
      </c>
      <c r="OW34" s="69" t="s">
        <v>299</v>
      </c>
      <c r="OX34" s="18">
        <v>2.5946497976044101</v>
      </c>
      <c r="OY34" s="69" t="s">
        <v>198</v>
      </c>
      <c r="OZ34" s="18">
        <v>26.3086432939694</v>
      </c>
      <c r="PA34" s="69" t="s">
        <v>299</v>
      </c>
      <c r="PB34" s="18">
        <v>2.2630317593798202</v>
      </c>
      <c r="PC34" s="69" t="s">
        <v>198</v>
      </c>
      <c r="PD34" s="69" t="s">
        <v>198</v>
      </c>
      <c r="PE34" s="69" t="s">
        <v>198</v>
      </c>
      <c r="PF34" s="18">
        <v>0.885631043233989</v>
      </c>
      <c r="PG34" s="69" t="s">
        <v>198</v>
      </c>
      <c r="PH34" s="69" t="s">
        <v>299</v>
      </c>
      <c r="PI34" s="69" t="s">
        <v>198</v>
      </c>
      <c r="PJ34" s="18">
        <v>2.8106995570806799</v>
      </c>
      <c r="PK34" s="69" t="s">
        <v>198</v>
      </c>
      <c r="PL34" s="69" t="s">
        <v>198</v>
      </c>
      <c r="PM34" s="69" t="s">
        <v>198</v>
      </c>
      <c r="PN34" s="18">
        <v>28.8127577039931</v>
      </c>
      <c r="PO34" s="69" t="s">
        <v>299</v>
      </c>
      <c r="PP34" s="69" t="s">
        <v>299</v>
      </c>
      <c r="PQ34" s="69" t="s">
        <v>198</v>
      </c>
      <c r="PR34" s="18">
        <v>4.0271076390772702</v>
      </c>
      <c r="PS34" s="69" t="s">
        <v>198</v>
      </c>
      <c r="PT34" s="18">
        <v>0.87620032275164605</v>
      </c>
      <c r="PU34" s="69" t="s">
        <v>198</v>
      </c>
      <c r="PV34" s="18">
        <v>11.0005614669235</v>
      </c>
      <c r="PW34" s="69" t="s">
        <v>299</v>
      </c>
      <c r="PX34" s="18">
        <v>46.188272546838803</v>
      </c>
      <c r="PY34" s="69" t="s">
        <v>299</v>
      </c>
      <c r="PZ34" s="18">
        <v>1.99074128233356</v>
      </c>
      <c r="QA34" s="69" t="s">
        <v>198</v>
      </c>
      <c r="QB34" s="18">
        <v>0.76543210759574998</v>
      </c>
      <c r="QC34" s="69" t="s">
        <v>299</v>
      </c>
      <c r="QD34" s="18">
        <v>2.4022632175021701</v>
      </c>
      <c r="QE34" s="69" t="s">
        <v>198</v>
      </c>
      <c r="QF34" s="18">
        <v>21.621398549020999</v>
      </c>
      <c r="QG34" s="69" t="s">
        <v>299</v>
      </c>
      <c r="QH34" s="18">
        <v>56.241597893797298</v>
      </c>
      <c r="QI34" s="69" t="s">
        <v>198</v>
      </c>
      <c r="QJ34" s="18">
        <v>6.2078189526075196</v>
      </c>
      <c r="QK34" s="69" t="s">
        <v>198</v>
      </c>
    </row>
    <row r="35" spans="1:453" s="18" customFormat="1" x14ac:dyDescent="0.25">
      <c r="A35" s="18" t="s">
        <v>127</v>
      </c>
      <c r="B35" s="18" t="s">
        <v>128</v>
      </c>
      <c r="C35" s="18" t="s">
        <v>129</v>
      </c>
      <c r="D35" s="18" t="s">
        <v>130</v>
      </c>
      <c r="E35" s="18" t="s">
        <v>221</v>
      </c>
      <c r="F35" s="58" t="s">
        <v>235</v>
      </c>
      <c r="H35" s="58">
        <v>2221.867076</v>
      </c>
      <c r="I35" s="58">
        <v>28369.229424000001</v>
      </c>
      <c r="J35" s="60" t="str">
        <f t="shared" si="97"/>
        <v>L</v>
      </c>
      <c r="K35" s="60" t="str">
        <f t="shared" si="98"/>
        <v>L</v>
      </c>
      <c r="L35" s="60" t="str">
        <f t="shared" si="99"/>
        <v>L</v>
      </c>
      <c r="M35" s="60" t="str">
        <f t="shared" si="100"/>
        <v>L</v>
      </c>
      <c r="N35" s="18" t="s">
        <v>151</v>
      </c>
      <c r="O35" s="21" t="s">
        <v>299</v>
      </c>
      <c r="T35" s="69" t="str">
        <f t="shared" si="101"/>
        <v>U</v>
      </c>
      <c r="U35" s="18" t="s">
        <v>248</v>
      </c>
      <c r="V35" s="63" t="s">
        <v>4378</v>
      </c>
      <c r="X35" s="21" t="s">
        <v>133</v>
      </c>
      <c r="Y35" s="69" t="s">
        <v>7353</v>
      </c>
      <c r="Z35" s="69" t="str">
        <f t="shared" si="102"/>
        <v>U</v>
      </c>
      <c r="AA35" s="72" t="s">
        <v>4459</v>
      </c>
      <c r="AB35" s="69" t="s">
        <v>299</v>
      </c>
      <c r="AC35" s="34">
        <v>4.7460000000000004</v>
      </c>
      <c r="AD35" s="31"/>
      <c r="AE35" s="30"/>
      <c r="AF35" s="30"/>
      <c r="AG35" s="31"/>
      <c r="AH35" s="31"/>
      <c r="AI35" s="33"/>
      <c r="AJ35" s="33"/>
      <c r="AK35" s="33"/>
      <c r="AL35" s="33"/>
      <c r="AM35" s="33"/>
      <c r="AN35" s="222"/>
      <c r="AO35" s="228" t="s">
        <v>133</v>
      </c>
      <c r="AP35" s="31"/>
      <c r="AQ35" s="31"/>
      <c r="AR35" s="31"/>
      <c r="AS35" s="31"/>
      <c r="AT35" s="31"/>
      <c r="AU35" s="31"/>
      <c r="AV35" s="53" t="s">
        <v>198</v>
      </c>
      <c r="AW35" s="30"/>
      <c r="AX35" s="53" t="str">
        <f t="shared" si="139"/>
        <v>U</v>
      </c>
      <c r="AY35" s="31"/>
      <c r="AZ35" s="31"/>
      <c r="BA35" s="31"/>
      <c r="BB35" s="31"/>
      <c r="BC35" s="31"/>
      <c r="BD35" s="31"/>
      <c r="BE35" s="31"/>
      <c r="BF35" s="31"/>
      <c r="BH35" s="17" t="str">
        <f t="shared" si="103"/>
        <v/>
      </c>
      <c r="BI35" s="18" t="s">
        <v>8245</v>
      </c>
      <c r="BJ35" s="17">
        <f t="shared" si="103"/>
        <v>1</v>
      </c>
      <c r="BL35" s="17" t="str">
        <f t="shared" si="1"/>
        <v/>
      </c>
      <c r="BN35" s="17" t="str">
        <f t="shared" si="2"/>
        <v/>
      </c>
      <c r="BP35" s="17" t="str">
        <f t="shared" si="3"/>
        <v/>
      </c>
      <c r="BR35" s="17" t="str">
        <f t="shared" si="4"/>
        <v/>
      </c>
      <c r="BT35" s="17" t="str">
        <f t="shared" si="5"/>
        <v/>
      </c>
      <c r="BV35" s="17" t="str">
        <f t="shared" si="6"/>
        <v/>
      </c>
      <c r="BX35" s="17" t="str">
        <f t="shared" si="7"/>
        <v/>
      </c>
      <c r="BZ35" s="17" t="str">
        <f t="shared" si="8"/>
        <v/>
      </c>
      <c r="CB35" s="17" t="str">
        <f t="shared" si="9"/>
        <v/>
      </c>
      <c r="CD35" s="17" t="str">
        <f t="shared" si="10"/>
        <v/>
      </c>
      <c r="CF35" s="17" t="str">
        <f t="shared" si="11"/>
        <v/>
      </c>
      <c r="CH35" s="17" t="str">
        <f t="shared" si="12"/>
        <v/>
      </c>
      <c r="CJ35" s="17" t="str">
        <f t="shared" si="13"/>
        <v/>
      </c>
      <c r="CL35" s="17" t="str">
        <f t="shared" si="14"/>
        <v/>
      </c>
      <c r="CN35" s="17" t="str">
        <f t="shared" si="15"/>
        <v/>
      </c>
      <c r="CP35" s="17" t="str">
        <f t="shared" si="16"/>
        <v/>
      </c>
      <c r="CR35" s="17" t="str">
        <f t="shared" si="17"/>
        <v/>
      </c>
      <c r="CT35" s="17" t="str">
        <f t="shared" si="18"/>
        <v/>
      </c>
      <c r="CV35" s="17" t="str">
        <f t="shared" si="19"/>
        <v/>
      </c>
      <c r="CX35" s="17" t="str">
        <f t="shared" si="20"/>
        <v/>
      </c>
      <c r="CZ35" s="17" t="str">
        <f t="shared" si="21"/>
        <v/>
      </c>
      <c r="DB35" s="17" t="str">
        <f t="shared" si="22"/>
        <v/>
      </c>
      <c r="DD35" s="17" t="str">
        <f t="shared" si="23"/>
        <v/>
      </c>
      <c r="DF35" s="17" t="str">
        <f t="shared" si="24"/>
        <v/>
      </c>
      <c r="DH35" s="17" t="str">
        <f t="shared" si="25"/>
        <v/>
      </c>
      <c r="DJ35" s="17" t="str">
        <f t="shared" si="26"/>
        <v/>
      </c>
      <c r="DL35" s="17" t="str">
        <f t="shared" si="27"/>
        <v/>
      </c>
      <c r="DN35" s="17" t="str">
        <f t="shared" si="28"/>
        <v/>
      </c>
      <c r="DP35" s="17" t="str">
        <f t="shared" si="29"/>
        <v/>
      </c>
      <c r="DR35" s="17" t="str">
        <f t="shared" si="30"/>
        <v/>
      </c>
      <c r="DT35" s="17" t="str">
        <f t="shared" si="31"/>
        <v/>
      </c>
      <c r="DV35" s="17" t="str">
        <f t="shared" si="32"/>
        <v/>
      </c>
      <c r="DX35" s="17" t="str">
        <f t="shared" si="33"/>
        <v/>
      </c>
      <c r="DZ35" s="17" t="str">
        <f t="shared" si="34"/>
        <v/>
      </c>
      <c r="EB35" s="17" t="str">
        <f t="shared" si="35"/>
        <v/>
      </c>
      <c r="ED35" s="17" t="str">
        <f t="shared" si="36"/>
        <v/>
      </c>
      <c r="EF35" s="17" t="str">
        <f t="shared" si="37"/>
        <v/>
      </c>
      <c r="EH35" s="17" t="str">
        <f t="shared" si="38"/>
        <v/>
      </c>
      <c r="EJ35" s="17" t="str">
        <f t="shared" si="39"/>
        <v/>
      </c>
      <c r="EL35" s="17" t="str">
        <f t="shared" si="40"/>
        <v/>
      </c>
      <c r="EN35" s="17" t="str">
        <f t="shared" si="41"/>
        <v/>
      </c>
      <c r="EP35" s="17" t="str">
        <f t="shared" si="42"/>
        <v/>
      </c>
      <c r="ER35" s="17" t="str">
        <f t="shared" si="43"/>
        <v/>
      </c>
      <c r="ET35" s="17" t="str">
        <f t="shared" si="44"/>
        <v/>
      </c>
      <c r="EV35" s="17" t="str">
        <f t="shared" si="45"/>
        <v/>
      </c>
      <c r="EX35" s="17" t="str">
        <f t="shared" si="46"/>
        <v/>
      </c>
      <c r="EZ35" s="17" t="str">
        <f t="shared" si="47"/>
        <v/>
      </c>
      <c r="FB35" s="17" t="str">
        <f t="shared" si="48"/>
        <v/>
      </c>
      <c r="FD35" s="17" t="str">
        <f t="shared" si="49"/>
        <v/>
      </c>
      <c r="FE35" s="17" t="s">
        <v>7353</v>
      </c>
      <c r="FF35" s="17" t="s">
        <v>7353</v>
      </c>
      <c r="FG35" s="17" t="s">
        <v>7353</v>
      </c>
      <c r="FH35" s="17" t="s">
        <v>7353</v>
      </c>
      <c r="FI35" s="17" t="s">
        <v>7353</v>
      </c>
      <c r="FJ35" s="17" t="s">
        <v>7353</v>
      </c>
      <c r="FK35" s="17" t="s">
        <v>7353</v>
      </c>
      <c r="FL35" s="17" t="s">
        <v>7353</v>
      </c>
      <c r="FN35" s="18">
        <f t="shared" si="104"/>
        <v>1</v>
      </c>
      <c r="FO35" s="18">
        <f t="shared" si="50"/>
        <v>1</v>
      </c>
      <c r="FP35" s="18">
        <f t="shared" si="51"/>
        <v>1</v>
      </c>
      <c r="FQ35" s="18">
        <f t="shared" si="52"/>
        <v>0</v>
      </c>
      <c r="FR35" s="18">
        <f t="shared" si="105"/>
        <v>0</v>
      </c>
      <c r="FS35" s="9" t="s">
        <v>198</v>
      </c>
      <c r="FU35" s="21" t="s">
        <v>198</v>
      </c>
      <c r="FV35" s="41" t="s">
        <v>9271</v>
      </c>
      <c r="FW35" s="21" t="s">
        <v>299</v>
      </c>
      <c r="FX35" s="18">
        <v>0</v>
      </c>
      <c r="FY35" s="18">
        <v>0</v>
      </c>
      <c r="FZ35" s="18">
        <f t="shared" si="53"/>
        <v>0</v>
      </c>
      <c r="GA35" s="18">
        <v>0</v>
      </c>
      <c r="GB35" s="18">
        <v>0</v>
      </c>
      <c r="GC35" s="18" t="s">
        <v>198</v>
      </c>
      <c r="GD35" s="18">
        <f t="shared" si="106"/>
        <v>0</v>
      </c>
      <c r="GE35" s="18" t="s">
        <v>198</v>
      </c>
      <c r="GF35" s="18">
        <f t="shared" si="106"/>
        <v>0</v>
      </c>
      <c r="GG35" s="18" t="s">
        <v>198</v>
      </c>
      <c r="GH35" s="18">
        <f t="shared" si="54"/>
        <v>0</v>
      </c>
      <c r="GI35" s="18" t="s">
        <v>198</v>
      </c>
      <c r="GJ35" s="18">
        <f t="shared" si="107"/>
        <v>2</v>
      </c>
      <c r="GK35" s="18" t="s">
        <v>4378</v>
      </c>
      <c r="GL35" s="18">
        <f t="shared" si="107"/>
        <v>1</v>
      </c>
      <c r="GM35" s="228" t="s">
        <v>198</v>
      </c>
      <c r="GN35" s="18">
        <f t="shared" si="108"/>
        <v>2</v>
      </c>
      <c r="GQ35" s="18" t="str">
        <f t="shared" si="109"/>
        <v>L</v>
      </c>
      <c r="GR35" s="18">
        <f t="shared" si="110"/>
        <v>0</v>
      </c>
      <c r="GS35" s="18">
        <f t="shared" si="111"/>
        <v>5</v>
      </c>
      <c r="GT35" s="21" t="str">
        <f t="shared" si="112"/>
        <v>L</v>
      </c>
      <c r="GZ35" s="18" t="s">
        <v>0</v>
      </c>
      <c r="HB35" s="21" t="s">
        <v>198</v>
      </c>
      <c r="HD35" s="21" t="str">
        <f t="shared" si="113"/>
        <v>L</v>
      </c>
      <c r="HF35" s="21" t="s">
        <v>198</v>
      </c>
      <c r="HH35" s="69" t="str">
        <f t="shared" si="114"/>
        <v>L</v>
      </c>
      <c r="HM35" s="18" t="s">
        <v>7353</v>
      </c>
      <c r="HN35" s="69" t="s">
        <v>133</v>
      </c>
      <c r="HO35" s="72"/>
      <c r="HP35" s="72"/>
      <c r="HQ35" s="72"/>
      <c r="HR35" s="72"/>
      <c r="HS35" s="72"/>
      <c r="HT35" s="72"/>
      <c r="HU35" s="72"/>
      <c r="HV35" s="72"/>
      <c r="HW35" s="72"/>
      <c r="HX35" s="72"/>
      <c r="HY35" s="72"/>
      <c r="IA35" s="21" t="s">
        <v>198</v>
      </c>
      <c r="IC35" s="21" t="s">
        <v>198</v>
      </c>
      <c r="IE35" s="68"/>
      <c r="IF35" s="69" t="s">
        <v>133</v>
      </c>
      <c r="II35" s="21" t="s">
        <v>198</v>
      </c>
      <c r="IK35" s="21" t="s">
        <v>198</v>
      </c>
      <c r="IM35" s="21" t="s">
        <v>198</v>
      </c>
      <c r="IO35" s="21" t="s">
        <v>198</v>
      </c>
      <c r="IQ35" s="17" t="str">
        <f t="shared" si="115"/>
        <v/>
      </c>
      <c r="IS35" s="17" t="str">
        <f t="shared" si="115"/>
        <v/>
      </c>
      <c r="IU35" s="17" t="str">
        <f t="shared" si="55"/>
        <v/>
      </c>
      <c r="IV35" s="72"/>
      <c r="IW35" s="72"/>
      <c r="IX35" s="72"/>
      <c r="IY35" s="72"/>
      <c r="IZ35" s="72" t="str">
        <f t="shared" si="116"/>
        <v/>
      </c>
      <c r="JA35" s="72" t="str">
        <f t="shared" si="117"/>
        <v/>
      </c>
      <c r="JB35" s="72"/>
      <c r="JC35" s="72" t="str">
        <f t="shared" si="56"/>
        <v/>
      </c>
      <c r="JD35" s="72"/>
      <c r="JE35" s="72" t="str">
        <f t="shared" si="57"/>
        <v/>
      </c>
      <c r="JF35" s="72"/>
      <c r="JG35" s="72"/>
      <c r="JH35" s="72"/>
      <c r="JI35" s="72" t="str">
        <f t="shared" si="58"/>
        <v/>
      </c>
      <c r="JJ35" s="72" t="str">
        <f t="shared" si="118"/>
        <v/>
      </c>
      <c r="JL35" s="17" t="str">
        <f t="shared" si="59"/>
        <v/>
      </c>
      <c r="JM35" s="18" t="s">
        <v>7904</v>
      </c>
      <c r="JN35" s="17">
        <f t="shared" si="60"/>
        <v>1</v>
      </c>
      <c r="JP35" s="17" t="str">
        <f t="shared" si="61"/>
        <v/>
      </c>
      <c r="JR35" s="17" t="str">
        <f t="shared" si="62"/>
        <v/>
      </c>
      <c r="JT35" s="17" t="str">
        <f t="shared" si="63"/>
        <v/>
      </c>
      <c r="JV35" s="17" t="str">
        <f t="shared" si="64"/>
        <v/>
      </c>
      <c r="JX35" s="17" t="str">
        <f t="shared" si="65"/>
        <v/>
      </c>
      <c r="JY35" s="72" t="s">
        <v>7906</v>
      </c>
      <c r="JZ35" s="72"/>
      <c r="KA35" s="72"/>
      <c r="KB35" s="72"/>
      <c r="KC35" s="72"/>
      <c r="KD35" s="72">
        <f t="shared" si="119"/>
        <v>1</v>
      </c>
      <c r="KE35" s="72" t="str">
        <f t="shared" si="120"/>
        <v/>
      </c>
      <c r="KF35" s="72"/>
      <c r="KG35" s="72" t="str">
        <f t="shared" si="66"/>
        <v/>
      </c>
      <c r="KH35" s="72"/>
      <c r="KI35" s="72" t="str">
        <f t="shared" si="67"/>
        <v/>
      </c>
      <c r="KJ35" s="72"/>
      <c r="KK35" s="72" t="str">
        <f t="shared" si="68"/>
        <v/>
      </c>
      <c r="KL35" s="72"/>
      <c r="KM35" s="72"/>
      <c r="KN35" s="72"/>
      <c r="KO35" s="72"/>
      <c r="KP35" s="72"/>
      <c r="KQ35" s="72"/>
      <c r="KR35" s="72"/>
      <c r="KS35" s="72" t="str">
        <f t="shared" si="121"/>
        <v/>
      </c>
      <c r="KT35" s="72"/>
      <c r="KU35" s="72" t="str">
        <f t="shared" si="69"/>
        <v/>
      </c>
      <c r="KV35" s="72"/>
      <c r="KW35" s="72"/>
      <c r="KX35" s="72" t="str">
        <f t="shared" si="122"/>
        <v/>
      </c>
      <c r="KY35" s="72"/>
      <c r="KZ35" s="72"/>
      <c r="LA35" s="72"/>
      <c r="LB35" s="72" t="str">
        <f t="shared" si="123"/>
        <v/>
      </c>
      <c r="LD35" s="17" t="str">
        <f t="shared" si="70"/>
        <v/>
      </c>
      <c r="LF35" s="17" t="str">
        <f t="shared" si="71"/>
        <v/>
      </c>
      <c r="LH35" s="17" t="str">
        <f t="shared" si="72"/>
        <v/>
      </c>
      <c r="LJ35" s="17" t="str">
        <f t="shared" si="73"/>
        <v/>
      </c>
      <c r="LL35" s="17" t="str">
        <f t="shared" si="74"/>
        <v/>
      </c>
      <c r="LN35" s="17" t="str">
        <f t="shared" si="75"/>
        <v/>
      </c>
      <c r="LP35" s="17" t="str">
        <f t="shared" si="76"/>
        <v/>
      </c>
      <c r="LR35" s="17" t="str">
        <f t="shared" si="77"/>
        <v/>
      </c>
      <c r="LT35" s="17" t="str">
        <f t="shared" si="78"/>
        <v/>
      </c>
      <c r="LV35" s="17" t="str">
        <f t="shared" si="79"/>
        <v/>
      </c>
      <c r="LX35" s="17" t="str">
        <f t="shared" si="80"/>
        <v/>
      </c>
      <c r="LZ35" s="17" t="str">
        <f t="shared" si="81"/>
        <v/>
      </c>
      <c r="MB35" s="17" t="str">
        <f t="shared" si="124"/>
        <v/>
      </c>
      <c r="MD35" s="17" t="str">
        <f t="shared" si="82"/>
        <v/>
      </c>
      <c r="MF35" s="17" t="str">
        <f t="shared" si="83"/>
        <v/>
      </c>
      <c r="MG35" s="17"/>
      <c r="MH35" s="17" t="str">
        <f t="shared" si="84"/>
        <v/>
      </c>
      <c r="MI35" s="17"/>
      <c r="MJ35" s="17" t="str">
        <f t="shared" si="85"/>
        <v/>
      </c>
      <c r="ML35" s="17"/>
      <c r="MM35" s="18" t="s">
        <v>144</v>
      </c>
      <c r="MN35" s="69">
        <f t="shared" si="125"/>
        <v>2</v>
      </c>
      <c r="MO35" s="21" t="str">
        <f t="shared" si="126"/>
        <v>L</v>
      </c>
      <c r="MQ35" s="17" t="str">
        <f t="shared" si="127"/>
        <v/>
      </c>
      <c r="MS35" s="17" t="str">
        <f t="shared" si="128"/>
        <v/>
      </c>
      <c r="MU35" s="17" t="str">
        <f t="shared" si="129"/>
        <v/>
      </c>
      <c r="MW35" s="17" t="str">
        <f t="shared" si="130"/>
        <v/>
      </c>
      <c r="MY35" s="17" t="str">
        <f t="shared" si="131"/>
        <v/>
      </c>
      <c r="MZ35" s="18" t="s">
        <v>8166</v>
      </c>
      <c r="NA35" s="17">
        <f t="shared" si="132"/>
        <v>1</v>
      </c>
      <c r="NC35" s="17" t="str">
        <f t="shared" si="133"/>
        <v/>
      </c>
      <c r="NH35" s="18" t="str">
        <f t="shared" si="134"/>
        <v/>
      </c>
      <c r="NI35" s="18" t="str">
        <f t="shared" si="135"/>
        <v/>
      </c>
      <c r="NM35" s="18" t="str">
        <f t="shared" si="86"/>
        <v/>
      </c>
      <c r="NN35" s="18" t="str">
        <f t="shared" si="136"/>
        <v/>
      </c>
      <c r="NO35" s="21">
        <f t="shared" si="87"/>
        <v>1</v>
      </c>
      <c r="NP35" s="21" t="str">
        <f t="shared" si="137"/>
        <v>L</v>
      </c>
      <c r="NX35" s="18">
        <f t="shared" si="88"/>
        <v>0</v>
      </c>
      <c r="NY35" s="18">
        <f t="shared" si="89"/>
        <v>0</v>
      </c>
      <c r="NZ35" s="18">
        <f t="shared" si="90"/>
        <v>0</v>
      </c>
      <c r="OA35" s="18">
        <f t="shared" si="91"/>
        <v>0</v>
      </c>
      <c r="OB35" s="18">
        <f t="shared" si="92"/>
        <v>0</v>
      </c>
      <c r="OC35" s="18">
        <f t="shared" si="93"/>
        <v>0</v>
      </c>
      <c r="OD35" s="17">
        <f t="shared" si="94"/>
        <v>0</v>
      </c>
      <c r="OE35" s="20">
        <f t="shared" si="95"/>
        <v>0</v>
      </c>
      <c r="OF35" s="69" t="str">
        <f>IF(OE35=0,"L",IF(OE35=1,"L",IF(OE35=2,"H",IF(OE35=3,"H",IF(OE35=4,"H",IF(OE35=5,"H"))))))</f>
        <v>L</v>
      </c>
      <c r="OG35" s="122"/>
      <c r="OH35" s="21" t="str">
        <f t="shared" si="96"/>
        <v>L</v>
      </c>
      <c r="OI35" s="69" t="str">
        <f t="shared" si="138"/>
        <v>L</v>
      </c>
      <c r="OJ35" s="17"/>
      <c r="OL35" s="17"/>
      <c r="OM35" s="17"/>
      <c r="OQ35" s="18">
        <v>0</v>
      </c>
      <c r="OS35" s="19" t="str">
        <f>IF(OK35="","NF",IF(OK35=" ","NF",IF(OK35="subsistence fisheries", "M", IF(OK35="commercial","H",IF(OK35="highly commercial","VH")))))</f>
        <v>NF</v>
      </c>
      <c r="OT35" s="18">
        <v>16.211807250976602</v>
      </c>
      <c r="OU35" s="69" t="s">
        <v>299</v>
      </c>
      <c r="OV35" s="18">
        <v>0.39236068725585899</v>
      </c>
      <c r="OW35" s="69" t="s">
        <v>198</v>
      </c>
      <c r="OX35" s="18">
        <v>13.854164123535201</v>
      </c>
      <c r="OY35" s="69" t="s">
        <v>299</v>
      </c>
      <c r="OZ35" s="18">
        <v>22.687507629394499</v>
      </c>
      <c r="PA35" s="69" t="s">
        <v>299</v>
      </c>
      <c r="PB35" s="18">
        <v>15.1319465637207</v>
      </c>
      <c r="PC35" s="69" t="s">
        <v>299</v>
      </c>
      <c r="PD35" s="69" t="s">
        <v>299</v>
      </c>
      <c r="PE35" s="69" t="s">
        <v>299</v>
      </c>
      <c r="PF35" s="18">
        <v>0.42361092567443798</v>
      </c>
      <c r="PG35" s="69" t="s">
        <v>198</v>
      </c>
      <c r="PH35" s="69" t="s">
        <v>198</v>
      </c>
      <c r="PI35" s="69" t="s">
        <v>198</v>
      </c>
      <c r="PJ35" s="18">
        <v>13.041664123535201</v>
      </c>
      <c r="PK35" s="69" t="s">
        <v>299</v>
      </c>
      <c r="PL35" s="69" t="s">
        <v>299</v>
      </c>
      <c r="PM35" s="69" t="s">
        <v>299</v>
      </c>
      <c r="PN35" s="18">
        <v>24.500007629394499</v>
      </c>
      <c r="PO35" s="69" t="s">
        <v>198</v>
      </c>
      <c r="PP35" s="69" t="s">
        <v>198</v>
      </c>
      <c r="PQ35" s="69" t="s">
        <v>198</v>
      </c>
      <c r="PR35" s="18">
        <v>33.804924011230497</v>
      </c>
      <c r="PS35" s="69" t="s">
        <v>299</v>
      </c>
      <c r="PT35" s="18">
        <v>0.39236068725585899</v>
      </c>
      <c r="PU35" s="69" t="s">
        <v>198</v>
      </c>
      <c r="PV35" s="18">
        <v>32.761363983154297</v>
      </c>
      <c r="PW35" s="69" t="s">
        <v>299</v>
      </c>
      <c r="PX35" s="18">
        <v>39.541671752929702</v>
      </c>
      <c r="PY35" s="69" t="s">
        <v>299</v>
      </c>
      <c r="PZ35" s="18">
        <v>12.802082061767599</v>
      </c>
      <c r="QA35" s="69" t="s">
        <v>299</v>
      </c>
      <c r="QB35" s="18">
        <v>0.29861068725585899</v>
      </c>
      <c r="QC35" s="69" t="s">
        <v>198</v>
      </c>
      <c r="QD35" s="18">
        <v>8.9375</v>
      </c>
      <c r="QE35" s="69" t="s">
        <v>299</v>
      </c>
      <c r="QF35" s="18">
        <v>18.625</v>
      </c>
      <c r="QG35" s="69" t="s">
        <v>198</v>
      </c>
      <c r="QH35" s="18">
        <v>249.479167938232</v>
      </c>
      <c r="QI35" s="69" t="s">
        <v>198</v>
      </c>
      <c r="QJ35" s="18">
        <v>12.2187502384186</v>
      </c>
      <c r="QK35" s="69" t="s">
        <v>198</v>
      </c>
    </row>
    <row r="36" spans="1:453" s="18" customFormat="1" x14ac:dyDescent="0.25">
      <c r="A36" s="18" t="s">
        <v>127</v>
      </c>
      <c r="B36" s="18" t="s">
        <v>128</v>
      </c>
      <c r="C36" s="18" t="s">
        <v>129</v>
      </c>
      <c r="D36" s="18" t="s">
        <v>130</v>
      </c>
      <c r="E36" s="18" t="s">
        <v>221</v>
      </c>
      <c r="F36" s="58" t="s">
        <v>236</v>
      </c>
      <c r="H36" s="58">
        <v>2072.140011</v>
      </c>
      <c r="I36" s="58">
        <v>9570.6496779999998</v>
      </c>
      <c r="J36" s="60" t="str">
        <f t="shared" si="97"/>
        <v>L</v>
      </c>
      <c r="K36" s="60" t="str">
        <f t="shared" si="98"/>
        <v>H</v>
      </c>
      <c r="L36" s="60" t="str">
        <f t="shared" si="99"/>
        <v>L</v>
      </c>
      <c r="M36" s="60" t="str">
        <f t="shared" si="100"/>
        <v>L</v>
      </c>
      <c r="N36" s="18" t="s">
        <v>148</v>
      </c>
      <c r="O36" s="21" t="s">
        <v>299</v>
      </c>
      <c r="T36" s="69" t="str">
        <f t="shared" si="101"/>
        <v>U</v>
      </c>
      <c r="U36" s="18" t="s">
        <v>4391</v>
      </c>
      <c r="V36" s="63" t="s">
        <v>299</v>
      </c>
      <c r="X36" s="21" t="s">
        <v>133</v>
      </c>
      <c r="Y36" s="69" t="s">
        <v>198</v>
      </c>
      <c r="Z36" s="69" t="str">
        <f t="shared" si="102"/>
        <v>L</v>
      </c>
      <c r="AA36" s="72" t="s">
        <v>4453</v>
      </c>
      <c r="AB36" s="69" t="s">
        <v>299</v>
      </c>
      <c r="AC36" s="34">
        <v>7.3449999999999998</v>
      </c>
      <c r="AD36" s="31"/>
      <c r="AE36" s="30"/>
      <c r="AF36" s="30"/>
      <c r="AG36" s="31"/>
      <c r="AH36" s="31"/>
      <c r="AI36" s="33"/>
      <c r="AJ36" s="33"/>
      <c r="AK36" s="33"/>
      <c r="AL36" s="33"/>
      <c r="AM36" s="33"/>
      <c r="AN36" s="222"/>
      <c r="AO36" s="228" t="s">
        <v>133</v>
      </c>
      <c r="AP36" s="31"/>
      <c r="AQ36" s="31"/>
      <c r="AR36" s="31"/>
      <c r="AS36" s="31"/>
      <c r="AT36" s="31"/>
      <c r="AU36" s="31"/>
      <c r="AV36" s="53" t="s">
        <v>198</v>
      </c>
      <c r="AW36" s="30"/>
      <c r="AX36" s="53" t="str">
        <f t="shared" si="139"/>
        <v>U</v>
      </c>
      <c r="AY36" s="31"/>
      <c r="AZ36" s="31"/>
      <c r="BA36" s="31"/>
      <c r="BB36" s="31"/>
      <c r="BC36" s="31"/>
      <c r="BD36" s="31"/>
      <c r="BE36" s="31"/>
      <c r="BF36" s="31"/>
      <c r="BH36" s="17" t="str">
        <f t="shared" si="103"/>
        <v/>
      </c>
      <c r="BI36" s="18" t="s">
        <v>8245</v>
      </c>
      <c r="BJ36" s="17">
        <f t="shared" si="103"/>
        <v>1</v>
      </c>
      <c r="BL36" s="17" t="str">
        <f t="shared" si="1"/>
        <v/>
      </c>
      <c r="BN36" s="17" t="str">
        <f t="shared" si="2"/>
        <v/>
      </c>
      <c r="BP36" s="17" t="str">
        <f t="shared" si="3"/>
        <v/>
      </c>
      <c r="BR36" s="17" t="str">
        <f t="shared" si="4"/>
        <v/>
      </c>
      <c r="BT36" s="17" t="str">
        <f t="shared" si="5"/>
        <v/>
      </c>
      <c r="BV36" s="17" t="str">
        <f t="shared" si="6"/>
        <v/>
      </c>
      <c r="BX36" s="17" t="str">
        <f t="shared" si="7"/>
        <v/>
      </c>
      <c r="BZ36" s="17" t="str">
        <f t="shared" si="8"/>
        <v/>
      </c>
      <c r="CB36" s="17" t="str">
        <f t="shared" si="9"/>
        <v/>
      </c>
      <c r="CD36" s="17" t="str">
        <f t="shared" si="10"/>
        <v/>
      </c>
      <c r="CF36" s="17" t="str">
        <f t="shared" si="11"/>
        <v/>
      </c>
      <c r="CH36" s="17" t="str">
        <f t="shared" si="12"/>
        <v/>
      </c>
      <c r="CJ36" s="17" t="str">
        <f t="shared" si="13"/>
        <v/>
      </c>
      <c r="CL36" s="17" t="str">
        <f t="shared" si="14"/>
        <v/>
      </c>
      <c r="CN36" s="17" t="str">
        <f t="shared" si="15"/>
        <v/>
      </c>
      <c r="CP36" s="17" t="str">
        <f t="shared" si="16"/>
        <v/>
      </c>
      <c r="CR36" s="17" t="str">
        <f t="shared" si="17"/>
        <v/>
      </c>
      <c r="CT36" s="17" t="str">
        <f t="shared" si="18"/>
        <v/>
      </c>
      <c r="CV36" s="17" t="str">
        <f t="shared" si="19"/>
        <v/>
      </c>
      <c r="CX36" s="17" t="str">
        <f t="shared" si="20"/>
        <v/>
      </c>
      <c r="CZ36" s="17" t="str">
        <f t="shared" si="21"/>
        <v/>
      </c>
      <c r="DB36" s="17" t="str">
        <f t="shared" si="22"/>
        <v/>
      </c>
      <c r="DD36" s="17" t="str">
        <f t="shared" si="23"/>
        <v/>
      </c>
      <c r="DF36" s="17" t="str">
        <f t="shared" si="24"/>
        <v/>
      </c>
      <c r="DH36" s="17" t="str">
        <f t="shared" si="25"/>
        <v/>
      </c>
      <c r="DJ36" s="17" t="str">
        <f t="shared" si="26"/>
        <v/>
      </c>
      <c r="DL36" s="17" t="str">
        <f t="shared" si="27"/>
        <v/>
      </c>
      <c r="DN36" s="17" t="str">
        <f t="shared" si="28"/>
        <v/>
      </c>
      <c r="DP36" s="17" t="str">
        <f t="shared" si="29"/>
        <v/>
      </c>
      <c r="DR36" s="17" t="str">
        <f t="shared" si="30"/>
        <v/>
      </c>
      <c r="DT36" s="17" t="str">
        <f t="shared" si="31"/>
        <v/>
      </c>
      <c r="DV36" s="17" t="str">
        <f t="shared" si="32"/>
        <v/>
      </c>
      <c r="DX36" s="17" t="str">
        <f t="shared" si="33"/>
        <v/>
      </c>
      <c r="DZ36" s="17" t="str">
        <f t="shared" si="34"/>
        <v/>
      </c>
      <c r="EB36" s="17" t="str">
        <f t="shared" si="35"/>
        <v/>
      </c>
      <c r="ED36" s="17" t="str">
        <f t="shared" si="36"/>
        <v/>
      </c>
      <c r="EF36" s="17" t="str">
        <f t="shared" si="37"/>
        <v/>
      </c>
      <c r="EH36" s="17" t="str">
        <f t="shared" si="38"/>
        <v/>
      </c>
      <c r="EJ36" s="17" t="str">
        <f t="shared" si="39"/>
        <v/>
      </c>
      <c r="EL36" s="17" t="str">
        <f t="shared" si="40"/>
        <v/>
      </c>
      <c r="EN36" s="17" t="str">
        <f t="shared" si="41"/>
        <v/>
      </c>
      <c r="EP36" s="17" t="str">
        <f t="shared" si="42"/>
        <v/>
      </c>
      <c r="ER36" s="17" t="str">
        <f t="shared" si="43"/>
        <v/>
      </c>
      <c r="ET36" s="17" t="str">
        <f t="shared" si="44"/>
        <v/>
      </c>
      <c r="EV36" s="17" t="str">
        <f t="shared" si="45"/>
        <v/>
      </c>
      <c r="EX36" s="17" t="str">
        <f t="shared" si="46"/>
        <v/>
      </c>
      <c r="EZ36" s="17" t="str">
        <f t="shared" si="47"/>
        <v/>
      </c>
      <c r="FB36" s="17" t="str">
        <f t="shared" si="48"/>
        <v/>
      </c>
      <c r="FD36" s="17" t="str">
        <f t="shared" si="49"/>
        <v/>
      </c>
      <c r="FE36" s="17" t="s">
        <v>7353</v>
      </c>
      <c r="FF36" s="17" t="s">
        <v>7353</v>
      </c>
      <c r="FG36" s="17" t="s">
        <v>7353</v>
      </c>
      <c r="FH36" s="17" t="s">
        <v>7353</v>
      </c>
      <c r="FI36" s="17" t="s">
        <v>7353</v>
      </c>
      <c r="FJ36" s="17" t="s">
        <v>7353</v>
      </c>
      <c r="FK36" s="17" t="s">
        <v>7353</v>
      </c>
      <c r="FL36" s="17" t="s">
        <v>7353</v>
      </c>
      <c r="FM36" s="18" t="s">
        <v>4844</v>
      </c>
      <c r="FN36" s="18">
        <f t="shared" si="104"/>
        <v>1</v>
      </c>
      <c r="FO36" s="18">
        <f t="shared" si="50"/>
        <v>1</v>
      </c>
      <c r="FP36" s="18">
        <f t="shared" si="51"/>
        <v>1</v>
      </c>
      <c r="FQ36" s="18">
        <f t="shared" si="52"/>
        <v>0</v>
      </c>
      <c r="FR36" s="18">
        <f t="shared" si="105"/>
        <v>0</v>
      </c>
      <c r="FS36" s="9" t="s">
        <v>198</v>
      </c>
      <c r="FU36" s="21" t="s">
        <v>198</v>
      </c>
      <c r="FV36" s="18" t="s">
        <v>237</v>
      </c>
      <c r="FW36" s="21" t="s">
        <v>299</v>
      </c>
      <c r="FX36" s="18">
        <v>0</v>
      </c>
      <c r="FY36" s="18">
        <v>0</v>
      </c>
      <c r="FZ36" s="18">
        <f t="shared" si="53"/>
        <v>0</v>
      </c>
      <c r="GA36" s="18">
        <v>0</v>
      </c>
      <c r="GB36" s="18">
        <v>0</v>
      </c>
      <c r="GC36" s="18" t="s">
        <v>198</v>
      </c>
      <c r="GD36" s="18">
        <f t="shared" si="106"/>
        <v>0</v>
      </c>
      <c r="GE36" s="18" t="s">
        <v>198</v>
      </c>
      <c r="GF36" s="18">
        <f t="shared" si="106"/>
        <v>0</v>
      </c>
      <c r="GG36" s="18" t="s">
        <v>198</v>
      </c>
      <c r="GH36" s="18">
        <f t="shared" si="54"/>
        <v>0</v>
      </c>
      <c r="GI36" s="18" t="s">
        <v>198</v>
      </c>
      <c r="GJ36" s="18">
        <f t="shared" si="107"/>
        <v>2</v>
      </c>
      <c r="GK36" s="18" t="s">
        <v>4378</v>
      </c>
      <c r="GL36" s="18">
        <f t="shared" si="107"/>
        <v>1</v>
      </c>
      <c r="GM36" s="228" t="s">
        <v>198</v>
      </c>
      <c r="GN36" s="18">
        <f t="shared" si="108"/>
        <v>2</v>
      </c>
      <c r="GQ36" s="18" t="str">
        <f t="shared" si="109"/>
        <v>L</v>
      </c>
      <c r="GR36" s="18">
        <f t="shared" si="110"/>
        <v>0</v>
      </c>
      <c r="GS36" s="18">
        <f t="shared" si="111"/>
        <v>5</v>
      </c>
      <c r="GT36" s="21" t="str">
        <f t="shared" si="112"/>
        <v>L</v>
      </c>
      <c r="GZ36" s="18" t="s">
        <v>0</v>
      </c>
      <c r="HB36" s="21" t="s">
        <v>133</v>
      </c>
      <c r="HD36" s="21" t="str">
        <f t="shared" si="113"/>
        <v>L</v>
      </c>
      <c r="HF36" s="21" t="s">
        <v>198</v>
      </c>
      <c r="HH36" s="69" t="str">
        <f t="shared" si="114"/>
        <v>L</v>
      </c>
      <c r="HM36" s="18" t="s">
        <v>7353</v>
      </c>
      <c r="HN36" s="69" t="s">
        <v>133</v>
      </c>
      <c r="HO36" s="72"/>
      <c r="HP36" s="72"/>
      <c r="HQ36" s="72"/>
      <c r="HR36" s="72"/>
      <c r="HS36" s="72"/>
      <c r="HT36" s="72"/>
      <c r="HU36" s="72"/>
      <c r="HV36" s="72"/>
      <c r="HW36" s="72"/>
      <c r="HX36" s="72"/>
      <c r="HY36" s="72"/>
      <c r="IA36" s="21" t="s">
        <v>198</v>
      </c>
      <c r="IC36" s="21" t="s">
        <v>198</v>
      </c>
      <c r="IE36" s="68"/>
      <c r="IF36" s="69" t="s">
        <v>133</v>
      </c>
      <c r="II36" s="21" t="s">
        <v>198</v>
      </c>
      <c r="IK36" s="21" t="s">
        <v>198</v>
      </c>
      <c r="IM36" s="21" t="s">
        <v>198</v>
      </c>
      <c r="IO36" s="21" t="s">
        <v>198</v>
      </c>
      <c r="IQ36" s="17" t="str">
        <f t="shared" si="115"/>
        <v/>
      </c>
      <c r="IS36" s="17" t="str">
        <f t="shared" si="115"/>
        <v/>
      </c>
      <c r="IU36" s="17" t="str">
        <f t="shared" si="55"/>
        <v/>
      </c>
      <c r="IV36" s="72"/>
      <c r="IW36" s="72"/>
      <c r="IX36" s="72"/>
      <c r="IY36" s="72"/>
      <c r="IZ36" s="72" t="str">
        <f t="shared" si="116"/>
        <v/>
      </c>
      <c r="JA36" s="72" t="str">
        <f t="shared" si="117"/>
        <v/>
      </c>
      <c r="JB36" s="72"/>
      <c r="JC36" s="72" t="str">
        <f t="shared" si="56"/>
        <v/>
      </c>
      <c r="JD36" s="72"/>
      <c r="JE36" s="72" t="str">
        <f t="shared" si="57"/>
        <v/>
      </c>
      <c r="JF36" s="72"/>
      <c r="JG36" s="72"/>
      <c r="JH36" s="72"/>
      <c r="JI36" s="72" t="str">
        <f t="shared" si="58"/>
        <v/>
      </c>
      <c r="JJ36" s="72" t="str">
        <f t="shared" si="118"/>
        <v/>
      </c>
      <c r="JL36" s="17" t="str">
        <f t="shared" si="59"/>
        <v/>
      </c>
      <c r="JN36" s="17" t="str">
        <f t="shared" si="60"/>
        <v/>
      </c>
      <c r="JP36" s="17" t="str">
        <f t="shared" si="61"/>
        <v/>
      </c>
      <c r="JR36" s="17" t="str">
        <f t="shared" si="62"/>
        <v/>
      </c>
      <c r="JT36" s="17" t="str">
        <f t="shared" si="63"/>
        <v/>
      </c>
      <c r="JV36" s="17" t="str">
        <f t="shared" si="64"/>
        <v/>
      </c>
      <c r="JX36" s="17" t="str">
        <f t="shared" si="65"/>
        <v/>
      </c>
      <c r="JY36" s="72" t="s">
        <v>7894</v>
      </c>
      <c r="JZ36" s="72"/>
      <c r="KA36" s="72"/>
      <c r="KB36" s="72" t="s">
        <v>7916</v>
      </c>
      <c r="KC36" s="72" t="s">
        <v>7917</v>
      </c>
      <c r="KD36" s="72">
        <f t="shared" si="119"/>
        <v>1</v>
      </c>
      <c r="KE36" s="72">
        <f t="shared" si="120"/>
        <v>1</v>
      </c>
      <c r="KF36" s="72"/>
      <c r="KG36" s="72" t="str">
        <f t="shared" si="66"/>
        <v/>
      </c>
      <c r="KH36" s="72"/>
      <c r="KI36" s="72" t="str">
        <f t="shared" si="67"/>
        <v/>
      </c>
      <c r="KJ36" s="72"/>
      <c r="KK36" s="72" t="str">
        <f t="shared" si="68"/>
        <v/>
      </c>
      <c r="KL36" s="72"/>
      <c r="KM36" s="72"/>
      <c r="KN36" s="72"/>
      <c r="KO36" s="72"/>
      <c r="KP36" s="72"/>
      <c r="KQ36" s="72"/>
      <c r="KR36" s="72"/>
      <c r="KS36" s="72" t="str">
        <f t="shared" si="121"/>
        <v/>
      </c>
      <c r="KT36" s="72"/>
      <c r="KU36" s="72" t="str">
        <f t="shared" si="69"/>
        <v/>
      </c>
      <c r="KV36" s="72"/>
      <c r="KW36" s="72"/>
      <c r="KX36" s="72" t="str">
        <f t="shared" si="122"/>
        <v/>
      </c>
      <c r="KY36" s="72"/>
      <c r="KZ36" s="72"/>
      <c r="LA36" s="72"/>
      <c r="LB36" s="72" t="str">
        <f t="shared" si="123"/>
        <v/>
      </c>
      <c r="LD36" s="17" t="str">
        <f t="shared" si="70"/>
        <v/>
      </c>
      <c r="LF36" s="17" t="str">
        <f t="shared" si="71"/>
        <v/>
      </c>
      <c r="LH36" s="17" t="str">
        <f t="shared" si="72"/>
        <v/>
      </c>
      <c r="LJ36" s="17" t="str">
        <f t="shared" si="73"/>
        <v/>
      </c>
      <c r="LL36" s="17" t="str">
        <f t="shared" si="74"/>
        <v/>
      </c>
      <c r="LN36" s="17" t="str">
        <f t="shared" si="75"/>
        <v/>
      </c>
      <c r="LO36" s="18" t="s">
        <v>7895</v>
      </c>
      <c r="LP36" s="17">
        <f t="shared" si="76"/>
        <v>1</v>
      </c>
      <c r="LR36" s="17" t="str">
        <f t="shared" si="77"/>
        <v/>
      </c>
      <c r="LT36" s="17" t="str">
        <f t="shared" si="78"/>
        <v/>
      </c>
      <c r="LV36" s="17" t="str">
        <f t="shared" si="79"/>
        <v/>
      </c>
      <c r="LX36" s="17" t="str">
        <f t="shared" si="80"/>
        <v/>
      </c>
      <c r="LZ36" s="17" t="str">
        <f t="shared" si="81"/>
        <v/>
      </c>
      <c r="MB36" s="17" t="str">
        <f t="shared" si="124"/>
        <v/>
      </c>
      <c r="MD36" s="17" t="str">
        <f t="shared" si="82"/>
        <v/>
      </c>
      <c r="MF36" s="17" t="str">
        <f t="shared" si="83"/>
        <v/>
      </c>
      <c r="MG36" s="17"/>
      <c r="MH36" s="17" t="str">
        <f t="shared" si="84"/>
        <v/>
      </c>
      <c r="MI36" s="17"/>
      <c r="MJ36" s="17" t="str">
        <f t="shared" si="85"/>
        <v/>
      </c>
      <c r="ML36" s="17"/>
      <c r="MM36" s="18" t="s">
        <v>144</v>
      </c>
      <c r="MN36" s="69">
        <f t="shared" si="125"/>
        <v>3</v>
      </c>
      <c r="MO36" s="21" t="str">
        <f t="shared" si="126"/>
        <v>M</v>
      </c>
      <c r="MQ36" s="17" t="str">
        <f t="shared" si="127"/>
        <v/>
      </c>
      <c r="MS36" s="17" t="str">
        <f t="shared" si="128"/>
        <v/>
      </c>
      <c r="MU36" s="17" t="str">
        <f t="shared" si="129"/>
        <v/>
      </c>
      <c r="MW36" s="17" t="str">
        <f t="shared" si="130"/>
        <v/>
      </c>
      <c r="MY36" s="17" t="str">
        <f t="shared" si="131"/>
        <v/>
      </c>
      <c r="NA36" s="17" t="str">
        <f t="shared" si="132"/>
        <v/>
      </c>
      <c r="NC36" s="17" t="str">
        <f t="shared" si="133"/>
        <v/>
      </c>
      <c r="NH36" s="18" t="str">
        <f t="shared" si="134"/>
        <v/>
      </c>
      <c r="NI36" s="18" t="str">
        <f t="shared" si="135"/>
        <v/>
      </c>
      <c r="NM36" s="18" t="str">
        <f t="shared" si="86"/>
        <v/>
      </c>
      <c r="NN36" s="18" t="str">
        <f t="shared" si="136"/>
        <v/>
      </c>
      <c r="NO36" s="21">
        <f t="shared" si="87"/>
        <v>0</v>
      </c>
      <c r="NP36" s="21" t="str">
        <f t="shared" si="137"/>
        <v>L</v>
      </c>
      <c r="NX36" s="18">
        <f t="shared" si="88"/>
        <v>0</v>
      </c>
      <c r="NY36" s="18">
        <f t="shared" ref="NY36:NY67" si="140">IF(NR36="", 0,1)</f>
        <v>0</v>
      </c>
      <c r="NZ36" s="18">
        <f t="shared" ref="NZ36:NZ67" si="141">IF(NS36="", 0,1)</f>
        <v>0</v>
      </c>
      <c r="OA36" s="18">
        <f t="shared" ref="OA36:OA67" si="142">IF(NU36="", 0,1)</f>
        <v>0</v>
      </c>
      <c r="OB36" s="18">
        <f t="shared" ref="OB36:OB67" si="143">IF(NV36="", 0,1)</f>
        <v>0</v>
      </c>
      <c r="OC36" s="18">
        <f t="shared" ref="OC36:OC67" si="144">IF(NW36="", 0,1)</f>
        <v>0</v>
      </c>
      <c r="OD36" s="17">
        <f t="shared" ref="OD36:OD67" si="145">SUM(NX36:OC36)</f>
        <v>0</v>
      </c>
      <c r="OE36" s="20">
        <f t="shared" si="95"/>
        <v>0</v>
      </c>
      <c r="OF36" s="69" t="str">
        <f>IF(OE36=0,"L",IF(OE36=1,"L",IF(OE36=2,"H",IF(OE36=3,"H",IF(OE36=4,"H",IF(OE36=5,"H"))))))</f>
        <v>L</v>
      </c>
      <c r="OG36" s="122"/>
      <c r="OH36" s="21" t="str">
        <f t="shared" si="96"/>
        <v>L</v>
      </c>
      <c r="OI36" s="69" t="str">
        <f t="shared" si="138"/>
        <v>L</v>
      </c>
      <c r="OJ36" s="17"/>
      <c r="OL36" s="17"/>
      <c r="OM36" s="17"/>
      <c r="OQ36" s="18">
        <v>0</v>
      </c>
      <c r="OS36" s="19" t="str">
        <f>IF(OK36="","NF",IF(OK36=" ","NF",IF(OK36="subsistence fisheries", "M", IF(OK36="commercial","H",IF(OK36="highly commercial","VH")))))</f>
        <v>NF</v>
      </c>
      <c r="OT36" s="18">
        <v>14.907402038574199</v>
      </c>
      <c r="OU36" s="69" t="s">
        <v>299</v>
      </c>
      <c r="OV36" s="18">
        <v>0.55555550257364905</v>
      </c>
      <c r="OW36" s="69" t="s">
        <v>198</v>
      </c>
      <c r="OX36" s="18">
        <v>12.6666717529297</v>
      </c>
      <c r="OY36" s="69" t="s">
        <v>299</v>
      </c>
      <c r="OZ36" s="18">
        <v>22.000005086262998</v>
      </c>
      <c r="PA36" s="69" t="s">
        <v>299</v>
      </c>
      <c r="PB36" s="18">
        <v>11.3518524169922</v>
      </c>
      <c r="PC36" s="69" t="s">
        <v>299</v>
      </c>
      <c r="PD36" s="69" t="s">
        <v>299</v>
      </c>
      <c r="PE36" s="69" t="s">
        <v>299</v>
      </c>
      <c r="PF36" s="18">
        <v>0.62962961196899403</v>
      </c>
      <c r="PG36" s="69" t="s">
        <v>198</v>
      </c>
      <c r="PH36" s="69" t="s">
        <v>198</v>
      </c>
      <c r="PI36" s="69" t="s">
        <v>198</v>
      </c>
      <c r="PJ36" s="18">
        <v>8.11111958821615</v>
      </c>
      <c r="PK36" s="69" t="s">
        <v>299</v>
      </c>
      <c r="PL36" s="69" t="s">
        <v>299</v>
      </c>
      <c r="PM36" s="69" t="s">
        <v>299</v>
      </c>
      <c r="PN36" s="18">
        <v>23.555557250976602</v>
      </c>
      <c r="PO36" s="69" t="s">
        <v>198</v>
      </c>
      <c r="PP36" s="69" t="s">
        <v>198</v>
      </c>
      <c r="PQ36" s="69" t="s">
        <v>198</v>
      </c>
      <c r="PR36" s="18">
        <v>8.9739049275716205</v>
      </c>
      <c r="PS36" s="69" t="s">
        <v>299</v>
      </c>
      <c r="PT36" s="18">
        <v>0.55555550257364905</v>
      </c>
      <c r="PU36" s="69" t="s">
        <v>198</v>
      </c>
      <c r="PV36" s="18">
        <v>12.3257548014323</v>
      </c>
      <c r="PW36" s="69" t="s">
        <v>299</v>
      </c>
      <c r="PX36" s="18">
        <v>38.472234090169302</v>
      </c>
      <c r="PY36" s="69" t="s">
        <v>299</v>
      </c>
      <c r="PZ36" s="18">
        <v>8.1805521647135393</v>
      </c>
      <c r="QA36" s="69" t="s">
        <v>299</v>
      </c>
      <c r="QB36" s="18">
        <v>0.46296294530232701</v>
      </c>
      <c r="QC36" s="69" t="s">
        <v>198</v>
      </c>
      <c r="QD36" s="18">
        <v>9.7500050862630196</v>
      </c>
      <c r="QE36" s="69" t="s">
        <v>299</v>
      </c>
      <c r="QF36" s="18">
        <v>17.888900756835898</v>
      </c>
      <c r="QG36" s="69" t="s">
        <v>198</v>
      </c>
      <c r="QH36" s="18">
        <v>119.064819335938</v>
      </c>
      <c r="QI36" s="69" t="s">
        <v>198</v>
      </c>
      <c r="QJ36" s="18">
        <v>6.2222221692403199</v>
      </c>
      <c r="QK36" s="69" t="s">
        <v>198</v>
      </c>
    </row>
    <row r="37" spans="1:453" s="18" customFormat="1" x14ac:dyDescent="0.25">
      <c r="A37" s="18" t="s">
        <v>127</v>
      </c>
      <c r="B37" s="18" t="s">
        <v>128</v>
      </c>
      <c r="C37" s="18" t="s">
        <v>129</v>
      </c>
      <c r="D37" s="18" t="s">
        <v>130</v>
      </c>
      <c r="E37" s="18" t="s">
        <v>221</v>
      </c>
      <c r="F37" s="58" t="s">
        <v>238</v>
      </c>
      <c r="G37" s="18" t="s">
        <v>4693</v>
      </c>
      <c r="H37" s="58">
        <v>263.42229759999998</v>
      </c>
      <c r="I37" s="58">
        <v>2897.9160590000001</v>
      </c>
      <c r="J37" s="60" t="str">
        <f t="shared" si="97"/>
        <v>H</v>
      </c>
      <c r="K37" s="60" t="str">
        <f t="shared" si="98"/>
        <v>H</v>
      </c>
      <c r="L37" s="60" t="str">
        <f t="shared" si="99"/>
        <v>H</v>
      </c>
      <c r="M37" s="60" t="str">
        <f t="shared" si="100"/>
        <v>H</v>
      </c>
      <c r="N37" s="18" t="s">
        <v>148</v>
      </c>
      <c r="O37" s="21" t="s">
        <v>299</v>
      </c>
      <c r="T37" s="69" t="str">
        <f t="shared" si="101"/>
        <v>U</v>
      </c>
      <c r="U37" s="18" t="s">
        <v>4428</v>
      </c>
      <c r="V37" s="63" t="s">
        <v>299</v>
      </c>
      <c r="X37" s="21" t="s">
        <v>133</v>
      </c>
      <c r="Y37" s="69" t="s">
        <v>7353</v>
      </c>
      <c r="Z37" s="69" t="str">
        <f t="shared" si="102"/>
        <v>U</v>
      </c>
      <c r="AA37" s="72"/>
      <c r="AB37" s="69" t="s">
        <v>198</v>
      </c>
      <c r="AC37" s="34">
        <v>9.6</v>
      </c>
      <c r="AD37" s="31"/>
      <c r="AE37" s="30"/>
      <c r="AF37" s="30"/>
      <c r="AG37" s="31"/>
      <c r="AH37" s="31"/>
      <c r="AI37" s="33"/>
      <c r="AJ37" s="33"/>
      <c r="AK37" s="33"/>
      <c r="AL37" s="33"/>
      <c r="AM37" s="33"/>
      <c r="AN37" s="222"/>
      <c r="AO37" s="228" t="s">
        <v>133</v>
      </c>
      <c r="AP37" s="31"/>
      <c r="AQ37" s="31"/>
      <c r="AR37" s="31"/>
      <c r="AS37" s="31"/>
      <c r="AT37" s="31"/>
      <c r="AU37" s="31"/>
      <c r="AV37" s="53" t="s">
        <v>198</v>
      </c>
      <c r="AW37" s="30"/>
      <c r="AX37" s="53" t="str">
        <f t="shared" si="139"/>
        <v>U</v>
      </c>
      <c r="AY37" s="31"/>
      <c r="AZ37" s="31"/>
      <c r="BA37" s="31"/>
      <c r="BB37" s="31"/>
      <c r="BC37" s="31"/>
      <c r="BD37" s="31"/>
      <c r="BE37" s="31"/>
      <c r="BF37" s="31"/>
      <c r="BH37" s="17" t="str">
        <f t="shared" si="103"/>
        <v/>
      </c>
      <c r="BI37" s="18" t="s">
        <v>8245</v>
      </c>
      <c r="BJ37" s="17">
        <f t="shared" si="103"/>
        <v>1</v>
      </c>
      <c r="BL37" s="17" t="str">
        <f t="shared" si="1"/>
        <v/>
      </c>
      <c r="BM37" s="18" t="s">
        <v>8255</v>
      </c>
      <c r="BN37" s="17">
        <f t="shared" si="2"/>
        <v>1</v>
      </c>
      <c r="BP37" s="17" t="str">
        <f t="shared" si="3"/>
        <v/>
      </c>
      <c r="BR37" s="17" t="str">
        <f t="shared" si="4"/>
        <v/>
      </c>
      <c r="BT37" s="17" t="str">
        <f t="shared" si="5"/>
        <v/>
      </c>
      <c r="BV37" s="17" t="str">
        <f t="shared" si="6"/>
        <v/>
      </c>
      <c r="BX37" s="17" t="str">
        <f t="shared" si="7"/>
        <v/>
      </c>
      <c r="BZ37" s="17" t="str">
        <f t="shared" si="8"/>
        <v/>
      </c>
      <c r="CB37" s="17" t="str">
        <f t="shared" si="9"/>
        <v/>
      </c>
      <c r="CD37" s="17" t="str">
        <f t="shared" si="10"/>
        <v/>
      </c>
      <c r="CF37" s="17" t="str">
        <f t="shared" si="11"/>
        <v/>
      </c>
      <c r="CH37" s="17" t="str">
        <f t="shared" si="12"/>
        <v/>
      </c>
      <c r="CJ37" s="17" t="str">
        <f t="shared" si="13"/>
        <v/>
      </c>
      <c r="CL37" s="17" t="str">
        <f t="shared" si="14"/>
        <v/>
      </c>
      <c r="CN37" s="17" t="str">
        <f t="shared" si="15"/>
        <v/>
      </c>
      <c r="CP37" s="17" t="str">
        <f t="shared" si="16"/>
        <v/>
      </c>
      <c r="CR37" s="17" t="str">
        <f t="shared" si="17"/>
        <v/>
      </c>
      <c r="CT37" s="17" t="str">
        <f t="shared" si="18"/>
        <v/>
      </c>
      <c r="CV37" s="17" t="str">
        <f t="shared" si="19"/>
        <v/>
      </c>
      <c r="CX37" s="17" t="str">
        <f t="shared" si="20"/>
        <v/>
      </c>
      <c r="CZ37" s="17" t="str">
        <f t="shared" si="21"/>
        <v/>
      </c>
      <c r="DB37" s="17" t="str">
        <f t="shared" si="22"/>
        <v/>
      </c>
      <c r="DD37" s="17" t="str">
        <f t="shared" si="23"/>
        <v/>
      </c>
      <c r="DF37" s="17" t="str">
        <f t="shared" si="24"/>
        <v/>
      </c>
      <c r="DH37" s="17" t="str">
        <f t="shared" si="25"/>
        <v/>
      </c>
      <c r="DJ37" s="17" t="str">
        <f t="shared" si="26"/>
        <v/>
      </c>
      <c r="DL37" s="17" t="str">
        <f t="shared" si="27"/>
        <v/>
      </c>
      <c r="DN37" s="17" t="str">
        <f t="shared" si="28"/>
        <v/>
      </c>
      <c r="DO37" s="18" t="s">
        <v>8248</v>
      </c>
      <c r="DP37" s="17">
        <f t="shared" si="29"/>
        <v>1</v>
      </c>
      <c r="DR37" s="17" t="str">
        <f t="shared" si="30"/>
        <v/>
      </c>
      <c r="DT37" s="17" t="str">
        <f t="shared" si="31"/>
        <v/>
      </c>
      <c r="DV37" s="17" t="str">
        <f t="shared" si="32"/>
        <v/>
      </c>
      <c r="DW37" s="18" t="s">
        <v>8257</v>
      </c>
      <c r="DX37" s="17">
        <f t="shared" si="33"/>
        <v>1</v>
      </c>
      <c r="DZ37" s="17" t="str">
        <f t="shared" si="34"/>
        <v/>
      </c>
      <c r="EB37" s="17" t="str">
        <f t="shared" si="35"/>
        <v/>
      </c>
      <c r="ED37" s="17" t="str">
        <f t="shared" si="36"/>
        <v/>
      </c>
      <c r="EF37" s="17" t="str">
        <f t="shared" si="37"/>
        <v/>
      </c>
      <c r="EH37" s="17" t="str">
        <f t="shared" si="38"/>
        <v/>
      </c>
      <c r="EJ37" s="17" t="str">
        <f t="shared" si="39"/>
        <v/>
      </c>
      <c r="EL37" s="17" t="str">
        <f t="shared" si="40"/>
        <v/>
      </c>
      <c r="EN37" s="17" t="str">
        <f t="shared" si="41"/>
        <v/>
      </c>
      <c r="EP37" s="17" t="str">
        <f t="shared" si="42"/>
        <v/>
      </c>
      <c r="ER37" s="17" t="str">
        <f t="shared" si="43"/>
        <v/>
      </c>
      <c r="ET37" s="17" t="str">
        <f t="shared" si="44"/>
        <v/>
      </c>
      <c r="EV37" s="17" t="str">
        <f t="shared" si="45"/>
        <v/>
      </c>
      <c r="EX37" s="17" t="str">
        <f t="shared" si="46"/>
        <v/>
      </c>
      <c r="EZ37" s="17" t="str">
        <f t="shared" si="47"/>
        <v/>
      </c>
      <c r="FB37" s="17" t="str">
        <f t="shared" si="48"/>
        <v/>
      </c>
      <c r="FD37" s="17" t="str">
        <f t="shared" si="49"/>
        <v/>
      </c>
      <c r="FE37" s="17" t="s">
        <v>7353</v>
      </c>
      <c r="FF37" s="17" t="s">
        <v>7353</v>
      </c>
      <c r="FG37" s="17" t="s">
        <v>7353</v>
      </c>
      <c r="FH37" s="17" t="s">
        <v>7353</v>
      </c>
      <c r="FI37" s="17" t="s">
        <v>7353</v>
      </c>
      <c r="FJ37" s="17" t="s">
        <v>7353</v>
      </c>
      <c r="FK37" s="17" t="s">
        <v>7353</v>
      </c>
      <c r="FL37" s="17" t="s">
        <v>7353</v>
      </c>
      <c r="FN37" s="18">
        <f t="shared" si="104"/>
        <v>0.5</v>
      </c>
      <c r="FO37" s="18">
        <f t="shared" si="50"/>
        <v>2</v>
      </c>
      <c r="FP37" s="18">
        <f t="shared" si="51"/>
        <v>4</v>
      </c>
      <c r="FQ37" s="18">
        <f t="shared" si="52"/>
        <v>2</v>
      </c>
      <c r="FR37" s="18">
        <f t="shared" si="105"/>
        <v>0.5</v>
      </c>
      <c r="FS37" s="9" t="s">
        <v>198</v>
      </c>
      <c r="FU37" s="21" t="s">
        <v>198</v>
      </c>
      <c r="FW37" s="21" t="s">
        <v>198</v>
      </c>
      <c r="FX37" s="18">
        <v>0</v>
      </c>
      <c r="FY37" s="18">
        <v>1</v>
      </c>
      <c r="FZ37" s="18">
        <f t="shared" si="53"/>
        <v>1</v>
      </c>
      <c r="GA37" s="18">
        <v>0</v>
      </c>
      <c r="GB37" s="18">
        <v>0</v>
      </c>
      <c r="GC37" s="18" t="s">
        <v>198</v>
      </c>
      <c r="GD37" s="18">
        <f t="shared" si="106"/>
        <v>0</v>
      </c>
      <c r="GE37" s="18" t="s">
        <v>198</v>
      </c>
      <c r="GF37" s="18">
        <f t="shared" si="106"/>
        <v>0</v>
      </c>
      <c r="GG37" s="18" t="s">
        <v>198</v>
      </c>
      <c r="GH37" s="18">
        <f t="shared" si="54"/>
        <v>0</v>
      </c>
      <c r="GI37" s="18" t="s">
        <v>4378</v>
      </c>
      <c r="GJ37" s="18">
        <f t="shared" si="107"/>
        <v>1</v>
      </c>
      <c r="GK37" s="18" t="s">
        <v>7330</v>
      </c>
      <c r="GL37" s="18">
        <f t="shared" si="107"/>
        <v>0</v>
      </c>
      <c r="GM37" s="228" t="s">
        <v>198</v>
      </c>
      <c r="GN37" s="18">
        <f t="shared" si="108"/>
        <v>2</v>
      </c>
      <c r="GQ37" s="18" t="str">
        <f t="shared" si="109"/>
        <v>L</v>
      </c>
      <c r="GR37" s="18">
        <f t="shared" si="110"/>
        <v>0</v>
      </c>
      <c r="GS37" s="18">
        <f t="shared" si="111"/>
        <v>3</v>
      </c>
      <c r="GT37" s="21" t="str">
        <f t="shared" si="112"/>
        <v>L</v>
      </c>
      <c r="GZ37" s="18" t="s">
        <v>0</v>
      </c>
      <c r="HB37" s="21" t="s">
        <v>133</v>
      </c>
      <c r="HD37" s="21" t="str">
        <f t="shared" si="113"/>
        <v>L</v>
      </c>
      <c r="HF37" s="21" t="s">
        <v>198</v>
      </c>
      <c r="HH37" s="69" t="str">
        <f t="shared" si="114"/>
        <v>L</v>
      </c>
      <c r="HM37" s="18" t="s">
        <v>7353</v>
      </c>
      <c r="HN37" s="69" t="s">
        <v>133</v>
      </c>
      <c r="HO37" s="72"/>
      <c r="HP37" s="72"/>
      <c r="HQ37" s="72"/>
      <c r="HR37" s="72"/>
      <c r="HS37" s="72"/>
      <c r="HT37" s="72"/>
      <c r="HU37" s="72"/>
      <c r="HV37" s="72"/>
      <c r="HW37" s="72"/>
      <c r="HX37" s="72"/>
      <c r="HY37" s="72"/>
      <c r="IA37" s="21" t="s">
        <v>198</v>
      </c>
      <c r="IC37" s="21" t="s">
        <v>198</v>
      </c>
      <c r="IE37" s="68"/>
      <c r="IF37" s="69" t="s">
        <v>133</v>
      </c>
      <c r="II37" s="21" t="s">
        <v>198</v>
      </c>
      <c r="IK37" s="21" t="s">
        <v>198</v>
      </c>
      <c r="IM37" s="21" t="s">
        <v>198</v>
      </c>
      <c r="IO37" s="21" t="s">
        <v>198</v>
      </c>
      <c r="IQ37" s="17" t="str">
        <f t="shared" si="115"/>
        <v/>
      </c>
      <c r="IS37" s="17" t="str">
        <f t="shared" si="115"/>
        <v/>
      </c>
      <c r="IU37" s="17" t="str">
        <f t="shared" si="55"/>
        <v/>
      </c>
      <c r="IV37" s="72"/>
      <c r="IW37" s="72"/>
      <c r="IX37" s="72"/>
      <c r="IY37" s="72"/>
      <c r="IZ37" s="72" t="str">
        <f t="shared" si="116"/>
        <v/>
      </c>
      <c r="JA37" s="72" t="str">
        <f t="shared" si="117"/>
        <v/>
      </c>
      <c r="JB37" s="72"/>
      <c r="JC37" s="72" t="str">
        <f t="shared" si="56"/>
        <v/>
      </c>
      <c r="JD37" s="72"/>
      <c r="JE37" s="72" t="str">
        <f t="shared" si="57"/>
        <v/>
      </c>
      <c r="JF37" s="72"/>
      <c r="JG37" s="72"/>
      <c r="JH37" s="72"/>
      <c r="JI37" s="72" t="str">
        <f t="shared" si="58"/>
        <v/>
      </c>
      <c r="JJ37" s="72" t="str">
        <f t="shared" si="118"/>
        <v/>
      </c>
      <c r="JL37" s="17" t="str">
        <f t="shared" si="59"/>
        <v/>
      </c>
      <c r="JM37" s="18" t="s">
        <v>7904</v>
      </c>
      <c r="JN37" s="17">
        <f t="shared" si="60"/>
        <v>1</v>
      </c>
      <c r="JP37" s="17" t="str">
        <f t="shared" si="61"/>
        <v/>
      </c>
      <c r="JR37" s="17" t="str">
        <f t="shared" si="62"/>
        <v/>
      </c>
      <c r="JT37" s="17" t="str">
        <f t="shared" si="63"/>
        <v/>
      </c>
      <c r="JV37" s="17" t="str">
        <f t="shared" si="64"/>
        <v/>
      </c>
      <c r="JX37" s="17" t="str">
        <f t="shared" si="65"/>
        <v/>
      </c>
      <c r="JY37" s="72"/>
      <c r="JZ37" s="72"/>
      <c r="KA37" s="72"/>
      <c r="KB37" s="72"/>
      <c r="KC37" s="72"/>
      <c r="KD37" s="72" t="str">
        <f t="shared" si="119"/>
        <v/>
      </c>
      <c r="KE37" s="72" t="str">
        <f t="shared" si="120"/>
        <v/>
      </c>
      <c r="KF37" s="72"/>
      <c r="KG37" s="72" t="str">
        <f t="shared" si="66"/>
        <v/>
      </c>
      <c r="KH37" s="72"/>
      <c r="KI37" s="72" t="str">
        <f t="shared" si="67"/>
        <v/>
      </c>
      <c r="KJ37" s="72"/>
      <c r="KK37" s="72" t="str">
        <f t="shared" si="68"/>
        <v/>
      </c>
      <c r="KL37" s="72"/>
      <c r="KM37" s="72"/>
      <c r="KN37" s="72"/>
      <c r="KO37" s="72"/>
      <c r="KP37" s="72"/>
      <c r="KQ37" s="72"/>
      <c r="KR37" s="72"/>
      <c r="KS37" s="72" t="str">
        <f t="shared" si="121"/>
        <v/>
      </c>
      <c r="KT37" s="72"/>
      <c r="KU37" s="72" t="str">
        <f t="shared" si="69"/>
        <v/>
      </c>
      <c r="KV37" s="72"/>
      <c r="KW37" s="72"/>
      <c r="KX37" s="72" t="str">
        <f t="shared" si="122"/>
        <v/>
      </c>
      <c r="KY37" s="72"/>
      <c r="KZ37" s="72"/>
      <c r="LA37" s="72"/>
      <c r="LB37" s="72" t="str">
        <f t="shared" si="123"/>
        <v/>
      </c>
      <c r="LD37" s="17" t="str">
        <f t="shared" si="70"/>
        <v/>
      </c>
      <c r="LF37" s="17" t="str">
        <f t="shared" si="71"/>
        <v/>
      </c>
      <c r="LH37" s="17" t="str">
        <f t="shared" si="72"/>
        <v/>
      </c>
      <c r="LJ37" s="17" t="str">
        <f t="shared" si="73"/>
        <v/>
      </c>
      <c r="LL37" s="17" t="str">
        <f t="shared" si="74"/>
        <v/>
      </c>
      <c r="LN37" s="17" t="str">
        <f t="shared" si="75"/>
        <v/>
      </c>
      <c r="LO37" s="18" t="s">
        <v>7895</v>
      </c>
      <c r="LP37" s="17">
        <f t="shared" si="76"/>
        <v>1</v>
      </c>
      <c r="LR37" s="17" t="str">
        <f t="shared" si="77"/>
        <v/>
      </c>
      <c r="LT37" s="17" t="str">
        <f t="shared" si="78"/>
        <v/>
      </c>
      <c r="LV37" s="17" t="str">
        <f t="shared" si="79"/>
        <v/>
      </c>
      <c r="LX37" s="17" t="str">
        <f t="shared" si="80"/>
        <v/>
      </c>
      <c r="LZ37" s="17" t="str">
        <f t="shared" si="81"/>
        <v/>
      </c>
      <c r="MB37" s="17" t="str">
        <f t="shared" si="124"/>
        <v/>
      </c>
      <c r="MD37" s="17" t="str">
        <f t="shared" si="82"/>
        <v/>
      </c>
      <c r="MF37" s="17" t="str">
        <f t="shared" si="83"/>
        <v/>
      </c>
      <c r="MG37" s="17"/>
      <c r="MH37" s="17" t="str">
        <f t="shared" si="84"/>
        <v/>
      </c>
      <c r="MI37" s="17"/>
      <c r="MJ37" s="17" t="str">
        <f t="shared" si="85"/>
        <v/>
      </c>
      <c r="ML37" s="17"/>
      <c r="MM37" s="18" t="s">
        <v>196</v>
      </c>
      <c r="MN37" s="69">
        <f t="shared" si="125"/>
        <v>2</v>
      </c>
      <c r="MO37" s="21" t="str">
        <f t="shared" si="126"/>
        <v>L</v>
      </c>
      <c r="MQ37" s="17" t="str">
        <f t="shared" si="127"/>
        <v/>
      </c>
      <c r="MS37" s="17" t="str">
        <f t="shared" si="128"/>
        <v/>
      </c>
      <c r="MU37" s="17" t="str">
        <f t="shared" si="129"/>
        <v/>
      </c>
      <c r="MW37" s="17" t="str">
        <f t="shared" si="130"/>
        <v/>
      </c>
      <c r="MY37" s="17" t="str">
        <f t="shared" si="131"/>
        <v/>
      </c>
      <c r="MZ37" s="18" t="s">
        <v>8166</v>
      </c>
      <c r="NA37" s="17">
        <f t="shared" si="132"/>
        <v>1</v>
      </c>
      <c r="NC37" s="17" t="str">
        <f t="shared" si="133"/>
        <v/>
      </c>
      <c r="NH37" s="18" t="str">
        <f t="shared" si="134"/>
        <v/>
      </c>
      <c r="NI37" s="18" t="str">
        <f t="shared" si="135"/>
        <v/>
      </c>
      <c r="NM37" s="18" t="str">
        <f t="shared" si="86"/>
        <v/>
      </c>
      <c r="NN37" s="18" t="str">
        <f t="shared" si="136"/>
        <v/>
      </c>
      <c r="NO37" s="21">
        <f t="shared" si="87"/>
        <v>1</v>
      </c>
      <c r="NP37" s="21" t="str">
        <f t="shared" si="137"/>
        <v>L</v>
      </c>
      <c r="NX37" s="18">
        <f t="shared" si="88"/>
        <v>0</v>
      </c>
      <c r="NY37" s="18">
        <f t="shared" si="140"/>
        <v>0</v>
      </c>
      <c r="NZ37" s="18">
        <f t="shared" si="141"/>
        <v>0</v>
      </c>
      <c r="OA37" s="18">
        <f t="shared" si="142"/>
        <v>0</v>
      </c>
      <c r="OB37" s="18">
        <f t="shared" si="143"/>
        <v>0</v>
      </c>
      <c r="OC37" s="18">
        <f t="shared" si="144"/>
        <v>0</v>
      </c>
      <c r="OD37" s="17">
        <f t="shared" si="145"/>
        <v>0</v>
      </c>
      <c r="OE37" s="20">
        <f t="shared" si="95"/>
        <v>0</v>
      </c>
      <c r="OF37" s="69" t="str">
        <f>IF(OE37=0,"L",IF(OE37=1,"L",IF(OE37=2,"H",IF(OE37=3,"H",IF(OE37=4,"H",IF(OE37=5,"H"))))))</f>
        <v>L</v>
      </c>
      <c r="OG37" s="122"/>
      <c r="OH37" s="21" t="str">
        <f t="shared" si="96"/>
        <v>L</v>
      </c>
      <c r="OI37" s="69" t="str">
        <f t="shared" si="138"/>
        <v>L</v>
      </c>
      <c r="OJ37" s="17"/>
      <c r="OL37" s="17"/>
      <c r="OM37" s="17"/>
      <c r="OQ37" s="18">
        <v>0</v>
      </c>
      <c r="OS37" s="19" t="str">
        <f>IF(OK37="","NF",IF(OK37=" ","NF",IF(OK37="subsistence fisheries", "M", IF(OK37="commercial","H",IF(OK37="highly commercial","VH")))))</f>
        <v>NF</v>
      </c>
      <c r="OT37" s="18">
        <v>0.69907379150390603</v>
      </c>
      <c r="OU37" s="69" t="s">
        <v>198</v>
      </c>
      <c r="OV37" s="18">
        <v>0.722222407658895</v>
      </c>
      <c r="OW37" s="69" t="s">
        <v>299</v>
      </c>
      <c r="OX37" s="18">
        <v>1.27083269755046</v>
      </c>
      <c r="OY37" s="69" t="s">
        <v>198</v>
      </c>
      <c r="OZ37" s="18">
        <v>23.375</v>
      </c>
      <c r="PA37" s="69" t="s">
        <v>299</v>
      </c>
      <c r="PB37" s="18">
        <v>0.56365839640299498</v>
      </c>
      <c r="PC37" s="69" t="s">
        <v>198</v>
      </c>
      <c r="PD37" s="69" t="s">
        <v>198</v>
      </c>
      <c r="PE37" s="69" t="s">
        <v>198</v>
      </c>
      <c r="PF37" s="18">
        <v>0.49537038803100603</v>
      </c>
      <c r="PG37" s="69" t="s">
        <v>198</v>
      </c>
      <c r="PH37" s="69" t="s">
        <v>198</v>
      </c>
      <c r="PI37" s="69" t="s">
        <v>198</v>
      </c>
      <c r="PJ37" s="18">
        <v>1.1319446563720701</v>
      </c>
      <c r="PK37" s="69" t="s">
        <v>198</v>
      </c>
      <c r="PL37" s="69" t="s">
        <v>198</v>
      </c>
      <c r="PM37" s="69" t="s">
        <v>198</v>
      </c>
      <c r="PN37" s="18">
        <v>25.361109415690098</v>
      </c>
      <c r="PO37" s="69" t="s">
        <v>198</v>
      </c>
      <c r="PP37" s="69" t="s">
        <v>198</v>
      </c>
      <c r="PQ37" s="69" t="s">
        <v>198</v>
      </c>
      <c r="PR37" s="18">
        <v>8.7330598831176793</v>
      </c>
      <c r="PS37" s="69" t="s">
        <v>299</v>
      </c>
      <c r="PT37" s="18">
        <v>0.722222407658895</v>
      </c>
      <c r="PU37" s="69" t="s">
        <v>198</v>
      </c>
      <c r="PV37" s="18">
        <v>9.8895187377929705</v>
      </c>
      <c r="PW37" s="69" t="s">
        <v>299</v>
      </c>
      <c r="PX37" s="18">
        <v>41.374997456868499</v>
      </c>
      <c r="PY37" s="69" t="s">
        <v>299</v>
      </c>
      <c r="PZ37" s="18">
        <v>0.41666571299235</v>
      </c>
      <c r="QA37" s="69" t="s">
        <v>198</v>
      </c>
      <c r="QB37" s="18">
        <v>0.694444179534912</v>
      </c>
      <c r="QC37" s="69" t="s">
        <v>198</v>
      </c>
      <c r="QD37" s="18">
        <v>1.2291653951009101</v>
      </c>
      <c r="QE37" s="69" t="s">
        <v>198</v>
      </c>
      <c r="QF37" s="18">
        <v>19.041661580403598</v>
      </c>
      <c r="QG37" s="69" t="s">
        <v>198</v>
      </c>
      <c r="QH37" s="18">
        <v>66.130786895751996</v>
      </c>
      <c r="QI37" s="69" t="s">
        <v>198</v>
      </c>
      <c r="QJ37" s="18">
        <v>15.726851940155001</v>
      </c>
      <c r="QK37" s="69" t="s">
        <v>198</v>
      </c>
    </row>
    <row r="38" spans="1:453" s="18" customFormat="1" x14ac:dyDescent="0.25">
      <c r="A38" s="18" t="s">
        <v>127</v>
      </c>
      <c r="B38" s="18" t="s">
        <v>128</v>
      </c>
      <c r="C38" s="18" t="s">
        <v>129</v>
      </c>
      <c r="D38" s="18" t="s">
        <v>130</v>
      </c>
      <c r="E38" s="18" t="s">
        <v>221</v>
      </c>
      <c r="F38" s="58" t="s">
        <v>239</v>
      </c>
      <c r="G38" s="18" t="s">
        <v>240</v>
      </c>
      <c r="H38" s="58">
        <v>646.21130670000002</v>
      </c>
      <c r="I38" s="58">
        <v>83268.251934</v>
      </c>
      <c r="J38" s="60" t="str">
        <f t="shared" si="97"/>
        <v>H</v>
      </c>
      <c r="K38" s="60" t="str">
        <f t="shared" si="98"/>
        <v>L</v>
      </c>
      <c r="L38" s="60" t="str">
        <f t="shared" si="99"/>
        <v>L</v>
      </c>
      <c r="M38" s="60" t="str">
        <f t="shared" si="100"/>
        <v>L</v>
      </c>
      <c r="N38" s="18" t="s">
        <v>218</v>
      </c>
      <c r="O38" s="21" t="s">
        <v>133</v>
      </c>
      <c r="T38" s="69" t="str">
        <f t="shared" si="101"/>
        <v>U</v>
      </c>
      <c r="U38" s="18" t="s">
        <v>4391</v>
      </c>
      <c r="V38" s="63" t="s">
        <v>299</v>
      </c>
      <c r="X38" s="21" t="s">
        <v>133</v>
      </c>
      <c r="Y38" s="69" t="s">
        <v>7353</v>
      </c>
      <c r="Z38" s="69" t="str">
        <f t="shared" si="102"/>
        <v>U</v>
      </c>
      <c r="AA38" s="72" t="s">
        <v>1576</v>
      </c>
      <c r="AB38" s="69" t="s">
        <v>299</v>
      </c>
      <c r="AC38" s="34">
        <v>10</v>
      </c>
      <c r="AD38" s="31"/>
      <c r="AE38" s="30"/>
      <c r="AF38" s="30"/>
      <c r="AG38" s="31"/>
      <c r="AH38" s="31"/>
      <c r="AI38" s="33"/>
      <c r="AJ38" s="33"/>
      <c r="AK38" s="33"/>
      <c r="AL38" s="33"/>
      <c r="AM38" s="33"/>
      <c r="AN38" s="222"/>
      <c r="AO38" s="228" t="s">
        <v>133</v>
      </c>
      <c r="AP38" s="31"/>
      <c r="AQ38" s="31"/>
      <c r="AR38" s="31"/>
      <c r="AS38" s="31"/>
      <c r="AT38" s="31"/>
      <c r="AU38" s="31"/>
      <c r="AV38" s="53" t="s">
        <v>198</v>
      </c>
      <c r="AW38" s="30"/>
      <c r="AX38" s="53" t="str">
        <f t="shared" si="139"/>
        <v>U</v>
      </c>
      <c r="AY38" s="31"/>
      <c r="AZ38" s="31"/>
      <c r="BA38" s="31"/>
      <c r="BB38" s="31"/>
      <c r="BC38" s="31"/>
      <c r="BD38" s="31"/>
      <c r="BE38" s="31"/>
      <c r="BF38" s="31"/>
      <c r="BH38" s="17" t="str">
        <f t="shared" si="103"/>
        <v/>
      </c>
      <c r="BI38" s="18" t="s">
        <v>8245</v>
      </c>
      <c r="BJ38" s="17">
        <f t="shared" si="103"/>
        <v>1</v>
      </c>
      <c r="BL38" s="17" t="str">
        <f t="shared" si="1"/>
        <v/>
      </c>
      <c r="BN38" s="17" t="str">
        <f t="shared" si="2"/>
        <v/>
      </c>
      <c r="BP38" s="17" t="str">
        <f t="shared" si="3"/>
        <v/>
      </c>
      <c r="BR38" s="17" t="str">
        <f t="shared" si="4"/>
        <v/>
      </c>
      <c r="BT38" s="17" t="str">
        <f t="shared" si="5"/>
        <v/>
      </c>
      <c r="BV38" s="17" t="str">
        <f t="shared" si="6"/>
        <v/>
      </c>
      <c r="BX38" s="17" t="str">
        <f t="shared" si="7"/>
        <v/>
      </c>
      <c r="BZ38" s="17" t="str">
        <f t="shared" si="8"/>
        <v/>
      </c>
      <c r="CB38" s="17" t="str">
        <f t="shared" si="9"/>
        <v/>
      </c>
      <c r="CD38" s="17" t="str">
        <f t="shared" si="10"/>
        <v/>
      </c>
      <c r="CF38" s="17" t="str">
        <f t="shared" si="11"/>
        <v/>
      </c>
      <c r="CH38" s="17" t="str">
        <f t="shared" si="12"/>
        <v/>
      </c>
      <c r="CJ38" s="17" t="str">
        <f t="shared" si="13"/>
        <v/>
      </c>
      <c r="CL38" s="17" t="str">
        <f t="shared" si="14"/>
        <v/>
      </c>
      <c r="CN38" s="17" t="str">
        <f t="shared" si="15"/>
        <v/>
      </c>
      <c r="CP38" s="17" t="str">
        <f t="shared" si="16"/>
        <v/>
      </c>
      <c r="CR38" s="17" t="str">
        <f t="shared" si="17"/>
        <v/>
      </c>
      <c r="CT38" s="17" t="str">
        <f t="shared" si="18"/>
        <v/>
      </c>
      <c r="CV38" s="17" t="str">
        <f t="shared" si="19"/>
        <v/>
      </c>
      <c r="CX38" s="17" t="str">
        <f t="shared" si="20"/>
        <v/>
      </c>
      <c r="CZ38" s="17" t="str">
        <f t="shared" si="21"/>
        <v/>
      </c>
      <c r="DB38" s="17" t="str">
        <f t="shared" si="22"/>
        <v/>
      </c>
      <c r="DD38" s="17" t="str">
        <f t="shared" si="23"/>
        <v/>
      </c>
      <c r="DF38" s="17" t="str">
        <f t="shared" si="24"/>
        <v/>
      </c>
      <c r="DH38" s="17" t="str">
        <f t="shared" si="25"/>
        <v/>
      </c>
      <c r="DJ38" s="17" t="str">
        <f t="shared" si="26"/>
        <v/>
      </c>
      <c r="DL38" s="17" t="str">
        <f t="shared" si="27"/>
        <v/>
      </c>
      <c r="DN38" s="17" t="str">
        <f t="shared" si="28"/>
        <v/>
      </c>
      <c r="DP38" s="17" t="str">
        <f t="shared" si="29"/>
        <v/>
      </c>
      <c r="DR38" s="17" t="str">
        <f t="shared" si="30"/>
        <v/>
      </c>
      <c r="DT38" s="17" t="str">
        <f t="shared" si="31"/>
        <v/>
      </c>
      <c r="DV38" s="17" t="str">
        <f t="shared" si="32"/>
        <v/>
      </c>
      <c r="DX38" s="17" t="str">
        <f t="shared" si="33"/>
        <v/>
      </c>
      <c r="DZ38" s="17" t="str">
        <f t="shared" si="34"/>
        <v/>
      </c>
      <c r="EB38" s="17" t="str">
        <f t="shared" si="35"/>
        <v/>
      </c>
      <c r="ED38" s="17" t="str">
        <f t="shared" si="36"/>
        <v/>
      </c>
      <c r="EF38" s="17" t="str">
        <f t="shared" si="37"/>
        <v/>
      </c>
      <c r="EH38" s="17" t="str">
        <f t="shared" si="38"/>
        <v/>
      </c>
      <c r="EJ38" s="17" t="str">
        <f t="shared" si="39"/>
        <v/>
      </c>
      <c r="EL38" s="17" t="str">
        <f t="shared" si="40"/>
        <v/>
      </c>
      <c r="EN38" s="17" t="str">
        <f t="shared" si="41"/>
        <v/>
      </c>
      <c r="EP38" s="17" t="str">
        <f t="shared" si="42"/>
        <v/>
      </c>
      <c r="ER38" s="17" t="str">
        <f t="shared" si="43"/>
        <v/>
      </c>
      <c r="ET38" s="17" t="str">
        <f t="shared" si="44"/>
        <v/>
      </c>
      <c r="EV38" s="17" t="str">
        <f t="shared" si="45"/>
        <v/>
      </c>
      <c r="EX38" s="17" t="str">
        <f t="shared" si="46"/>
        <v/>
      </c>
      <c r="EZ38" s="17" t="str">
        <f t="shared" si="47"/>
        <v/>
      </c>
      <c r="FB38" s="17" t="str">
        <f t="shared" si="48"/>
        <v/>
      </c>
      <c r="FD38" s="17" t="str">
        <f t="shared" si="49"/>
        <v/>
      </c>
      <c r="FE38" s="17" t="s">
        <v>7353</v>
      </c>
      <c r="FF38" s="17" t="s">
        <v>7353</v>
      </c>
      <c r="FG38" s="17" t="s">
        <v>7353</v>
      </c>
      <c r="FH38" s="17" t="s">
        <v>7353</v>
      </c>
      <c r="FI38" s="17" t="s">
        <v>7353</v>
      </c>
      <c r="FJ38" s="17" t="s">
        <v>7353</v>
      </c>
      <c r="FK38" s="17" t="s">
        <v>7353</v>
      </c>
      <c r="FL38" s="17" t="s">
        <v>7353</v>
      </c>
      <c r="FM38" s="18" t="s">
        <v>4843</v>
      </c>
      <c r="FN38" s="18">
        <f t="shared" si="104"/>
        <v>1</v>
      </c>
      <c r="FO38" s="18">
        <f t="shared" si="50"/>
        <v>1</v>
      </c>
      <c r="FP38" s="18">
        <f t="shared" si="51"/>
        <v>1</v>
      </c>
      <c r="FQ38" s="18">
        <f t="shared" si="52"/>
        <v>0</v>
      </c>
      <c r="FR38" s="18">
        <f t="shared" si="105"/>
        <v>0</v>
      </c>
      <c r="FS38" s="9" t="s">
        <v>198</v>
      </c>
      <c r="FU38" s="21" t="s">
        <v>198</v>
      </c>
      <c r="FW38" s="21" t="s">
        <v>198</v>
      </c>
      <c r="FX38" s="18">
        <v>0</v>
      </c>
      <c r="FY38" s="18">
        <v>0</v>
      </c>
      <c r="FZ38" s="18">
        <f t="shared" si="53"/>
        <v>0</v>
      </c>
      <c r="GA38" s="18">
        <v>0</v>
      </c>
      <c r="GB38" s="18">
        <v>0</v>
      </c>
      <c r="GC38" s="18" t="s">
        <v>198</v>
      </c>
      <c r="GD38" s="18">
        <f t="shared" si="106"/>
        <v>0</v>
      </c>
      <c r="GE38" s="18" t="s">
        <v>198</v>
      </c>
      <c r="GF38" s="18">
        <f t="shared" si="106"/>
        <v>0</v>
      </c>
      <c r="GG38" s="18" t="s">
        <v>198</v>
      </c>
      <c r="GH38" s="18">
        <f t="shared" si="54"/>
        <v>0</v>
      </c>
      <c r="GI38" s="18" t="s">
        <v>7330</v>
      </c>
      <c r="GJ38" s="18">
        <f t="shared" si="107"/>
        <v>0</v>
      </c>
      <c r="GK38" s="18" t="s">
        <v>4378</v>
      </c>
      <c r="GL38" s="18">
        <f t="shared" si="107"/>
        <v>1</v>
      </c>
      <c r="GM38" s="228" t="s">
        <v>198</v>
      </c>
      <c r="GN38" s="18">
        <f t="shared" si="108"/>
        <v>2</v>
      </c>
      <c r="GQ38" s="18" t="str">
        <f t="shared" si="109"/>
        <v>L</v>
      </c>
      <c r="GR38" s="18">
        <f t="shared" si="110"/>
        <v>0</v>
      </c>
      <c r="GS38" s="18">
        <f t="shared" si="111"/>
        <v>3</v>
      </c>
      <c r="GT38" s="21" t="str">
        <f t="shared" si="112"/>
        <v>L</v>
      </c>
      <c r="GZ38" s="18" t="s">
        <v>0</v>
      </c>
      <c r="HB38" s="21" t="s">
        <v>133</v>
      </c>
      <c r="HD38" s="21" t="str">
        <f t="shared" si="113"/>
        <v>L</v>
      </c>
      <c r="HF38" s="21" t="s">
        <v>198</v>
      </c>
      <c r="HH38" s="69" t="str">
        <f t="shared" si="114"/>
        <v>L</v>
      </c>
      <c r="HM38" s="18" t="s">
        <v>7353</v>
      </c>
      <c r="HN38" s="69" t="s">
        <v>133</v>
      </c>
      <c r="HO38" s="72"/>
      <c r="HP38" s="72"/>
      <c r="HQ38" s="72"/>
      <c r="HR38" s="72"/>
      <c r="HS38" s="72"/>
      <c r="HT38" s="72"/>
      <c r="HU38" s="72"/>
      <c r="HV38" s="72"/>
      <c r="HW38" s="72"/>
      <c r="HX38" s="72"/>
      <c r="HY38" s="72"/>
      <c r="IA38" s="21" t="s">
        <v>198</v>
      </c>
      <c r="IC38" s="21" t="s">
        <v>198</v>
      </c>
      <c r="IE38" s="68"/>
      <c r="IF38" s="69" t="s">
        <v>133</v>
      </c>
      <c r="II38" s="21" t="s">
        <v>198</v>
      </c>
      <c r="IK38" s="21" t="s">
        <v>198</v>
      </c>
      <c r="IM38" s="21" t="s">
        <v>198</v>
      </c>
      <c r="IO38" s="21" t="s">
        <v>198</v>
      </c>
      <c r="IQ38" s="17" t="str">
        <f t="shared" si="115"/>
        <v/>
      </c>
      <c r="IS38" s="17" t="str">
        <f t="shared" si="115"/>
        <v/>
      </c>
      <c r="IU38" s="17" t="str">
        <f t="shared" si="55"/>
        <v/>
      </c>
      <c r="IV38" s="72"/>
      <c r="IW38" s="72"/>
      <c r="IX38" s="72"/>
      <c r="IY38" s="72"/>
      <c r="IZ38" s="72" t="str">
        <f t="shared" si="116"/>
        <v/>
      </c>
      <c r="JA38" s="72" t="str">
        <f t="shared" si="117"/>
        <v/>
      </c>
      <c r="JB38" s="72"/>
      <c r="JC38" s="72" t="str">
        <f t="shared" si="56"/>
        <v/>
      </c>
      <c r="JD38" s="72"/>
      <c r="JE38" s="72" t="str">
        <f t="shared" si="57"/>
        <v/>
      </c>
      <c r="JF38" s="72"/>
      <c r="JG38" s="72"/>
      <c r="JH38" s="72"/>
      <c r="JI38" s="72" t="str">
        <f t="shared" si="58"/>
        <v/>
      </c>
      <c r="JJ38" s="72" t="str">
        <f t="shared" si="118"/>
        <v/>
      </c>
      <c r="JL38" s="17" t="str">
        <f t="shared" si="59"/>
        <v/>
      </c>
      <c r="JN38" s="17" t="str">
        <f t="shared" si="60"/>
        <v/>
      </c>
      <c r="JP38" s="17" t="str">
        <f t="shared" si="61"/>
        <v/>
      </c>
      <c r="JR38" s="17" t="str">
        <f t="shared" si="62"/>
        <v/>
      </c>
      <c r="JT38" s="17" t="str">
        <f t="shared" si="63"/>
        <v/>
      </c>
      <c r="JV38" s="17" t="str">
        <f t="shared" si="64"/>
        <v/>
      </c>
      <c r="JX38" s="17" t="str">
        <f t="shared" si="65"/>
        <v/>
      </c>
      <c r="JY38" s="72"/>
      <c r="JZ38" s="72"/>
      <c r="KA38" s="72"/>
      <c r="KB38" s="72"/>
      <c r="KC38" s="72"/>
      <c r="KD38" s="72" t="str">
        <f t="shared" si="119"/>
        <v/>
      </c>
      <c r="KE38" s="72" t="str">
        <f t="shared" si="120"/>
        <v/>
      </c>
      <c r="KF38" s="72"/>
      <c r="KG38" s="72" t="str">
        <f t="shared" si="66"/>
        <v/>
      </c>
      <c r="KH38" s="72"/>
      <c r="KI38" s="72" t="str">
        <f t="shared" si="67"/>
        <v/>
      </c>
      <c r="KJ38" s="72"/>
      <c r="KK38" s="72" t="str">
        <f t="shared" si="68"/>
        <v/>
      </c>
      <c r="KL38" s="72"/>
      <c r="KM38" s="72"/>
      <c r="KN38" s="72"/>
      <c r="KO38" s="72"/>
      <c r="KP38" s="72"/>
      <c r="KQ38" s="72"/>
      <c r="KR38" s="72"/>
      <c r="KS38" s="72" t="str">
        <f t="shared" si="121"/>
        <v/>
      </c>
      <c r="KT38" s="72"/>
      <c r="KU38" s="72" t="str">
        <f t="shared" si="69"/>
        <v/>
      </c>
      <c r="KV38" s="72"/>
      <c r="KW38" s="72"/>
      <c r="KX38" s="72" t="str">
        <f t="shared" si="122"/>
        <v/>
      </c>
      <c r="KY38" s="72"/>
      <c r="KZ38" s="72"/>
      <c r="LA38" s="72"/>
      <c r="LB38" s="72" t="str">
        <f t="shared" si="123"/>
        <v/>
      </c>
      <c r="LD38" s="17" t="str">
        <f t="shared" si="70"/>
        <v/>
      </c>
      <c r="LF38" s="17" t="str">
        <f t="shared" si="71"/>
        <v/>
      </c>
      <c r="LH38" s="17" t="str">
        <f t="shared" si="72"/>
        <v/>
      </c>
      <c r="LJ38" s="17" t="str">
        <f t="shared" si="73"/>
        <v/>
      </c>
      <c r="LL38" s="17" t="str">
        <f t="shared" si="74"/>
        <v/>
      </c>
      <c r="LN38" s="17" t="str">
        <f t="shared" si="75"/>
        <v/>
      </c>
      <c r="LP38" s="17" t="str">
        <f t="shared" si="76"/>
        <v/>
      </c>
      <c r="LR38" s="17" t="str">
        <f t="shared" si="77"/>
        <v/>
      </c>
      <c r="LT38" s="17" t="str">
        <f t="shared" si="78"/>
        <v/>
      </c>
      <c r="LV38" s="17" t="str">
        <f t="shared" si="79"/>
        <v/>
      </c>
      <c r="LX38" s="17" t="str">
        <f t="shared" si="80"/>
        <v/>
      </c>
      <c r="LZ38" s="17" t="str">
        <f t="shared" si="81"/>
        <v/>
      </c>
      <c r="MB38" s="17" t="str">
        <f t="shared" si="124"/>
        <v/>
      </c>
      <c r="MD38" s="17" t="str">
        <f t="shared" si="82"/>
        <v/>
      </c>
      <c r="MF38" s="17" t="str">
        <f t="shared" si="83"/>
        <v/>
      </c>
      <c r="MG38" s="17"/>
      <c r="MH38" s="17" t="str">
        <f t="shared" si="84"/>
        <v/>
      </c>
      <c r="MI38" s="17"/>
      <c r="MJ38" s="17" t="str">
        <f t="shared" si="85"/>
        <v/>
      </c>
      <c r="ML38" s="17"/>
      <c r="MN38" s="69">
        <f t="shared" si="125"/>
        <v>0</v>
      </c>
      <c r="MO38" s="21" t="str">
        <f t="shared" si="126"/>
        <v>L</v>
      </c>
      <c r="MQ38" s="17" t="str">
        <f t="shared" si="127"/>
        <v/>
      </c>
      <c r="MS38" s="17" t="str">
        <f t="shared" si="128"/>
        <v/>
      </c>
      <c r="MU38" s="17" t="str">
        <f t="shared" si="129"/>
        <v/>
      </c>
      <c r="MW38" s="17" t="str">
        <f t="shared" si="130"/>
        <v/>
      </c>
      <c r="MY38" s="17" t="str">
        <f t="shared" si="131"/>
        <v/>
      </c>
      <c r="NA38" s="17" t="str">
        <f t="shared" si="132"/>
        <v/>
      </c>
      <c r="NC38" s="17" t="str">
        <f t="shared" si="133"/>
        <v/>
      </c>
      <c r="NH38" s="18" t="str">
        <f t="shared" si="134"/>
        <v/>
      </c>
      <c r="NI38" s="18" t="str">
        <f t="shared" si="135"/>
        <v/>
      </c>
      <c r="NM38" s="18" t="str">
        <f t="shared" si="86"/>
        <v/>
      </c>
      <c r="NN38" s="18" t="str">
        <f t="shared" si="136"/>
        <v/>
      </c>
      <c r="NO38" s="21">
        <f t="shared" si="87"/>
        <v>0</v>
      </c>
      <c r="NP38" s="21" t="str">
        <f t="shared" si="137"/>
        <v>L</v>
      </c>
      <c r="NX38" s="18">
        <f t="shared" si="88"/>
        <v>0</v>
      </c>
      <c r="NY38" s="18">
        <f t="shared" si="140"/>
        <v>0</v>
      </c>
      <c r="NZ38" s="18">
        <f t="shared" si="141"/>
        <v>0</v>
      </c>
      <c r="OA38" s="18">
        <f t="shared" si="142"/>
        <v>0</v>
      </c>
      <c r="OB38" s="18">
        <f t="shared" si="143"/>
        <v>0</v>
      </c>
      <c r="OC38" s="18">
        <f t="shared" si="144"/>
        <v>0</v>
      </c>
      <c r="OD38" s="17">
        <f t="shared" si="145"/>
        <v>0</v>
      </c>
      <c r="OE38" s="20">
        <f t="shared" si="95"/>
        <v>0</v>
      </c>
      <c r="OF38" s="69" t="str">
        <f>IF(OE38=0,"L",IF(OE38=1,"L",IF(OE38=2,"H",IF(OE38=3,"H",IF(OE38=4,"H",IF(OE38=5,"H"))))))</f>
        <v>L</v>
      </c>
      <c r="OG38" s="122"/>
      <c r="OH38" s="21" t="str">
        <f t="shared" si="96"/>
        <v>L</v>
      </c>
      <c r="OI38" s="69" t="str">
        <f t="shared" si="138"/>
        <v>L</v>
      </c>
      <c r="OJ38" s="17"/>
      <c r="OL38" s="17"/>
      <c r="OM38" s="17"/>
      <c r="OQ38" s="18">
        <v>0</v>
      </c>
      <c r="OS38" s="19" t="str">
        <f>IF(OK38="","NF",IF(OK38=" ","NF",IF(OK38="subsistence fisheries", "M", IF(OK38="commercial","H",IF(OK38="highly commercial","VH")))))</f>
        <v>NF</v>
      </c>
      <c r="OT38" s="18">
        <v>3.03000930377415</v>
      </c>
      <c r="OU38" s="69" t="s">
        <v>198</v>
      </c>
      <c r="OV38" s="18">
        <v>1.22569442646844</v>
      </c>
      <c r="OW38" s="69" t="s">
        <v>299</v>
      </c>
      <c r="OX38" s="18">
        <v>4.7886900220598498</v>
      </c>
      <c r="OY38" s="69" t="s">
        <v>198</v>
      </c>
      <c r="OZ38" s="18">
        <v>25.842261723109701</v>
      </c>
      <c r="PA38" s="69" t="s">
        <v>299</v>
      </c>
      <c r="PB38" s="18">
        <v>3.3613589491162998</v>
      </c>
      <c r="PC38" s="69" t="s">
        <v>198</v>
      </c>
      <c r="PD38" s="69" t="s">
        <v>299</v>
      </c>
      <c r="PE38" s="69" t="s">
        <v>198</v>
      </c>
      <c r="PF38" s="18">
        <v>1.2909226162092999</v>
      </c>
      <c r="PG38" s="69" t="s">
        <v>299</v>
      </c>
      <c r="PH38" s="69" t="s">
        <v>299</v>
      </c>
      <c r="PI38" s="69" t="s">
        <v>299</v>
      </c>
      <c r="PJ38" s="18">
        <v>4.96874993188041</v>
      </c>
      <c r="PK38" s="69" t="s">
        <v>198</v>
      </c>
      <c r="PL38" s="69" t="s">
        <v>198</v>
      </c>
      <c r="PM38" s="69" t="s">
        <v>198</v>
      </c>
      <c r="PN38" s="18">
        <v>28.200894492013099</v>
      </c>
      <c r="PO38" s="69" t="s">
        <v>198</v>
      </c>
      <c r="PP38" s="69" t="s">
        <v>299</v>
      </c>
      <c r="PQ38" s="69" t="s">
        <v>198</v>
      </c>
      <c r="PR38" s="18">
        <v>4.3592845371791302</v>
      </c>
      <c r="PS38" s="69" t="s">
        <v>198</v>
      </c>
      <c r="PT38" s="18">
        <v>1.22569442646844</v>
      </c>
      <c r="PU38" s="69" t="s">
        <v>299</v>
      </c>
      <c r="PV38" s="18">
        <v>12.2945074353899</v>
      </c>
      <c r="PW38" s="69" t="s">
        <v>299</v>
      </c>
      <c r="PX38" s="18">
        <v>45.089286531720802</v>
      </c>
      <c r="PY38" s="69" t="s">
        <v>299</v>
      </c>
      <c r="PZ38" s="18">
        <v>2.3506944520132902</v>
      </c>
      <c r="QA38" s="69" t="s">
        <v>198</v>
      </c>
      <c r="QB38" s="18">
        <v>1.0696925350597899</v>
      </c>
      <c r="QC38" s="69" t="s">
        <v>299</v>
      </c>
      <c r="QD38" s="18">
        <v>3.8541663714817598</v>
      </c>
      <c r="QE38" s="69" t="s">
        <v>198</v>
      </c>
      <c r="QF38" s="18">
        <v>21.205356597900401</v>
      </c>
      <c r="QG38" s="69" t="s">
        <v>198</v>
      </c>
      <c r="QH38" s="18">
        <v>39.102430616106297</v>
      </c>
      <c r="QI38" s="69" t="s">
        <v>299</v>
      </c>
      <c r="QJ38" s="18">
        <v>6.18229166099003</v>
      </c>
      <c r="QK38" s="69" t="s">
        <v>198</v>
      </c>
    </row>
    <row r="39" spans="1:453" s="18" customFormat="1" x14ac:dyDescent="0.25">
      <c r="A39" s="18" t="s">
        <v>127</v>
      </c>
      <c r="B39" s="18" t="s">
        <v>128</v>
      </c>
      <c r="C39" s="18" t="s">
        <v>129</v>
      </c>
      <c r="D39" s="18" t="s">
        <v>130</v>
      </c>
      <c r="E39" s="18" t="s">
        <v>221</v>
      </c>
      <c r="F39" s="58" t="s">
        <v>241</v>
      </c>
      <c r="G39" s="18" t="s">
        <v>243</v>
      </c>
      <c r="H39" s="58">
        <v>4673.9587799999999</v>
      </c>
      <c r="I39" s="58">
        <v>46570.823492000003</v>
      </c>
      <c r="J39" s="60" t="str">
        <f t="shared" si="97"/>
        <v>L</v>
      </c>
      <c r="K39" s="60" t="str">
        <f t="shared" si="98"/>
        <v>L</v>
      </c>
      <c r="L39" s="60" t="str">
        <f t="shared" si="99"/>
        <v>L</v>
      </c>
      <c r="M39" s="60" t="str">
        <f t="shared" si="100"/>
        <v>L</v>
      </c>
      <c r="N39" s="18" t="s">
        <v>132</v>
      </c>
      <c r="O39" s="21" t="s">
        <v>198</v>
      </c>
      <c r="T39" s="69" t="str">
        <f t="shared" si="101"/>
        <v>U</v>
      </c>
      <c r="U39" s="18" t="s">
        <v>242</v>
      </c>
      <c r="V39" s="63" t="s">
        <v>198</v>
      </c>
      <c r="X39" s="21" t="s">
        <v>133</v>
      </c>
      <c r="Y39" s="69" t="s">
        <v>7353</v>
      </c>
      <c r="Z39" s="69" t="str">
        <f t="shared" si="102"/>
        <v>U</v>
      </c>
      <c r="AA39" s="72"/>
      <c r="AB39" s="69" t="s">
        <v>198</v>
      </c>
      <c r="AC39" s="34">
        <v>5.8760000000000003</v>
      </c>
      <c r="AD39" s="31"/>
      <c r="AE39" s="30"/>
      <c r="AF39" s="30"/>
      <c r="AG39" s="31"/>
      <c r="AH39" s="31"/>
      <c r="AI39" s="33"/>
      <c r="AJ39" s="33"/>
      <c r="AK39" s="33"/>
      <c r="AL39" s="33"/>
      <c r="AM39" s="33"/>
      <c r="AN39" s="222"/>
      <c r="AO39" s="228" t="s">
        <v>133</v>
      </c>
      <c r="AP39" s="31"/>
      <c r="AQ39" s="31"/>
      <c r="AR39" s="31"/>
      <c r="AS39" s="31"/>
      <c r="AT39" s="31"/>
      <c r="AU39" s="31"/>
      <c r="AV39" s="53" t="s">
        <v>198</v>
      </c>
      <c r="AW39" s="30"/>
      <c r="AX39" s="53" t="str">
        <f t="shared" si="139"/>
        <v>U</v>
      </c>
      <c r="AY39" s="31"/>
      <c r="AZ39" s="31"/>
      <c r="BA39" s="31"/>
      <c r="BB39" s="31"/>
      <c r="BC39" s="31"/>
      <c r="BD39" s="31"/>
      <c r="BE39" s="31"/>
      <c r="BF39" s="31"/>
      <c r="BH39" s="17" t="str">
        <f t="shared" si="103"/>
        <v/>
      </c>
      <c r="BI39" s="18" t="s">
        <v>8245</v>
      </c>
      <c r="BJ39" s="17">
        <f t="shared" si="103"/>
        <v>1</v>
      </c>
      <c r="BL39" s="17" t="str">
        <f t="shared" si="1"/>
        <v/>
      </c>
      <c r="BN39" s="17" t="str">
        <f t="shared" si="2"/>
        <v/>
      </c>
      <c r="BP39" s="17" t="str">
        <f t="shared" si="3"/>
        <v/>
      </c>
      <c r="BR39" s="17" t="str">
        <f t="shared" si="4"/>
        <v/>
      </c>
      <c r="BT39" s="17" t="str">
        <f t="shared" si="5"/>
        <v/>
      </c>
      <c r="BV39" s="17" t="str">
        <f t="shared" si="6"/>
        <v/>
      </c>
      <c r="BX39" s="17" t="str">
        <f t="shared" si="7"/>
        <v/>
      </c>
      <c r="BZ39" s="17" t="str">
        <f t="shared" si="8"/>
        <v/>
      </c>
      <c r="CB39" s="17" t="str">
        <f t="shared" si="9"/>
        <v/>
      </c>
      <c r="CD39" s="17" t="str">
        <f t="shared" si="10"/>
        <v/>
      </c>
      <c r="CF39" s="17" t="str">
        <f t="shared" si="11"/>
        <v/>
      </c>
      <c r="CH39" s="17" t="str">
        <f t="shared" si="12"/>
        <v/>
      </c>
      <c r="CJ39" s="17" t="str">
        <f t="shared" si="13"/>
        <v/>
      </c>
      <c r="CL39" s="17" t="str">
        <f t="shared" si="14"/>
        <v/>
      </c>
      <c r="CN39" s="17" t="str">
        <f t="shared" si="15"/>
        <v/>
      </c>
      <c r="CP39" s="17" t="str">
        <f t="shared" si="16"/>
        <v/>
      </c>
      <c r="CR39" s="17" t="str">
        <f t="shared" si="17"/>
        <v/>
      </c>
      <c r="CT39" s="17" t="str">
        <f t="shared" si="18"/>
        <v/>
      </c>
      <c r="CV39" s="17" t="str">
        <f t="shared" si="19"/>
        <v/>
      </c>
      <c r="CX39" s="17" t="str">
        <f t="shared" si="20"/>
        <v/>
      </c>
      <c r="CZ39" s="17" t="str">
        <f t="shared" si="21"/>
        <v/>
      </c>
      <c r="DB39" s="17" t="str">
        <f t="shared" si="22"/>
        <v/>
      </c>
      <c r="DD39" s="17" t="str">
        <f t="shared" si="23"/>
        <v/>
      </c>
      <c r="DF39" s="17" t="str">
        <f t="shared" si="24"/>
        <v/>
      </c>
      <c r="DH39" s="17" t="str">
        <f t="shared" si="25"/>
        <v/>
      </c>
      <c r="DJ39" s="17" t="str">
        <f t="shared" si="26"/>
        <v/>
      </c>
      <c r="DL39" s="17" t="str">
        <f t="shared" si="27"/>
        <v/>
      </c>
      <c r="DN39" s="17" t="str">
        <f t="shared" si="28"/>
        <v/>
      </c>
      <c r="DP39" s="17" t="str">
        <f t="shared" si="29"/>
        <v/>
      </c>
      <c r="DR39" s="17" t="str">
        <f t="shared" si="30"/>
        <v/>
      </c>
      <c r="DT39" s="17" t="str">
        <f t="shared" si="31"/>
        <v/>
      </c>
      <c r="DV39" s="17" t="str">
        <f t="shared" si="32"/>
        <v/>
      </c>
      <c r="DX39" s="17" t="str">
        <f t="shared" si="33"/>
        <v/>
      </c>
      <c r="DZ39" s="17" t="str">
        <f t="shared" si="34"/>
        <v/>
      </c>
      <c r="EB39" s="17" t="str">
        <f t="shared" si="35"/>
        <v/>
      </c>
      <c r="ED39" s="17" t="str">
        <f t="shared" si="36"/>
        <v/>
      </c>
      <c r="EF39" s="17" t="str">
        <f t="shared" si="37"/>
        <v/>
      </c>
      <c r="EH39" s="17" t="str">
        <f t="shared" si="38"/>
        <v/>
      </c>
      <c r="EJ39" s="17" t="str">
        <f t="shared" si="39"/>
        <v/>
      </c>
      <c r="EL39" s="17" t="str">
        <f t="shared" si="40"/>
        <v/>
      </c>
      <c r="EN39" s="17" t="str">
        <f t="shared" si="41"/>
        <v/>
      </c>
      <c r="EP39" s="17" t="str">
        <f t="shared" si="42"/>
        <v/>
      </c>
      <c r="ER39" s="17" t="str">
        <f t="shared" si="43"/>
        <v/>
      </c>
      <c r="ET39" s="17" t="str">
        <f t="shared" si="44"/>
        <v/>
      </c>
      <c r="EV39" s="17" t="str">
        <f t="shared" si="45"/>
        <v/>
      </c>
      <c r="EX39" s="17" t="str">
        <f t="shared" si="46"/>
        <v/>
      </c>
      <c r="EZ39" s="17" t="str">
        <f t="shared" si="47"/>
        <v/>
      </c>
      <c r="FB39" s="17" t="str">
        <f t="shared" si="48"/>
        <v/>
      </c>
      <c r="FD39" s="17" t="str">
        <f t="shared" si="49"/>
        <v/>
      </c>
      <c r="FE39" s="17" t="s">
        <v>7353</v>
      </c>
      <c r="FF39" s="17" t="s">
        <v>7353</v>
      </c>
      <c r="FG39" s="17" t="s">
        <v>7353</v>
      </c>
      <c r="FH39" s="17" t="s">
        <v>7353</v>
      </c>
      <c r="FI39" s="17" t="s">
        <v>7353</v>
      </c>
      <c r="FJ39" s="17" t="s">
        <v>7353</v>
      </c>
      <c r="FK39" s="17" t="s">
        <v>7353</v>
      </c>
      <c r="FL39" s="17" t="s">
        <v>7353</v>
      </c>
      <c r="FM39" s="18" t="s">
        <v>4845</v>
      </c>
      <c r="FN39" s="18">
        <f t="shared" si="104"/>
        <v>1</v>
      </c>
      <c r="FO39" s="18">
        <f t="shared" si="50"/>
        <v>1</v>
      </c>
      <c r="FP39" s="18">
        <f t="shared" si="51"/>
        <v>1</v>
      </c>
      <c r="FQ39" s="18">
        <f t="shared" si="52"/>
        <v>0</v>
      </c>
      <c r="FR39" s="18">
        <f t="shared" si="105"/>
        <v>0</v>
      </c>
      <c r="FS39" s="9" t="s">
        <v>198</v>
      </c>
      <c r="FU39" s="21" t="s">
        <v>198</v>
      </c>
      <c r="FW39" s="21" t="s">
        <v>198</v>
      </c>
      <c r="FX39" s="18">
        <v>0</v>
      </c>
      <c r="FY39" s="18">
        <v>0</v>
      </c>
      <c r="FZ39" s="18">
        <f t="shared" si="53"/>
        <v>0</v>
      </c>
      <c r="GA39" s="18">
        <v>0</v>
      </c>
      <c r="GB39" s="18">
        <v>0</v>
      </c>
      <c r="GC39" s="18" t="s">
        <v>198</v>
      </c>
      <c r="GD39" s="18">
        <f t="shared" si="106"/>
        <v>0</v>
      </c>
      <c r="GE39" s="18" t="s">
        <v>198</v>
      </c>
      <c r="GF39" s="18">
        <f t="shared" si="106"/>
        <v>0</v>
      </c>
      <c r="GG39" s="18" t="s">
        <v>198</v>
      </c>
      <c r="GH39" s="18">
        <f t="shared" si="54"/>
        <v>0</v>
      </c>
      <c r="GI39" s="18" t="s">
        <v>4378</v>
      </c>
      <c r="GJ39" s="18">
        <f t="shared" si="107"/>
        <v>1</v>
      </c>
      <c r="GK39" s="18" t="s">
        <v>198</v>
      </c>
      <c r="GL39" s="18">
        <f t="shared" si="107"/>
        <v>2</v>
      </c>
      <c r="GM39" s="228" t="s">
        <v>198</v>
      </c>
      <c r="GN39" s="18">
        <f t="shared" si="108"/>
        <v>2</v>
      </c>
      <c r="GQ39" s="18" t="str">
        <f t="shared" si="109"/>
        <v>L</v>
      </c>
      <c r="GR39" s="18">
        <f t="shared" si="110"/>
        <v>0</v>
      </c>
      <c r="GS39" s="18">
        <f t="shared" si="111"/>
        <v>5</v>
      </c>
      <c r="GT39" s="21" t="str">
        <f t="shared" si="112"/>
        <v>L</v>
      </c>
      <c r="GZ39" s="18" t="s">
        <v>0</v>
      </c>
      <c r="HB39" s="21" t="s">
        <v>133</v>
      </c>
      <c r="HD39" s="21" t="str">
        <f t="shared" si="113"/>
        <v>L</v>
      </c>
      <c r="HF39" s="21" t="s">
        <v>198</v>
      </c>
      <c r="HH39" s="69" t="str">
        <f t="shared" si="114"/>
        <v>L</v>
      </c>
      <c r="HM39" s="18" t="s">
        <v>7353</v>
      </c>
      <c r="HN39" s="69" t="s">
        <v>133</v>
      </c>
      <c r="HO39" s="72"/>
      <c r="HP39" s="72"/>
      <c r="HQ39" s="72"/>
      <c r="HR39" s="72"/>
      <c r="HS39" s="72"/>
      <c r="HT39" s="72"/>
      <c r="HU39" s="72"/>
      <c r="HV39" s="72"/>
      <c r="HW39" s="72"/>
      <c r="HX39" s="72"/>
      <c r="HY39" s="72"/>
      <c r="IA39" s="21" t="s">
        <v>198</v>
      </c>
      <c r="IC39" s="21" t="s">
        <v>198</v>
      </c>
      <c r="IE39" s="68"/>
      <c r="IF39" s="69" t="s">
        <v>133</v>
      </c>
      <c r="II39" s="21" t="s">
        <v>198</v>
      </c>
      <c r="IK39" s="21" t="s">
        <v>198</v>
      </c>
      <c r="IM39" s="21" t="s">
        <v>198</v>
      </c>
      <c r="IO39" s="21" t="s">
        <v>198</v>
      </c>
      <c r="IQ39" s="17" t="str">
        <f t="shared" si="115"/>
        <v/>
      </c>
      <c r="IS39" s="17" t="str">
        <f t="shared" si="115"/>
        <v/>
      </c>
      <c r="IU39" s="17" t="str">
        <f t="shared" si="55"/>
        <v/>
      </c>
      <c r="IV39" s="72"/>
      <c r="IW39" s="72"/>
      <c r="IX39" s="72"/>
      <c r="IY39" s="72"/>
      <c r="IZ39" s="72" t="str">
        <f t="shared" si="116"/>
        <v/>
      </c>
      <c r="JA39" s="72" t="str">
        <f t="shared" si="117"/>
        <v/>
      </c>
      <c r="JB39" s="72"/>
      <c r="JC39" s="72" t="str">
        <f t="shared" si="56"/>
        <v/>
      </c>
      <c r="JD39" s="72"/>
      <c r="JE39" s="72" t="str">
        <f t="shared" si="57"/>
        <v/>
      </c>
      <c r="JF39" s="72"/>
      <c r="JG39" s="72"/>
      <c r="JH39" s="72"/>
      <c r="JI39" s="72" t="str">
        <f t="shared" si="58"/>
        <v/>
      </c>
      <c r="JJ39" s="72" t="str">
        <f t="shared" si="118"/>
        <v/>
      </c>
      <c r="JL39" s="17" t="str">
        <f t="shared" si="59"/>
        <v/>
      </c>
      <c r="JM39" s="18" t="s">
        <v>7912</v>
      </c>
      <c r="JN39" s="17">
        <f t="shared" si="60"/>
        <v>1</v>
      </c>
      <c r="JP39" s="17" t="str">
        <f t="shared" si="61"/>
        <v/>
      </c>
      <c r="JR39" s="17" t="str">
        <f t="shared" si="62"/>
        <v/>
      </c>
      <c r="JT39" s="17" t="str">
        <f t="shared" si="63"/>
        <v/>
      </c>
      <c r="JV39" s="17" t="str">
        <f t="shared" si="64"/>
        <v/>
      </c>
      <c r="JX39" s="17" t="str">
        <f t="shared" si="65"/>
        <v/>
      </c>
      <c r="JY39" s="72"/>
      <c r="JZ39" s="72"/>
      <c r="KA39" s="72"/>
      <c r="KB39" s="72"/>
      <c r="KC39" s="72"/>
      <c r="KD39" s="72" t="str">
        <f t="shared" si="119"/>
        <v/>
      </c>
      <c r="KE39" s="72" t="str">
        <f t="shared" si="120"/>
        <v/>
      </c>
      <c r="KF39" s="72"/>
      <c r="KG39" s="72" t="str">
        <f t="shared" si="66"/>
        <v/>
      </c>
      <c r="KH39" s="72"/>
      <c r="KI39" s="72" t="str">
        <f t="shared" si="67"/>
        <v/>
      </c>
      <c r="KJ39" s="72"/>
      <c r="KK39" s="72" t="str">
        <f t="shared" si="68"/>
        <v/>
      </c>
      <c r="KL39" s="72"/>
      <c r="KM39" s="72"/>
      <c r="KN39" s="72"/>
      <c r="KO39" s="72"/>
      <c r="KP39" s="72"/>
      <c r="KQ39" s="72"/>
      <c r="KR39" s="72"/>
      <c r="KS39" s="72" t="str">
        <f t="shared" si="121"/>
        <v/>
      </c>
      <c r="KT39" s="72"/>
      <c r="KU39" s="72" t="str">
        <f t="shared" si="69"/>
        <v/>
      </c>
      <c r="KV39" s="72"/>
      <c r="KW39" s="72"/>
      <c r="KX39" s="72" t="str">
        <f t="shared" si="122"/>
        <v/>
      </c>
      <c r="KY39" s="72"/>
      <c r="KZ39" s="72"/>
      <c r="LA39" s="72"/>
      <c r="LB39" s="72" t="str">
        <f t="shared" si="123"/>
        <v/>
      </c>
      <c r="LD39" s="17" t="str">
        <f t="shared" si="70"/>
        <v/>
      </c>
      <c r="LF39" s="17" t="str">
        <f t="shared" si="71"/>
        <v/>
      </c>
      <c r="LH39" s="17" t="str">
        <f t="shared" si="72"/>
        <v/>
      </c>
      <c r="LI39" s="18" t="s">
        <v>7905</v>
      </c>
      <c r="LJ39" s="17">
        <f t="shared" si="73"/>
        <v>1</v>
      </c>
      <c r="LL39" s="17" t="str">
        <f t="shared" si="74"/>
        <v/>
      </c>
      <c r="LN39" s="17" t="str">
        <f t="shared" si="75"/>
        <v/>
      </c>
      <c r="LO39" s="18" t="s">
        <v>7895</v>
      </c>
      <c r="LP39" s="17">
        <f t="shared" si="76"/>
        <v>1</v>
      </c>
      <c r="LR39" s="17" t="str">
        <f t="shared" si="77"/>
        <v/>
      </c>
      <c r="LT39" s="17" t="str">
        <f t="shared" si="78"/>
        <v/>
      </c>
      <c r="LV39" s="17" t="str">
        <f t="shared" si="79"/>
        <v/>
      </c>
      <c r="LX39" s="17" t="str">
        <f t="shared" si="80"/>
        <v/>
      </c>
      <c r="LZ39" s="17" t="str">
        <f t="shared" si="81"/>
        <v/>
      </c>
      <c r="MB39" s="17" t="str">
        <f t="shared" si="124"/>
        <v/>
      </c>
      <c r="MD39" s="17" t="str">
        <f t="shared" si="82"/>
        <v/>
      </c>
      <c r="MF39" s="17" t="str">
        <f t="shared" si="83"/>
        <v/>
      </c>
      <c r="MG39" s="17"/>
      <c r="MH39" s="17" t="str">
        <f t="shared" si="84"/>
        <v/>
      </c>
      <c r="MI39" s="17"/>
      <c r="MJ39" s="17" t="str">
        <f t="shared" si="85"/>
        <v/>
      </c>
      <c r="ML39" s="17"/>
      <c r="MM39" s="18" t="s">
        <v>144</v>
      </c>
      <c r="MN39" s="69">
        <f t="shared" si="125"/>
        <v>3</v>
      </c>
      <c r="MO39" s="21" t="str">
        <f t="shared" si="126"/>
        <v>M</v>
      </c>
      <c r="MQ39" s="17" t="str">
        <f t="shared" si="127"/>
        <v/>
      </c>
      <c r="MS39" s="17" t="str">
        <f t="shared" si="128"/>
        <v/>
      </c>
      <c r="MU39" s="17" t="str">
        <f t="shared" si="129"/>
        <v/>
      </c>
      <c r="MW39" s="17" t="str">
        <f t="shared" si="130"/>
        <v/>
      </c>
      <c r="MY39" s="17" t="str">
        <f t="shared" si="131"/>
        <v/>
      </c>
      <c r="MZ39" s="18" t="s">
        <v>8166</v>
      </c>
      <c r="NA39" s="17">
        <f t="shared" si="132"/>
        <v>1</v>
      </c>
      <c r="NC39" s="17" t="str">
        <f t="shared" si="133"/>
        <v/>
      </c>
      <c r="NH39" s="18" t="str">
        <f t="shared" si="134"/>
        <v/>
      </c>
      <c r="NI39" s="18" t="str">
        <f t="shared" si="135"/>
        <v/>
      </c>
      <c r="NM39" s="18" t="str">
        <f t="shared" si="86"/>
        <v/>
      </c>
      <c r="NN39" s="18" t="str">
        <f t="shared" si="136"/>
        <v/>
      </c>
      <c r="NO39" s="21">
        <f t="shared" si="87"/>
        <v>1</v>
      </c>
      <c r="NP39" s="21" t="str">
        <f t="shared" si="137"/>
        <v>L</v>
      </c>
      <c r="NX39" s="18">
        <f t="shared" si="88"/>
        <v>0</v>
      </c>
      <c r="NY39" s="18">
        <f t="shared" si="140"/>
        <v>0</v>
      </c>
      <c r="NZ39" s="18">
        <f t="shared" si="141"/>
        <v>0</v>
      </c>
      <c r="OA39" s="18">
        <f t="shared" si="142"/>
        <v>0</v>
      </c>
      <c r="OB39" s="18">
        <f t="shared" si="143"/>
        <v>0</v>
      </c>
      <c r="OC39" s="18">
        <f t="shared" si="144"/>
        <v>0</v>
      </c>
      <c r="OD39" s="17">
        <f t="shared" si="145"/>
        <v>0</v>
      </c>
      <c r="OE39" s="20">
        <f t="shared" si="95"/>
        <v>1</v>
      </c>
      <c r="OF39" s="69" t="str">
        <f>IF(OE39=0,"L",IF(OE39=1,"L",IF(OE39=2,"H",IF(OE39=3,"H",IF(OE39=4,"H",IF(OE39=5,"H"))))))</f>
        <v>L</v>
      </c>
      <c r="OG39" s="122"/>
      <c r="OH39" s="21" t="str">
        <f t="shared" si="96"/>
        <v>L</v>
      </c>
      <c r="OI39" s="69" t="str">
        <f t="shared" si="138"/>
        <v>L</v>
      </c>
      <c r="OJ39" s="17" t="s">
        <v>4664</v>
      </c>
      <c r="OK39" s="18" t="s">
        <v>461</v>
      </c>
      <c r="OL39" s="17" t="s">
        <v>7839</v>
      </c>
      <c r="OM39" s="17"/>
      <c r="OQ39" s="18">
        <v>0</v>
      </c>
      <c r="OS39" s="19" t="str">
        <f>IF(OK39="","NF",IF(OK39=" ","NF",IF(OK39="subsistence fisheries", "M", IF(OK39="commercial","H",IF(OK39="highly commercial","VH")))))</f>
        <v>M</v>
      </c>
      <c r="OT39" s="18">
        <v>1.5752302805582701</v>
      </c>
      <c r="OU39" s="69" t="s">
        <v>198</v>
      </c>
      <c r="OV39" s="18">
        <v>0.30671278635660798</v>
      </c>
      <c r="OW39" s="69" t="s">
        <v>198</v>
      </c>
      <c r="OX39" s="18">
        <v>2.15277926127116</v>
      </c>
      <c r="OY39" s="69" t="s">
        <v>198</v>
      </c>
      <c r="OZ39" s="18">
        <v>23.451388041178401</v>
      </c>
      <c r="PA39" s="69" t="s">
        <v>299</v>
      </c>
      <c r="PB39" s="18">
        <v>4.4652770360310896</v>
      </c>
      <c r="PC39" s="69" t="s">
        <v>198</v>
      </c>
      <c r="PD39" s="69" t="s">
        <v>299</v>
      </c>
      <c r="PE39" s="69" t="s">
        <v>198</v>
      </c>
      <c r="PF39" s="18">
        <v>0.28587961196899397</v>
      </c>
      <c r="PG39" s="69" t="s">
        <v>198</v>
      </c>
      <c r="PH39" s="69" t="s">
        <v>198</v>
      </c>
      <c r="PI39" s="69" t="s">
        <v>198</v>
      </c>
      <c r="PJ39" s="18">
        <v>0.62499936421712199</v>
      </c>
      <c r="PK39" s="69" t="s">
        <v>198</v>
      </c>
      <c r="PL39" s="69" t="s">
        <v>198</v>
      </c>
      <c r="PM39" s="69" t="s">
        <v>198</v>
      </c>
      <c r="PN39" s="18">
        <v>25.0208333333333</v>
      </c>
      <c r="PO39" s="69" t="s">
        <v>198</v>
      </c>
      <c r="PP39" s="69" t="s">
        <v>198</v>
      </c>
      <c r="PQ39" s="69" t="s">
        <v>198</v>
      </c>
      <c r="PR39" s="18">
        <v>3.24011135101318</v>
      </c>
      <c r="PS39" s="69" t="s">
        <v>198</v>
      </c>
      <c r="PT39" s="18">
        <v>0.30671278635660798</v>
      </c>
      <c r="PU39" s="69" t="s">
        <v>198</v>
      </c>
      <c r="PV39" s="18">
        <v>2.0416653951009098</v>
      </c>
      <c r="PW39" s="69" t="s">
        <v>198</v>
      </c>
      <c r="PX39" s="18">
        <v>41.340276082356802</v>
      </c>
      <c r="PY39" s="69" t="s">
        <v>299</v>
      </c>
      <c r="PZ39" s="18">
        <v>2.9594904581705701</v>
      </c>
      <c r="QA39" s="69" t="s">
        <v>198</v>
      </c>
      <c r="QB39" s="18">
        <v>0.12847216924031599</v>
      </c>
      <c r="QC39" s="69" t="s">
        <v>198</v>
      </c>
      <c r="QD39" s="18">
        <v>1.7847226460774701</v>
      </c>
      <c r="QE39" s="69" t="s">
        <v>198</v>
      </c>
      <c r="QF39" s="18">
        <v>19.006942749023398</v>
      </c>
      <c r="QG39" s="69" t="s">
        <v>198</v>
      </c>
      <c r="QH39" s="18">
        <v>70.039352416992202</v>
      </c>
      <c r="QI39" s="69" t="s">
        <v>198</v>
      </c>
      <c r="QJ39" s="18">
        <v>23.829861164093</v>
      </c>
      <c r="QK39" s="69" t="s">
        <v>198</v>
      </c>
    </row>
    <row r="40" spans="1:453" s="18" customFormat="1" x14ac:dyDescent="0.25">
      <c r="A40" s="18" t="s">
        <v>127</v>
      </c>
      <c r="B40" s="18" t="s">
        <v>128</v>
      </c>
      <c r="C40" s="18" t="s">
        <v>129</v>
      </c>
      <c r="D40" s="18" t="s">
        <v>130</v>
      </c>
      <c r="E40" s="18" t="s">
        <v>221</v>
      </c>
      <c r="F40" s="58" t="s">
        <v>244</v>
      </c>
      <c r="G40" s="18" t="s">
        <v>7868</v>
      </c>
      <c r="H40" s="58">
        <v>1833.9084150000001</v>
      </c>
      <c r="I40" s="58">
        <v>142000</v>
      </c>
      <c r="J40" s="60" t="str">
        <f t="shared" si="97"/>
        <v>H</v>
      </c>
      <c r="K40" s="60" t="str">
        <f t="shared" si="98"/>
        <v>L</v>
      </c>
      <c r="L40" s="60" t="str">
        <f t="shared" si="99"/>
        <v>L</v>
      </c>
      <c r="M40" s="60" t="str">
        <f t="shared" si="100"/>
        <v>L</v>
      </c>
      <c r="N40" s="18" t="s">
        <v>218</v>
      </c>
      <c r="O40" s="21" t="s">
        <v>133</v>
      </c>
      <c r="T40" s="69" t="str">
        <f t="shared" si="101"/>
        <v>U</v>
      </c>
      <c r="V40" s="63" t="s">
        <v>133</v>
      </c>
      <c r="X40" s="21" t="s">
        <v>133</v>
      </c>
      <c r="Y40" s="69" t="s">
        <v>7353</v>
      </c>
      <c r="Z40" s="69" t="str">
        <f t="shared" si="102"/>
        <v>U</v>
      </c>
      <c r="AA40" s="72"/>
      <c r="AB40" s="69" t="s">
        <v>198</v>
      </c>
      <c r="AC40" s="34">
        <v>13.334</v>
      </c>
      <c r="AD40" s="31"/>
      <c r="AE40" s="30"/>
      <c r="AF40" s="30"/>
      <c r="AG40" s="31"/>
      <c r="AH40" s="31"/>
      <c r="AI40" s="33"/>
      <c r="AJ40" s="33"/>
      <c r="AK40" s="33"/>
      <c r="AL40" s="33"/>
      <c r="AM40" s="33"/>
      <c r="AN40" s="222"/>
      <c r="AO40" s="228" t="s">
        <v>133</v>
      </c>
      <c r="AP40" s="31"/>
      <c r="AQ40" s="31"/>
      <c r="AR40" s="31"/>
      <c r="AS40" s="31"/>
      <c r="AT40" s="31"/>
      <c r="AU40" s="31"/>
      <c r="AV40" s="53" t="s">
        <v>299</v>
      </c>
      <c r="AW40" s="30"/>
      <c r="AX40" s="53" t="str">
        <f t="shared" si="139"/>
        <v>U</v>
      </c>
      <c r="AY40" s="31"/>
      <c r="AZ40" s="31"/>
      <c r="BA40" s="31"/>
      <c r="BB40" s="31"/>
      <c r="BC40" s="31"/>
      <c r="BD40" s="31"/>
      <c r="BE40" s="31"/>
      <c r="BF40" s="31"/>
      <c r="BH40" s="17" t="str">
        <f t="shared" si="103"/>
        <v/>
      </c>
      <c r="BI40" s="18" t="s">
        <v>8245</v>
      </c>
      <c r="BJ40" s="17">
        <f t="shared" si="103"/>
        <v>1</v>
      </c>
      <c r="BL40" s="17" t="str">
        <f t="shared" si="1"/>
        <v/>
      </c>
      <c r="BM40" s="18" t="s">
        <v>8255</v>
      </c>
      <c r="BN40" s="17">
        <f t="shared" si="2"/>
        <v>1</v>
      </c>
      <c r="BP40" s="17" t="str">
        <f t="shared" si="3"/>
        <v/>
      </c>
      <c r="BR40" s="17" t="str">
        <f t="shared" si="4"/>
        <v/>
      </c>
      <c r="BT40" s="17" t="str">
        <f t="shared" si="5"/>
        <v/>
      </c>
      <c r="BV40" s="17" t="str">
        <f t="shared" si="6"/>
        <v/>
      </c>
      <c r="BX40" s="17" t="str">
        <f t="shared" si="7"/>
        <v/>
      </c>
      <c r="BZ40" s="17" t="str">
        <f t="shared" si="8"/>
        <v/>
      </c>
      <c r="CB40" s="17" t="str">
        <f t="shared" si="9"/>
        <v/>
      </c>
      <c r="CD40" s="17" t="str">
        <f t="shared" si="10"/>
        <v/>
      </c>
      <c r="CF40" s="17" t="str">
        <f t="shared" si="11"/>
        <v/>
      </c>
      <c r="CH40" s="17" t="str">
        <f t="shared" si="12"/>
        <v/>
      </c>
      <c r="CJ40" s="17" t="str">
        <f t="shared" si="13"/>
        <v/>
      </c>
      <c r="CL40" s="17" t="str">
        <f t="shared" si="14"/>
        <v/>
      </c>
      <c r="CN40" s="17" t="str">
        <f t="shared" si="15"/>
        <v/>
      </c>
      <c r="CP40" s="17" t="str">
        <f t="shared" si="16"/>
        <v/>
      </c>
      <c r="CR40" s="17" t="str">
        <f t="shared" si="17"/>
        <v/>
      </c>
      <c r="CT40" s="17" t="str">
        <f t="shared" si="18"/>
        <v/>
      </c>
      <c r="CV40" s="17" t="str">
        <f t="shared" si="19"/>
        <v/>
      </c>
      <c r="CX40" s="17" t="str">
        <f t="shared" si="20"/>
        <v/>
      </c>
      <c r="CZ40" s="17" t="str">
        <f t="shared" si="21"/>
        <v/>
      </c>
      <c r="DB40" s="17" t="str">
        <f t="shared" si="22"/>
        <v/>
      </c>
      <c r="DD40" s="17" t="str">
        <f t="shared" si="23"/>
        <v/>
      </c>
      <c r="DF40" s="17" t="str">
        <f t="shared" si="24"/>
        <v/>
      </c>
      <c r="DH40" s="17" t="str">
        <f t="shared" si="25"/>
        <v/>
      </c>
      <c r="DJ40" s="17" t="str">
        <f t="shared" si="26"/>
        <v/>
      </c>
      <c r="DL40" s="17" t="str">
        <f t="shared" si="27"/>
        <v/>
      </c>
      <c r="DN40" s="17" t="str">
        <f t="shared" si="28"/>
        <v/>
      </c>
      <c r="DO40" s="18" t="s">
        <v>8248</v>
      </c>
      <c r="DP40" s="17">
        <f t="shared" si="29"/>
        <v>1</v>
      </c>
      <c r="DR40" s="17" t="str">
        <f t="shared" si="30"/>
        <v/>
      </c>
      <c r="DT40" s="17" t="str">
        <f t="shared" si="31"/>
        <v/>
      </c>
      <c r="DV40" s="17" t="str">
        <f t="shared" si="32"/>
        <v/>
      </c>
      <c r="DW40" s="18" t="s">
        <v>8257</v>
      </c>
      <c r="DX40" s="17">
        <f t="shared" si="33"/>
        <v>1</v>
      </c>
      <c r="DZ40" s="17" t="str">
        <f t="shared" si="34"/>
        <v/>
      </c>
      <c r="EB40" s="17" t="str">
        <f t="shared" si="35"/>
        <v/>
      </c>
      <c r="ED40" s="17" t="str">
        <f t="shared" si="36"/>
        <v/>
      </c>
      <c r="EF40" s="17" t="str">
        <f t="shared" si="37"/>
        <v/>
      </c>
      <c r="EH40" s="17" t="str">
        <f t="shared" si="38"/>
        <v/>
      </c>
      <c r="EJ40" s="17" t="str">
        <f t="shared" si="39"/>
        <v/>
      </c>
      <c r="EL40" s="17" t="str">
        <f t="shared" si="40"/>
        <v/>
      </c>
      <c r="EN40" s="17" t="str">
        <f t="shared" si="41"/>
        <v/>
      </c>
      <c r="EP40" s="17" t="str">
        <f t="shared" si="42"/>
        <v/>
      </c>
      <c r="ER40" s="17" t="str">
        <f t="shared" si="43"/>
        <v/>
      </c>
      <c r="ET40" s="17" t="str">
        <f t="shared" si="44"/>
        <v/>
      </c>
      <c r="EV40" s="17" t="str">
        <f t="shared" si="45"/>
        <v/>
      </c>
      <c r="EX40" s="17" t="str">
        <f t="shared" si="46"/>
        <v/>
      </c>
      <c r="EZ40" s="17" t="str">
        <f t="shared" si="47"/>
        <v/>
      </c>
      <c r="FB40" s="17" t="str">
        <f t="shared" si="48"/>
        <v/>
      </c>
      <c r="FD40" s="17" t="str">
        <f t="shared" si="49"/>
        <v/>
      </c>
      <c r="FE40" s="17" t="s">
        <v>7353</v>
      </c>
      <c r="FF40" s="17" t="s">
        <v>7353</v>
      </c>
      <c r="FG40" s="17" t="s">
        <v>7353</v>
      </c>
      <c r="FH40" s="17" t="s">
        <v>7353</v>
      </c>
      <c r="FI40" s="17" t="s">
        <v>7353</v>
      </c>
      <c r="FJ40" s="17" t="s">
        <v>7353</v>
      </c>
      <c r="FK40" s="17" t="s">
        <v>7353</v>
      </c>
      <c r="FL40" s="17" t="s">
        <v>7353</v>
      </c>
      <c r="FN40" s="18">
        <f t="shared" si="104"/>
        <v>0.5</v>
      </c>
      <c r="FO40" s="18">
        <f t="shared" si="50"/>
        <v>2</v>
      </c>
      <c r="FP40" s="18">
        <f t="shared" si="51"/>
        <v>4</v>
      </c>
      <c r="FQ40" s="18">
        <f t="shared" si="52"/>
        <v>2</v>
      </c>
      <c r="FR40" s="18">
        <f t="shared" si="105"/>
        <v>0.5</v>
      </c>
      <c r="FS40" s="9" t="s">
        <v>198</v>
      </c>
      <c r="FU40" s="21" t="s">
        <v>198</v>
      </c>
      <c r="FW40" s="21" t="s">
        <v>198</v>
      </c>
      <c r="FX40" s="18">
        <v>0</v>
      </c>
      <c r="FY40" s="18">
        <v>1</v>
      </c>
      <c r="FZ40" s="18">
        <f t="shared" si="53"/>
        <v>1</v>
      </c>
      <c r="GA40" s="18">
        <v>0</v>
      </c>
      <c r="GB40" s="18">
        <v>0</v>
      </c>
      <c r="GC40" s="18" t="s">
        <v>198</v>
      </c>
      <c r="GD40" s="18">
        <f t="shared" si="106"/>
        <v>0</v>
      </c>
      <c r="GE40" s="18" t="s">
        <v>198</v>
      </c>
      <c r="GF40" s="18">
        <f t="shared" si="106"/>
        <v>0</v>
      </c>
      <c r="GG40" s="18" t="s">
        <v>198</v>
      </c>
      <c r="GH40" s="18">
        <f t="shared" si="54"/>
        <v>0</v>
      </c>
      <c r="GI40" s="18" t="s">
        <v>4378</v>
      </c>
      <c r="GJ40" s="18">
        <f t="shared" si="107"/>
        <v>1</v>
      </c>
      <c r="GK40" s="18" t="s">
        <v>4378</v>
      </c>
      <c r="GL40" s="18">
        <f t="shared" si="107"/>
        <v>1</v>
      </c>
      <c r="GM40" s="228" t="s">
        <v>198</v>
      </c>
      <c r="GN40" s="18">
        <f t="shared" si="108"/>
        <v>2</v>
      </c>
      <c r="GQ40" s="18" t="str">
        <f t="shared" si="109"/>
        <v>L</v>
      </c>
      <c r="GR40" s="18">
        <f t="shared" si="110"/>
        <v>0</v>
      </c>
      <c r="GS40" s="18">
        <f t="shared" si="111"/>
        <v>4</v>
      </c>
      <c r="GT40" s="21" t="str">
        <f t="shared" si="112"/>
        <v>L</v>
      </c>
      <c r="GZ40" s="18" t="s">
        <v>0</v>
      </c>
      <c r="HB40" s="21" t="s">
        <v>133</v>
      </c>
      <c r="HD40" s="21" t="str">
        <f t="shared" si="113"/>
        <v>L</v>
      </c>
      <c r="HF40" s="21" t="s">
        <v>198</v>
      </c>
      <c r="HH40" s="69" t="str">
        <f t="shared" si="114"/>
        <v>L</v>
      </c>
      <c r="HM40" s="18" t="s">
        <v>7353</v>
      </c>
      <c r="HN40" s="69" t="s">
        <v>133</v>
      </c>
      <c r="HO40" s="72"/>
      <c r="HP40" s="72"/>
      <c r="HQ40" s="72"/>
      <c r="HR40" s="72"/>
      <c r="HS40" s="72"/>
      <c r="HT40" s="72"/>
      <c r="HU40" s="72"/>
      <c r="HV40" s="72"/>
      <c r="HW40" s="72"/>
      <c r="HX40" s="72"/>
      <c r="HY40" s="72"/>
      <c r="IA40" s="21" t="s">
        <v>198</v>
      </c>
      <c r="IC40" s="21" t="s">
        <v>198</v>
      </c>
      <c r="IE40" s="68"/>
      <c r="IF40" s="69" t="s">
        <v>133</v>
      </c>
      <c r="II40" s="21" t="s">
        <v>198</v>
      </c>
      <c r="IK40" s="21" t="s">
        <v>198</v>
      </c>
      <c r="IM40" s="21" t="s">
        <v>198</v>
      </c>
      <c r="IO40" s="21" t="s">
        <v>198</v>
      </c>
      <c r="IQ40" s="17" t="str">
        <f t="shared" si="115"/>
        <v/>
      </c>
      <c r="IS40" s="17" t="str">
        <f t="shared" si="115"/>
        <v/>
      </c>
      <c r="IU40" s="17" t="str">
        <f t="shared" si="55"/>
        <v/>
      </c>
      <c r="IV40" s="72"/>
      <c r="IW40" s="72"/>
      <c r="IX40" s="72"/>
      <c r="IY40" s="72"/>
      <c r="IZ40" s="72" t="str">
        <f t="shared" si="116"/>
        <v/>
      </c>
      <c r="JA40" s="72" t="str">
        <f t="shared" si="117"/>
        <v/>
      </c>
      <c r="JB40" s="72"/>
      <c r="JC40" s="72" t="str">
        <f t="shared" si="56"/>
        <v/>
      </c>
      <c r="JD40" s="72"/>
      <c r="JE40" s="72" t="str">
        <f t="shared" si="57"/>
        <v/>
      </c>
      <c r="JF40" s="72"/>
      <c r="JG40" s="72"/>
      <c r="JH40" s="72"/>
      <c r="JI40" s="72" t="str">
        <f t="shared" si="58"/>
        <v/>
      </c>
      <c r="JJ40" s="72" t="str">
        <f t="shared" si="118"/>
        <v/>
      </c>
      <c r="JL40" s="17" t="str">
        <f t="shared" si="59"/>
        <v/>
      </c>
      <c r="JM40" s="18" t="s">
        <v>7912</v>
      </c>
      <c r="JN40" s="17">
        <f t="shared" si="60"/>
        <v>1</v>
      </c>
      <c r="JP40" s="17" t="str">
        <f t="shared" si="61"/>
        <v/>
      </c>
      <c r="JR40" s="17" t="str">
        <f t="shared" si="62"/>
        <v/>
      </c>
      <c r="JT40" s="17" t="str">
        <f t="shared" si="63"/>
        <v/>
      </c>
      <c r="JV40" s="17" t="str">
        <f t="shared" si="64"/>
        <v/>
      </c>
      <c r="JX40" s="17" t="str">
        <f t="shared" si="65"/>
        <v/>
      </c>
      <c r="JY40" s="72"/>
      <c r="JZ40" s="72"/>
      <c r="KA40" s="72"/>
      <c r="KB40" s="72"/>
      <c r="KC40" s="72"/>
      <c r="KD40" s="72" t="str">
        <f t="shared" si="119"/>
        <v/>
      </c>
      <c r="KE40" s="72" t="str">
        <f t="shared" si="120"/>
        <v/>
      </c>
      <c r="KF40" s="72"/>
      <c r="KG40" s="72" t="str">
        <f t="shared" si="66"/>
        <v/>
      </c>
      <c r="KH40" s="72"/>
      <c r="KI40" s="72" t="str">
        <f t="shared" si="67"/>
        <v/>
      </c>
      <c r="KJ40" s="72"/>
      <c r="KK40" s="72" t="str">
        <f t="shared" si="68"/>
        <v/>
      </c>
      <c r="KL40" s="72"/>
      <c r="KM40" s="72"/>
      <c r="KN40" s="72"/>
      <c r="KO40" s="72"/>
      <c r="KP40" s="72"/>
      <c r="KQ40" s="72"/>
      <c r="KR40" s="72"/>
      <c r="KS40" s="72" t="str">
        <f t="shared" si="121"/>
        <v/>
      </c>
      <c r="KT40" s="72" t="s">
        <v>7869</v>
      </c>
      <c r="KU40" s="72">
        <f t="shared" si="69"/>
        <v>1</v>
      </c>
      <c r="KV40" s="72"/>
      <c r="KW40" s="72"/>
      <c r="KX40" s="72" t="str">
        <f t="shared" si="122"/>
        <v/>
      </c>
      <c r="KY40" s="72"/>
      <c r="KZ40" s="72"/>
      <c r="LA40" s="72"/>
      <c r="LB40" s="72" t="str">
        <f t="shared" si="123"/>
        <v/>
      </c>
      <c r="LD40" s="17" t="str">
        <f t="shared" si="70"/>
        <v/>
      </c>
      <c r="LF40" s="17" t="str">
        <f t="shared" si="71"/>
        <v/>
      </c>
      <c r="LH40" s="17" t="str">
        <f t="shared" si="72"/>
        <v/>
      </c>
      <c r="LI40" s="18" t="s">
        <v>7901</v>
      </c>
      <c r="LJ40" s="17">
        <f t="shared" si="73"/>
        <v>1</v>
      </c>
      <c r="LL40" s="17" t="str">
        <f t="shared" si="74"/>
        <v/>
      </c>
      <c r="LM40" s="18" t="s">
        <v>7913</v>
      </c>
      <c r="LN40" s="17">
        <f t="shared" si="75"/>
        <v>1</v>
      </c>
      <c r="LO40" s="18" t="s">
        <v>7895</v>
      </c>
      <c r="LP40" s="17">
        <f t="shared" si="76"/>
        <v>1</v>
      </c>
      <c r="LR40" s="17" t="str">
        <f t="shared" si="77"/>
        <v/>
      </c>
      <c r="LT40" s="17" t="str">
        <f t="shared" si="78"/>
        <v/>
      </c>
      <c r="LV40" s="17" t="str">
        <f t="shared" si="79"/>
        <v/>
      </c>
      <c r="LX40" s="17" t="str">
        <f t="shared" si="80"/>
        <v/>
      </c>
      <c r="LZ40" s="17" t="str">
        <f t="shared" si="81"/>
        <v/>
      </c>
      <c r="MB40" s="17" t="str">
        <f t="shared" si="124"/>
        <v/>
      </c>
      <c r="MD40" s="17" t="str">
        <f t="shared" si="82"/>
        <v/>
      </c>
      <c r="MF40" s="17" t="str">
        <f t="shared" si="83"/>
        <v/>
      </c>
      <c r="MG40" s="17"/>
      <c r="MH40" s="17" t="str">
        <f t="shared" si="84"/>
        <v/>
      </c>
      <c r="MI40" s="17"/>
      <c r="MJ40" s="17" t="str">
        <f t="shared" si="85"/>
        <v/>
      </c>
      <c r="ML40" s="17"/>
      <c r="MN40" s="69">
        <f t="shared" si="125"/>
        <v>4</v>
      </c>
      <c r="MO40" s="21" t="str">
        <f t="shared" si="126"/>
        <v>M</v>
      </c>
      <c r="MQ40" s="17" t="str">
        <f t="shared" si="127"/>
        <v/>
      </c>
      <c r="MS40" s="17" t="str">
        <f t="shared" si="128"/>
        <v/>
      </c>
      <c r="MU40" s="17" t="str">
        <f t="shared" si="129"/>
        <v/>
      </c>
      <c r="MW40" s="17" t="str">
        <f t="shared" si="130"/>
        <v/>
      </c>
      <c r="MY40" s="17" t="str">
        <f t="shared" si="131"/>
        <v/>
      </c>
      <c r="MZ40" s="18" t="s">
        <v>8166</v>
      </c>
      <c r="NA40" s="17">
        <f t="shared" si="132"/>
        <v>1</v>
      </c>
      <c r="NC40" s="17" t="str">
        <f t="shared" si="133"/>
        <v/>
      </c>
      <c r="NH40" s="18" t="str">
        <f t="shared" si="134"/>
        <v/>
      </c>
      <c r="NI40" s="18" t="str">
        <f t="shared" si="135"/>
        <v/>
      </c>
      <c r="NM40" s="18" t="str">
        <f t="shared" si="86"/>
        <v/>
      </c>
      <c r="NN40" s="18" t="str">
        <f>IF(AND(NK40="",NL40=""),"",2)</f>
        <v/>
      </c>
      <c r="NO40" s="21">
        <f t="shared" si="87"/>
        <v>1</v>
      </c>
      <c r="NP40" s="21" t="str">
        <f t="shared" si="137"/>
        <v>L</v>
      </c>
      <c r="NX40" s="18">
        <f t="shared" si="88"/>
        <v>0</v>
      </c>
      <c r="NY40" s="18">
        <f t="shared" si="140"/>
        <v>0</v>
      </c>
      <c r="NZ40" s="18">
        <f t="shared" si="141"/>
        <v>0</v>
      </c>
      <c r="OA40" s="18">
        <f t="shared" si="142"/>
        <v>0</v>
      </c>
      <c r="OB40" s="18">
        <f t="shared" si="143"/>
        <v>0</v>
      </c>
      <c r="OC40" s="18">
        <f t="shared" si="144"/>
        <v>0</v>
      </c>
      <c r="OD40" s="17">
        <f t="shared" si="145"/>
        <v>0</v>
      </c>
      <c r="OE40" s="20">
        <f t="shared" si="95"/>
        <v>0</v>
      </c>
      <c r="OF40" s="69" t="str">
        <f>IF(OE40=0,"L",IF(OE40=1,"L",IF(OE40=2,"H",IF(OE40=3,"H",IF(OE40=4,"H",IF(OE40=5,"H"))))))</f>
        <v>L</v>
      </c>
      <c r="OG40" s="122"/>
      <c r="OH40" s="21" t="str">
        <f t="shared" si="96"/>
        <v>L</v>
      </c>
      <c r="OI40" s="69" t="str">
        <f t="shared" si="138"/>
        <v>L</v>
      </c>
      <c r="OJ40" s="17"/>
      <c r="OL40" s="17"/>
      <c r="OM40" s="17"/>
      <c r="OQ40" s="18">
        <v>0</v>
      </c>
      <c r="OS40" s="19" t="str">
        <f>IF(OK40="","NF",IF(OK40=" ","NF",IF(OK40="subsistence fisheries", "M", IF(OK40="commercial","H",IF(OK40="highly commercial","VH")))))</f>
        <v>NF</v>
      </c>
      <c r="OT40" s="18">
        <v>2.1250015258789099</v>
      </c>
      <c r="OU40" s="69" t="s">
        <v>198</v>
      </c>
      <c r="OV40" s="18">
        <v>1.0777777671813999</v>
      </c>
      <c r="OW40" s="69" t="s">
        <v>299</v>
      </c>
      <c r="OX40" s="18">
        <v>2.2666671752929699</v>
      </c>
      <c r="OY40" s="69" t="s">
        <v>198</v>
      </c>
      <c r="OZ40" s="18">
        <v>27.416665649414099</v>
      </c>
      <c r="PA40" s="69" t="s">
        <v>299</v>
      </c>
      <c r="PB40" s="18">
        <v>2.5388900756835899</v>
      </c>
      <c r="PC40" s="69" t="s">
        <v>198</v>
      </c>
      <c r="PD40" s="69" t="s">
        <v>198</v>
      </c>
      <c r="PE40" s="69" t="s">
        <v>198</v>
      </c>
      <c r="PF40" s="18">
        <v>1.3250000953674299</v>
      </c>
      <c r="PG40" s="69" t="s">
        <v>299</v>
      </c>
      <c r="PH40" s="69" t="s">
        <v>299</v>
      </c>
      <c r="PI40" s="69" t="s">
        <v>299</v>
      </c>
      <c r="PJ40" s="18">
        <v>1.4333328247070301</v>
      </c>
      <c r="PK40" s="69" t="s">
        <v>198</v>
      </c>
      <c r="PL40" s="69" t="s">
        <v>198</v>
      </c>
      <c r="PM40" s="69" t="s">
        <v>198</v>
      </c>
      <c r="PN40" s="18">
        <v>29.766668701171898</v>
      </c>
      <c r="PO40" s="69" t="s">
        <v>299</v>
      </c>
      <c r="PP40" s="69" t="s">
        <v>299</v>
      </c>
      <c r="PQ40" s="69" t="s">
        <v>299</v>
      </c>
      <c r="PR40" s="18">
        <v>8.3565666198730497</v>
      </c>
      <c r="PS40" s="69" t="s">
        <v>299</v>
      </c>
      <c r="PT40" s="18">
        <v>1.0777777671813999</v>
      </c>
      <c r="PU40" s="69" t="s">
        <v>299</v>
      </c>
      <c r="PV40" s="18">
        <v>6.2787872314453104</v>
      </c>
      <c r="PW40" s="69" t="s">
        <v>299</v>
      </c>
      <c r="PX40" s="18">
        <v>48.6500030517578</v>
      </c>
      <c r="PY40" s="69" t="s">
        <v>299</v>
      </c>
      <c r="PZ40" s="18">
        <v>1.10555572509766</v>
      </c>
      <c r="QA40" s="69" t="s">
        <v>198</v>
      </c>
      <c r="QB40" s="18">
        <v>0.78333320617675795</v>
      </c>
      <c r="QC40" s="69" t="s">
        <v>299</v>
      </c>
      <c r="QD40" s="18">
        <v>2.2833343505859398</v>
      </c>
      <c r="QE40" s="69" t="s">
        <v>198</v>
      </c>
      <c r="QF40" s="18">
        <v>22.3</v>
      </c>
      <c r="QG40" s="69" t="s">
        <v>299</v>
      </c>
      <c r="QH40" s="18">
        <v>84.611111450195295</v>
      </c>
      <c r="QI40" s="69" t="s">
        <v>198</v>
      </c>
      <c r="QJ40" s="18">
        <v>7.9722223281860396</v>
      </c>
      <c r="QK40" s="69" t="s">
        <v>198</v>
      </c>
    </row>
    <row r="41" spans="1:453" s="18" customFormat="1" x14ac:dyDescent="0.25">
      <c r="A41" s="18" t="s">
        <v>127</v>
      </c>
      <c r="B41" s="18" t="s">
        <v>128</v>
      </c>
      <c r="C41" s="18" t="s">
        <v>129</v>
      </c>
      <c r="D41" s="18" t="s">
        <v>130</v>
      </c>
      <c r="E41" s="18" t="s">
        <v>221</v>
      </c>
      <c r="F41" s="58" t="s">
        <v>245</v>
      </c>
      <c r="G41" s="18" t="s">
        <v>7870</v>
      </c>
      <c r="H41" s="58">
        <v>6935.0016050000004</v>
      </c>
      <c r="I41" s="58">
        <v>419000</v>
      </c>
      <c r="J41" s="60" t="str">
        <f t="shared" si="97"/>
        <v>L</v>
      </c>
      <c r="K41" s="60" t="str">
        <f t="shared" si="98"/>
        <v>L</v>
      </c>
      <c r="L41" s="60" t="str">
        <f t="shared" si="99"/>
        <v>L</v>
      </c>
      <c r="M41" s="60" t="str">
        <f t="shared" si="100"/>
        <v>L</v>
      </c>
      <c r="N41" s="18" t="s">
        <v>132</v>
      </c>
      <c r="O41" s="21" t="s">
        <v>198</v>
      </c>
      <c r="T41" s="69" t="str">
        <f t="shared" si="101"/>
        <v>U</v>
      </c>
      <c r="U41" s="18" t="s">
        <v>134</v>
      </c>
      <c r="V41" s="63" t="s">
        <v>198</v>
      </c>
      <c r="X41" s="21" t="s">
        <v>133</v>
      </c>
      <c r="Y41" s="69" t="s">
        <v>7353</v>
      </c>
      <c r="Z41" s="69" t="str">
        <f t="shared" si="102"/>
        <v>U</v>
      </c>
      <c r="AA41" s="72"/>
      <c r="AB41" s="69" t="s">
        <v>198</v>
      </c>
      <c r="AC41" s="34">
        <v>14</v>
      </c>
      <c r="AD41" s="31"/>
      <c r="AE41" s="30"/>
      <c r="AF41" s="30"/>
      <c r="AG41" s="31"/>
      <c r="AH41" s="31"/>
      <c r="AI41" s="33"/>
      <c r="AJ41" s="33"/>
      <c r="AK41" s="33"/>
      <c r="AL41" s="33"/>
      <c r="AM41" s="33"/>
      <c r="AN41" s="222"/>
      <c r="AO41" s="228" t="s">
        <v>133</v>
      </c>
      <c r="AP41" s="31"/>
      <c r="AQ41" s="31"/>
      <c r="AR41" s="31"/>
      <c r="AS41" s="31"/>
      <c r="AT41" s="31"/>
      <c r="AU41" s="31"/>
      <c r="AV41" s="53" t="s">
        <v>299</v>
      </c>
      <c r="AW41" s="30"/>
      <c r="AX41" s="53" t="str">
        <f t="shared" si="139"/>
        <v>U</v>
      </c>
      <c r="AY41" s="31"/>
      <c r="AZ41" s="31"/>
      <c r="BA41" s="31"/>
      <c r="BB41" s="31"/>
      <c r="BC41" s="31"/>
      <c r="BD41" s="31"/>
      <c r="BE41" s="31"/>
      <c r="BF41" s="31"/>
      <c r="BH41" s="17" t="str">
        <f t="shared" si="103"/>
        <v/>
      </c>
      <c r="BI41" s="18" t="s">
        <v>8245</v>
      </c>
      <c r="BJ41" s="17">
        <f t="shared" si="103"/>
        <v>1</v>
      </c>
      <c r="BL41" s="17" t="str">
        <f t="shared" si="1"/>
        <v/>
      </c>
      <c r="BM41" s="18" t="s">
        <v>8255</v>
      </c>
      <c r="BN41" s="17">
        <f t="shared" si="2"/>
        <v>1</v>
      </c>
      <c r="BP41" s="17" t="str">
        <f t="shared" si="3"/>
        <v/>
      </c>
      <c r="BR41" s="17" t="str">
        <f t="shared" si="4"/>
        <v/>
      </c>
      <c r="BT41" s="17" t="str">
        <f t="shared" si="5"/>
        <v/>
      </c>
      <c r="BV41" s="17" t="str">
        <f t="shared" si="6"/>
        <v/>
      </c>
      <c r="BX41" s="17" t="str">
        <f t="shared" si="7"/>
        <v/>
      </c>
      <c r="BZ41" s="17" t="str">
        <f t="shared" si="8"/>
        <v/>
      </c>
      <c r="CB41" s="17" t="str">
        <f t="shared" si="9"/>
        <v/>
      </c>
      <c r="CD41" s="17" t="str">
        <f t="shared" si="10"/>
        <v/>
      </c>
      <c r="CF41" s="17" t="str">
        <f t="shared" si="11"/>
        <v/>
      </c>
      <c r="CH41" s="17" t="str">
        <f t="shared" si="12"/>
        <v/>
      </c>
      <c r="CJ41" s="17" t="str">
        <f t="shared" si="13"/>
        <v/>
      </c>
      <c r="CL41" s="17" t="str">
        <f t="shared" si="14"/>
        <v/>
      </c>
      <c r="CN41" s="17" t="str">
        <f t="shared" si="15"/>
        <v/>
      </c>
      <c r="CP41" s="17" t="str">
        <f t="shared" si="16"/>
        <v/>
      </c>
      <c r="CR41" s="17" t="str">
        <f t="shared" si="17"/>
        <v/>
      </c>
      <c r="CT41" s="17" t="str">
        <f t="shared" si="18"/>
        <v/>
      </c>
      <c r="CV41" s="17" t="str">
        <f t="shared" si="19"/>
        <v/>
      </c>
      <c r="CX41" s="17" t="str">
        <f t="shared" si="20"/>
        <v/>
      </c>
      <c r="CZ41" s="17" t="str">
        <f t="shared" si="21"/>
        <v/>
      </c>
      <c r="DB41" s="17" t="str">
        <f t="shared" si="22"/>
        <v/>
      </c>
      <c r="DD41" s="17" t="str">
        <f t="shared" si="23"/>
        <v/>
      </c>
      <c r="DF41" s="17" t="str">
        <f t="shared" si="24"/>
        <v/>
      </c>
      <c r="DH41" s="17" t="str">
        <f t="shared" si="25"/>
        <v/>
      </c>
      <c r="DJ41" s="17" t="str">
        <f t="shared" si="26"/>
        <v/>
      </c>
      <c r="DL41" s="17" t="str">
        <f t="shared" si="27"/>
        <v/>
      </c>
      <c r="DN41" s="17" t="str">
        <f t="shared" si="28"/>
        <v/>
      </c>
      <c r="DO41" s="18" t="s">
        <v>8248</v>
      </c>
      <c r="DP41" s="17">
        <f t="shared" si="29"/>
        <v>1</v>
      </c>
      <c r="DR41" s="17" t="str">
        <f t="shared" si="30"/>
        <v/>
      </c>
      <c r="DT41" s="17" t="str">
        <f t="shared" si="31"/>
        <v/>
      </c>
      <c r="DV41" s="17" t="str">
        <f t="shared" si="32"/>
        <v/>
      </c>
      <c r="DW41" s="18" t="s">
        <v>8257</v>
      </c>
      <c r="DX41" s="17">
        <f t="shared" si="33"/>
        <v>1</v>
      </c>
      <c r="DZ41" s="17" t="str">
        <f t="shared" si="34"/>
        <v/>
      </c>
      <c r="EB41" s="17" t="str">
        <f t="shared" si="35"/>
        <v/>
      </c>
      <c r="ED41" s="17" t="str">
        <f t="shared" si="36"/>
        <v/>
      </c>
      <c r="EF41" s="17" t="str">
        <f t="shared" si="37"/>
        <v/>
      </c>
      <c r="EH41" s="17" t="str">
        <f t="shared" si="38"/>
        <v/>
      </c>
      <c r="EJ41" s="17" t="str">
        <f t="shared" si="39"/>
        <v/>
      </c>
      <c r="EL41" s="17" t="str">
        <f t="shared" si="40"/>
        <v/>
      </c>
      <c r="EN41" s="17" t="str">
        <f t="shared" si="41"/>
        <v/>
      </c>
      <c r="EP41" s="17" t="str">
        <f t="shared" si="42"/>
        <v/>
      </c>
      <c r="ER41" s="17" t="str">
        <f t="shared" si="43"/>
        <v/>
      </c>
      <c r="ET41" s="17" t="str">
        <f t="shared" si="44"/>
        <v/>
      </c>
      <c r="EV41" s="17" t="str">
        <f t="shared" si="45"/>
        <v/>
      </c>
      <c r="EX41" s="17" t="str">
        <f t="shared" si="46"/>
        <v/>
      </c>
      <c r="EZ41" s="17" t="str">
        <f t="shared" si="47"/>
        <v/>
      </c>
      <c r="FB41" s="17" t="str">
        <f t="shared" si="48"/>
        <v/>
      </c>
      <c r="FD41" s="17" t="str">
        <f t="shared" si="49"/>
        <v/>
      </c>
      <c r="FE41" s="17" t="s">
        <v>7353</v>
      </c>
      <c r="FF41" s="17" t="s">
        <v>7353</v>
      </c>
      <c r="FG41" s="17" t="s">
        <v>7353</v>
      </c>
      <c r="FH41" s="17" t="s">
        <v>7353</v>
      </c>
      <c r="FI41" s="17" t="s">
        <v>7353</v>
      </c>
      <c r="FJ41" s="17" t="s">
        <v>7353</v>
      </c>
      <c r="FK41" s="17" t="s">
        <v>7353</v>
      </c>
      <c r="FL41" s="17" t="s">
        <v>7353</v>
      </c>
      <c r="FN41" s="18">
        <f t="shared" si="104"/>
        <v>0.5</v>
      </c>
      <c r="FO41" s="18">
        <f t="shared" si="50"/>
        <v>2</v>
      </c>
      <c r="FP41" s="18">
        <f t="shared" si="51"/>
        <v>4</v>
      </c>
      <c r="FQ41" s="18">
        <f t="shared" si="52"/>
        <v>2</v>
      </c>
      <c r="FR41" s="18">
        <f t="shared" si="105"/>
        <v>0.5</v>
      </c>
      <c r="FS41" s="9" t="s">
        <v>198</v>
      </c>
      <c r="FU41" s="21" t="s">
        <v>198</v>
      </c>
      <c r="FW41" s="21" t="s">
        <v>198</v>
      </c>
      <c r="FX41" s="18">
        <v>0</v>
      </c>
      <c r="FY41" s="18">
        <v>1</v>
      </c>
      <c r="FZ41" s="18">
        <f t="shared" si="53"/>
        <v>1</v>
      </c>
      <c r="GA41" s="18">
        <v>0</v>
      </c>
      <c r="GB41" s="18">
        <v>0</v>
      </c>
      <c r="GC41" s="18" t="s">
        <v>198</v>
      </c>
      <c r="GD41" s="18">
        <f t="shared" si="106"/>
        <v>0</v>
      </c>
      <c r="GE41" s="18" t="s">
        <v>198</v>
      </c>
      <c r="GF41" s="18">
        <f t="shared" si="106"/>
        <v>0</v>
      </c>
      <c r="GG41" s="18" t="s">
        <v>198</v>
      </c>
      <c r="GH41" s="18">
        <f t="shared" si="54"/>
        <v>0</v>
      </c>
      <c r="GI41" s="18" t="s">
        <v>4378</v>
      </c>
      <c r="GJ41" s="18">
        <f t="shared" si="107"/>
        <v>1</v>
      </c>
      <c r="GK41" s="18" t="s">
        <v>299</v>
      </c>
      <c r="GL41" s="18">
        <f t="shared" si="107"/>
        <v>0</v>
      </c>
      <c r="GM41" s="228" t="s">
        <v>198</v>
      </c>
      <c r="GN41" s="18">
        <f t="shared" si="108"/>
        <v>2</v>
      </c>
      <c r="GQ41" s="18" t="str">
        <f t="shared" si="109"/>
        <v>L</v>
      </c>
      <c r="GR41" s="18">
        <f t="shared" si="110"/>
        <v>0</v>
      </c>
      <c r="GS41" s="18">
        <f t="shared" si="111"/>
        <v>3</v>
      </c>
      <c r="GT41" s="21" t="str">
        <f t="shared" si="112"/>
        <v>L</v>
      </c>
      <c r="GZ41" s="18" t="s">
        <v>0</v>
      </c>
      <c r="HB41" s="21" t="s">
        <v>133</v>
      </c>
      <c r="HD41" s="21" t="str">
        <f t="shared" si="113"/>
        <v>L</v>
      </c>
      <c r="HF41" s="21" t="s">
        <v>198</v>
      </c>
      <c r="HH41" s="69" t="str">
        <f t="shared" si="114"/>
        <v>L</v>
      </c>
      <c r="HM41" s="18" t="s">
        <v>7353</v>
      </c>
      <c r="HN41" s="69" t="s">
        <v>133</v>
      </c>
      <c r="HO41" s="72"/>
      <c r="HP41" s="72"/>
      <c r="HQ41" s="72"/>
      <c r="HR41" s="72"/>
      <c r="HS41" s="72"/>
      <c r="HT41" s="72"/>
      <c r="HU41" s="72"/>
      <c r="HV41" s="72"/>
      <c r="HW41" s="72"/>
      <c r="HX41" s="72"/>
      <c r="HY41" s="72"/>
      <c r="IA41" s="21" t="s">
        <v>198</v>
      </c>
      <c r="IC41" s="21" t="s">
        <v>198</v>
      </c>
      <c r="IE41" s="68"/>
      <c r="IF41" s="69" t="s">
        <v>133</v>
      </c>
      <c r="II41" s="21" t="s">
        <v>198</v>
      </c>
      <c r="IK41" s="21" t="s">
        <v>198</v>
      </c>
      <c r="IM41" s="21" t="s">
        <v>198</v>
      </c>
      <c r="IO41" s="21" t="s">
        <v>198</v>
      </c>
      <c r="IQ41" s="17" t="str">
        <f t="shared" si="115"/>
        <v/>
      </c>
      <c r="IS41" s="17" t="str">
        <f t="shared" si="115"/>
        <v/>
      </c>
      <c r="IU41" s="17" t="str">
        <f t="shared" si="55"/>
        <v/>
      </c>
      <c r="IV41" s="72"/>
      <c r="IW41" s="72"/>
      <c r="IX41" s="72"/>
      <c r="IY41" s="72"/>
      <c r="IZ41" s="72" t="str">
        <f t="shared" si="116"/>
        <v/>
      </c>
      <c r="JA41" s="72" t="str">
        <f t="shared" si="117"/>
        <v/>
      </c>
      <c r="JB41" s="72"/>
      <c r="JC41" s="72" t="str">
        <f t="shared" si="56"/>
        <v/>
      </c>
      <c r="JD41" s="72"/>
      <c r="JE41" s="72" t="str">
        <f t="shared" si="57"/>
        <v/>
      </c>
      <c r="JF41" s="72"/>
      <c r="JG41" s="72"/>
      <c r="JH41" s="72"/>
      <c r="JI41" s="72" t="str">
        <f t="shared" si="58"/>
        <v/>
      </c>
      <c r="JJ41" s="72" t="str">
        <f t="shared" si="118"/>
        <v/>
      </c>
      <c r="JL41" s="17" t="str">
        <f t="shared" si="59"/>
        <v/>
      </c>
      <c r="JM41" s="18" t="s">
        <v>7912</v>
      </c>
      <c r="JN41" s="17">
        <f t="shared" si="60"/>
        <v>1</v>
      </c>
      <c r="JP41" s="17" t="str">
        <f t="shared" si="61"/>
        <v/>
      </c>
      <c r="JR41" s="17" t="str">
        <f t="shared" si="62"/>
        <v/>
      </c>
      <c r="JT41" s="17" t="str">
        <f t="shared" si="63"/>
        <v/>
      </c>
      <c r="JV41" s="17" t="str">
        <f t="shared" si="64"/>
        <v/>
      </c>
      <c r="JX41" s="17" t="str">
        <f t="shared" si="65"/>
        <v/>
      </c>
      <c r="JY41" s="72"/>
      <c r="JZ41" s="72"/>
      <c r="KA41" s="72"/>
      <c r="KB41" s="72"/>
      <c r="KC41" s="72"/>
      <c r="KD41" s="72" t="str">
        <f t="shared" si="119"/>
        <v/>
      </c>
      <c r="KE41" s="72" t="str">
        <f t="shared" si="120"/>
        <v/>
      </c>
      <c r="KF41" s="72"/>
      <c r="KG41" s="72" t="str">
        <f t="shared" si="66"/>
        <v/>
      </c>
      <c r="KH41" s="72"/>
      <c r="KI41" s="72" t="str">
        <f t="shared" si="67"/>
        <v/>
      </c>
      <c r="KJ41" s="72"/>
      <c r="KK41" s="72" t="str">
        <f t="shared" si="68"/>
        <v/>
      </c>
      <c r="KL41" s="72"/>
      <c r="KM41" s="72"/>
      <c r="KN41" s="72"/>
      <c r="KO41" s="72"/>
      <c r="KP41" s="72"/>
      <c r="KQ41" s="72"/>
      <c r="KR41" s="72"/>
      <c r="KS41" s="72" t="str">
        <f t="shared" si="121"/>
        <v/>
      </c>
      <c r="KT41" s="72"/>
      <c r="KU41" s="72" t="str">
        <f t="shared" si="69"/>
        <v/>
      </c>
      <c r="KV41" s="72"/>
      <c r="KW41" s="72"/>
      <c r="KX41" s="72" t="str">
        <f t="shared" si="122"/>
        <v/>
      </c>
      <c r="KY41" s="72"/>
      <c r="KZ41" s="72"/>
      <c r="LA41" s="72"/>
      <c r="LB41" s="72" t="str">
        <f t="shared" si="123"/>
        <v/>
      </c>
      <c r="LD41" s="17" t="str">
        <f t="shared" si="70"/>
        <v/>
      </c>
      <c r="LF41" s="17" t="str">
        <f t="shared" si="71"/>
        <v/>
      </c>
      <c r="LH41" s="17" t="str">
        <f t="shared" si="72"/>
        <v/>
      </c>
      <c r="LJ41" s="17" t="str">
        <f t="shared" si="73"/>
        <v/>
      </c>
      <c r="LL41" s="17" t="str">
        <f t="shared" si="74"/>
        <v/>
      </c>
      <c r="LM41" s="18" t="s">
        <v>7913</v>
      </c>
      <c r="LN41" s="17">
        <f t="shared" si="75"/>
        <v>1</v>
      </c>
      <c r="LP41" s="17" t="str">
        <f t="shared" si="76"/>
        <v/>
      </c>
      <c r="LR41" s="17" t="str">
        <f t="shared" si="77"/>
        <v/>
      </c>
      <c r="LT41" s="17" t="str">
        <f t="shared" si="78"/>
        <v/>
      </c>
      <c r="LV41" s="17" t="str">
        <f t="shared" si="79"/>
        <v/>
      </c>
      <c r="LX41" s="17" t="str">
        <f t="shared" si="80"/>
        <v/>
      </c>
      <c r="LZ41" s="17" t="str">
        <f t="shared" si="81"/>
        <v/>
      </c>
      <c r="MB41" s="17" t="str">
        <f t="shared" si="124"/>
        <v/>
      </c>
      <c r="MD41" s="17" t="str">
        <f t="shared" si="82"/>
        <v/>
      </c>
      <c r="MF41" s="17" t="str">
        <f t="shared" si="83"/>
        <v/>
      </c>
      <c r="MG41" s="17"/>
      <c r="MH41" s="17" t="str">
        <f t="shared" si="84"/>
        <v/>
      </c>
      <c r="MI41" s="17"/>
      <c r="MJ41" s="17" t="str">
        <f t="shared" si="85"/>
        <v/>
      </c>
      <c r="ML41" s="17"/>
      <c r="MN41" s="69">
        <f t="shared" si="125"/>
        <v>2</v>
      </c>
      <c r="MO41" s="21" t="str">
        <f t="shared" si="126"/>
        <v>L</v>
      </c>
      <c r="MQ41" s="17" t="str">
        <f t="shared" si="127"/>
        <v/>
      </c>
      <c r="MS41" s="17" t="str">
        <f t="shared" si="128"/>
        <v/>
      </c>
      <c r="MU41" s="17" t="str">
        <f t="shared" si="129"/>
        <v/>
      </c>
      <c r="MW41" s="17" t="str">
        <f t="shared" si="130"/>
        <v/>
      </c>
      <c r="MY41" s="17" t="str">
        <f t="shared" si="131"/>
        <v/>
      </c>
      <c r="NA41" s="17" t="str">
        <f t="shared" si="132"/>
        <v/>
      </c>
      <c r="NC41" s="17" t="str">
        <f t="shared" si="133"/>
        <v/>
      </c>
      <c r="NH41" s="18" t="str">
        <f t="shared" si="134"/>
        <v/>
      </c>
      <c r="NI41" s="18" t="str">
        <f t="shared" si="135"/>
        <v/>
      </c>
      <c r="NM41" s="18" t="str">
        <f t="shared" si="86"/>
        <v/>
      </c>
      <c r="NN41" s="18" t="str">
        <f t="shared" ref="NN41:NN104" si="146">IF(AND(NK41="",NL41=""),"",2)</f>
        <v/>
      </c>
      <c r="NO41" s="21">
        <f t="shared" si="87"/>
        <v>0</v>
      </c>
      <c r="NP41" s="21" t="str">
        <f t="shared" si="137"/>
        <v>L</v>
      </c>
      <c r="NX41" s="18">
        <f t="shared" si="88"/>
        <v>0</v>
      </c>
      <c r="NY41" s="18">
        <f t="shared" si="140"/>
        <v>0</v>
      </c>
      <c r="NZ41" s="18">
        <f t="shared" si="141"/>
        <v>0</v>
      </c>
      <c r="OA41" s="18">
        <f t="shared" si="142"/>
        <v>0</v>
      </c>
      <c r="OB41" s="18">
        <f t="shared" si="143"/>
        <v>0</v>
      </c>
      <c r="OC41" s="18">
        <f t="shared" si="144"/>
        <v>0</v>
      </c>
      <c r="OD41" s="17">
        <f t="shared" si="145"/>
        <v>0</v>
      </c>
      <c r="OE41" s="20">
        <f t="shared" si="95"/>
        <v>0</v>
      </c>
      <c r="OF41" s="69" t="str">
        <f>IF(OE41=0,"L",IF(OE41=1,"L",IF(OE41=2,"H",IF(OE41=3,"H",IF(OE41=4,"H",IF(OE41=5,"H"))))))</f>
        <v>L</v>
      </c>
      <c r="OG41" s="122"/>
      <c r="OH41" s="21" t="str">
        <f t="shared" si="96"/>
        <v>L</v>
      </c>
      <c r="OI41" s="69" t="str">
        <f t="shared" si="138"/>
        <v>L</v>
      </c>
      <c r="OJ41" s="17"/>
      <c r="OL41" s="17"/>
      <c r="OM41" s="17"/>
      <c r="OQ41" s="18">
        <v>0</v>
      </c>
      <c r="OS41" s="19" t="str">
        <f>IF(OK41="","NF",IF(OK41=" ","NF",IF(OK41="subsistence fisheries", "M", IF(OK41="commercial","H",IF(OK41="highly commercial","VH")))))</f>
        <v>NF</v>
      </c>
      <c r="OT41" s="18">
        <v>3.45416660308838</v>
      </c>
      <c r="OU41" s="69" t="s">
        <v>198</v>
      </c>
      <c r="OV41" s="18">
        <v>0.51458332538604701</v>
      </c>
      <c r="OW41" s="69" t="s">
        <v>198</v>
      </c>
      <c r="OX41" s="18">
        <v>7.0458316802978498</v>
      </c>
      <c r="OY41" s="69" t="s">
        <v>299</v>
      </c>
      <c r="OZ41" s="18">
        <v>23.258333587646501</v>
      </c>
      <c r="PA41" s="69" t="s">
        <v>299</v>
      </c>
      <c r="PB41" s="18">
        <v>3.1284725189208999</v>
      </c>
      <c r="PC41" s="69" t="s">
        <v>198</v>
      </c>
      <c r="PD41" s="69" t="s">
        <v>198</v>
      </c>
      <c r="PE41" s="69" t="s">
        <v>198</v>
      </c>
      <c r="PF41" s="18">
        <v>0.62499992847442598</v>
      </c>
      <c r="PG41" s="69" t="s">
        <v>198</v>
      </c>
      <c r="PH41" s="69" t="s">
        <v>198</v>
      </c>
      <c r="PI41" s="69" t="s">
        <v>198</v>
      </c>
      <c r="PJ41" s="18">
        <v>7.9416667938232397</v>
      </c>
      <c r="PK41" s="69" t="s">
        <v>299</v>
      </c>
      <c r="PL41" s="69" t="s">
        <v>299</v>
      </c>
      <c r="PM41" s="69" t="s">
        <v>299</v>
      </c>
      <c r="PN41" s="18">
        <v>25.154167938232401</v>
      </c>
      <c r="PO41" s="69" t="s">
        <v>198</v>
      </c>
      <c r="PP41" s="69" t="s">
        <v>198</v>
      </c>
      <c r="PQ41" s="69" t="s">
        <v>198</v>
      </c>
      <c r="PR41" s="18">
        <v>6.7238636016845703</v>
      </c>
      <c r="PS41" s="69" t="s">
        <v>299</v>
      </c>
      <c r="PT41" s="18">
        <v>0.51458332538604701</v>
      </c>
      <c r="PU41" s="69" t="s">
        <v>198</v>
      </c>
      <c r="PV41" s="18">
        <v>18.799621963501</v>
      </c>
      <c r="PW41" s="69" t="s">
        <v>299</v>
      </c>
      <c r="PX41" s="18">
        <v>40.920832824706999</v>
      </c>
      <c r="PY41" s="69" t="s">
        <v>299</v>
      </c>
      <c r="PZ41" s="18">
        <v>2.61874904632568</v>
      </c>
      <c r="QA41" s="69" t="s">
        <v>198</v>
      </c>
      <c r="QB41" s="18">
        <v>0.39444456100463898</v>
      </c>
      <c r="QC41" s="69" t="s">
        <v>198</v>
      </c>
      <c r="QD41" s="18">
        <v>6.1583316802978496</v>
      </c>
      <c r="QE41" s="69" t="s">
        <v>299</v>
      </c>
      <c r="QF41" s="18">
        <v>18.916664886474599</v>
      </c>
      <c r="QG41" s="69" t="s">
        <v>198</v>
      </c>
      <c r="QH41" s="18">
        <v>86.638888931274394</v>
      </c>
      <c r="QI41" s="69" t="s">
        <v>198</v>
      </c>
      <c r="QJ41" s="18">
        <v>7.8541666030883803</v>
      </c>
      <c r="QK41" s="69" t="s">
        <v>198</v>
      </c>
    </row>
    <row r="42" spans="1:453" s="18" customFormat="1" x14ac:dyDescent="0.25">
      <c r="A42" s="18" t="s">
        <v>127</v>
      </c>
      <c r="B42" s="18" t="s">
        <v>128</v>
      </c>
      <c r="C42" s="18" t="s">
        <v>129</v>
      </c>
      <c r="D42" s="18" t="s">
        <v>130</v>
      </c>
      <c r="E42" s="18" t="s">
        <v>221</v>
      </c>
      <c r="F42" s="58" t="s">
        <v>246</v>
      </c>
      <c r="G42" s="18" t="s">
        <v>7871</v>
      </c>
      <c r="H42" s="58">
        <v>3175.862959</v>
      </c>
      <c r="I42" s="58">
        <v>106000</v>
      </c>
      <c r="J42" s="60" t="str">
        <f t="shared" si="97"/>
        <v>L</v>
      </c>
      <c r="K42" s="60" t="str">
        <f t="shared" si="98"/>
        <v>L</v>
      </c>
      <c r="L42" s="60" t="str">
        <f t="shared" si="99"/>
        <v>L</v>
      </c>
      <c r="M42" s="60" t="str">
        <f t="shared" si="100"/>
        <v>L</v>
      </c>
      <c r="N42" s="18" t="s">
        <v>218</v>
      </c>
      <c r="O42" s="21" t="s">
        <v>133</v>
      </c>
      <c r="T42" s="69" t="str">
        <f t="shared" si="101"/>
        <v>U</v>
      </c>
      <c r="V42" s="63" t="s">
        <v>133</v>
      </c>
      <c r="X42" s="21" t="s">
        <v>133</v>
      </c>
      <c r="Y42" s="69" t="s">
        <v>7353</v>
      </c>
      <c r="Z42" s="69" t="str">
        <f t="shared" si="102"/>
        <v>U</v>
      </c>
      <c r="AA42" s="72"/>
      <c r="AB42" s="69" t="s">
        <v>198</v>
      </c>
      <c r="AC42" s="34">
        <v>8.8000000000000007</v>
      </c>
      <c r="AD42" s="31"/>
      <c r="AE42" s="30"/>
      <c r="AF42" s="30"/>
      <c r="AG42" s="31"/>
      <c r="AH42" s="31"/>
      <c r="AI42" s="33"/>
      <c r="AJ42" s="33"/>
      <c r="AK42" s="33"/>
      <c r="AL42" s="33"/>
      <c r="AM42" s="33"/>
      <c r="AN42" s="222"/>
      <c r="AO42" s="228" t="s">
        <v>133</v>
      </c>
      <c r="AP42" s="31"/>
      <c r="AQ42" s="31"/>
      <c r="AR42" s="31"/>
      <c r="AS42" s="31"/>
      <c r="AT42" s="31"/>
      <c r="AU42" s="31"/>
      <c r="AV42" s="53" t="s">
        <v>198</v>
      </c>
      <c r="AW42" s="30"/>
      <c r="AX42" s="53" t="str">
        <f t="shared" si="139"/>
        <v>U</v>
      </c>
      <c r="AY42" s="31"/>
      <c r="AZ42" s="31"/>
      <c r="BA42" s="31"/>
      <c r="BB42" s="31"/>
      <c r="BC42" s="31"/>
      <c r="BD42" s="31"/>
      <c r="BE42" s="31"/>
      <c r="BF42" s="31"/>
      <c r="BH42" s="17" t="str">
        <f t="shared" si="103"/>
        <v/>
      </c>
      <c r="BI42" s="18" t="s">
        <v>8245</v>
      </c>
      <c r="BJ42" s="17">
        <f t="shared" si="103"/>
        <v>1</v>
      </c>
      <c r="BK42" s="18" t="s">
        <v>8246</v>
      </c>
      <c r="BL42" s="17">
        <f t="shared" si="1"/>
        <v>1</v>
      </c>
      <c r="BM42" s="18" t="s">
        <v>8255</v>
      </c>
      <c r="BN42" s="17">
        <f t="shared" si="2"/>
        <v>1</v>
      </c>
      <c r="BP42" s="17" t="str">
        <f t="shared" si="3"/>
        <v/>
      </c>
      <c r="BR42" s="17" t="str">
        <f t="shared" si="4"/>
        <v/>
      </c>
      <c r="BT42" s="17" t="str">
        <f t="shared" si="5"/>
        <v/>
      </c>
      <c r="BV42" s="17" t="str">
        <f t="shared" si="6"/>
        <v/>
      </c>
      <c r="BX42" s="17" t="str">
        <f t="shared" si="7"/>
        <v/>
      </c>
      <c r="BZ42" s="17" t="str">
        <f t="shared" si="8"/>
        <v/>
      </c>
      <c r="CB42" s="17" t="str">
        <f t="shared" si="9"/>
        <v/>
      </c>
      <c r="CD42" s="17" t="str">
        <f t="shared" si="10"/>
        <v/>
      </c>
      <c r="CF42" s="17" t="str">
        <f t="shared" si="11"/>
        <v/>
      </c>
      <c r="CH42" s="17" t="str">
        <f t="shared" si="12"/>
        <v/>
      </c>
      <c r="CJ42" s="17" t="str">
        <f t="shared" si="13"/>
        <v/>
      </c>
      <c r="CL42" s="17" t="str">
        <f t="shared" si="14"/>
        <v/>
      </c>
      <c r="CN42" s="17" t="str">
        <f t="shared" si="15"/>
        <v/>
      </c>
      <c r="CP42" s="17" t="str">
        <f t="shared" si="16"/>
        <v/>
      </c>
      <c r="CR42" s="17" t="str">
        <f t="shared" si="17"/>
        <v/>
      </c>
      <c r="CT42" s="17" t="str">
        <f t="shared" si="18"/>
        <v/>
      </c>
      <c r="CV42" s="17" t="str">
        <f t="shared" si="19"/>
        <v/>
      </c>
      <c r="CX42" s="17" t="str">
        <f t="shared" si="20"/>
        <v/>
      </c>
      <c r="CZ42" s="17" t="str">
        <f t="shared" si="21"/>
        <v/>
      </c>
      <c r="DB42" s="17" t="str">
        <f t="shared" si="22"/>
        <v/>
      </c>
      <c r="DD42" s="17" t="str">
        <f t="shared" si="23"/>
        <v/>
      </c>
      <c r="DF42" s="17" t="str">
        <f t="shared" si="24"/>
        <v/>
      </c>
      <c r="DH42" s="17" t="str">
        <f t="shared" si="25"/>
        <v/>
      </c>
      <c r="DJ42" s="17" t="str">
        <f t="shared" si="26"/>
        <v/>
      </c>
      <c r="DL42" s="17" t="str">
        <f t="shared" si="27"/>
        <v/>
      </c>
      <c r="DN42" s="17" t="str">
        <f t="shared" si="28"/>
        <v/>
      </c>
      <c r="DO42" s="18" t="s">
        <v>8248</v>
      </c>
      <c r="DP42" s="17">
        <f t="shared" si="29"/>
        <v>1</v>
      </c>
      <c r="DR42" s="17" t="str">
        <f t="shared" si="30"/>
        <v/>
      </c>
      <c r="DT42" s="17" t="str">
        <f t="shared" si="31"/>
        <v/>
      </c>
      <c r="DV42" s="17" t="str">
        <f t="shared" si="32"/>
        <v/>
      </c>
      <c r="DW42" s="18" t="s">
        <v>8257</v>
      </c>
      <c r="DX42" s="17">
        <f t="shared" si="33"/>
        <v>1</v>
      </c>
      <c r="DZ42" s="17" t="str">
        <f t="shared" si="34"/>
        <v/>
      </c>
      <c r="EB42" s="17" t="str">
        <f t="shared" si="35"/>
        <v/>
      </c>
      <c r="ED42" s="17" t="str">
        <f t="shared" si="36"/>
        <v/>
      </c>
      <c r="EF42" s="17" t="str">
        <f t="shared" si="37"/>
        <v/>
      </c>
      <c r="EH42" s="17" t="str">
        <f t="shared" si="38"/>
        <v/>
      </c>
      <c r="EJ42" s="17" t="str">
        <f t="shared" si="39"/>
        <v/>
      </c>
      <c r="EL42" s="17" t="str">
        <f t="shared" si="40"/>
        <v/>
      </c>
      <c r="EN42" s="17" t="str">
        <f t="shared" si="41"/>
        <v/>
      </c>
      <c r="EP42" s="17" t="str">
        <f t="shared" si="42"/>
        <v/>
      </c>
      <c r="ER42" s="17" t="str">
        <f t="shared" si="43"/>
        <v/>
      </c>
      <c r="ET42" s="17" t="str">
        <f t="shared" si="44"/>
        <v/>
      </c>
      <c r="EV42" s="17" t="str">
        <f t="shared" si="45"/>
        <v/>
      </c>
      <c r="EX42" s="17" t="str">
        <f t="shared" si="46"/>
        <v/>
      </c>
      <c r="EZ42" s="17" t="str">
        <f t="shared" si="47"/>
        <v/>
      </c>
      <c r="FB42" s="17" t="str">
        <f t="shared" si="48"/>
        <v/>
      </c>
      <c r="FD42" s="17" t="str">
        <f t="shared" si="49"/>
        <v/>
      </c>
      <c r="FE42" s="17" t="s">
        <v>7353</v>
      </c>
      <c r="FF42" s="17" t="s">
        <v>7353</v>
      </c>
      <c r="FG42" s="17" t="s">
        <v>7353</v>
      </c>
      <c r="FH42" s="17" t="s">
        <v>7353</v>
      </c>
      <c r="FI42" s="17" t="s">
        <v>7353</v>
      </c>
      <c r="FJ42" s="17" t="s">
        <v>7353</v>
      </c>
      <c r="FK42" s="17" t="s">
        <v>7353</v>
      </c>
      <c r="FL42" s="17" t="s">
        <v>7353</v>
      </c>
      <c r="FN42" s="18">
        <f t="shared" si="104"/>
        <v>0.6</v>
      </c>
      <c r="FO42" s="18">
        <f t="shared" si="50"/>
        <v>3</v>
      </c>
      <c r="FP42" s="18">
        <f t="shared" si="51"/>
        <v>5</v>
      </c>
      <c r="FQ42" s="18">
        <f t="shared" si="52"/>
        <v>2</v>
      </c>
      <c r="FR42" s="18">
        <f t="shared" si="105"/>
        <v>0.4</v>
      </c>
      <c r="FS42" s="9" t="s">
        <v>198</v>
      </c>
      <c r="FU42" s="21" t="s">
        <v>198</v>
      </c>
      <c r="FW42" s="21" t="s">
        <v>198</v>
      </c>
      <c r="FX42" s="18">
        <v>0</v>
      </c>
      <c r="FY42" s="18">
        <v>1</v>
      </c>
      <c r="FZ42" s="18">
        <f t="shared" si="53"/>
        <v>1</v>
      </c>
      <c r="GA42" s="18">
        <v>0</v>
      </c>
      <c r="GB42" s="18">
        <v>0</v>
      </c>
      <c r="GC42" s="18" t="s">
        <v>198</v>
      </c>
      <c r="GD42" s="18">
        <f t="shared" si="106"/>
        <v>0</v>
      </c>
      <c r="GE42" s="18" t="s">
        <v>198</v>
      </c>
      <c r="GF42" s="18">
        <f t="shared" si="106"/>
        <v>0</v>
      </c>
      <c r="GG42" s="18" t="s">
        <v>198</v>
      </c>
      <c r="GH42" s="18">
        <f t="shared" si="54"/>
        <v>0</v>
      </c>
      <c r="GI42" s="18" t="s">
        <v>4378</v>
      </c>
      <c r="GJ42" s="18">
        <f t="shared" si="107"/>
        <v>1</v>
      </c>
      <c r="GK42" s="18" t="s">
        <v>299</v>
      </c>
      <c r="GL42" s="18">
        <f t="shared" si="107"/>
        <v>0</v>
      </c>
      <c r="GM42" s="228" t="s">
        <v>198</v>
      </c>
      <c r="GN42" s="18">
        <f t="shared" si="108"/>
        <v>2</v>
      </c>
      <c r="GQ42" s="18" t="str">
        <f t="shared" si="109"/>
        <v>L</v>
      </c>
      <c r="GR42" s="18">
        <f t="shared" si="110"/>
        <v>0</v>
      </c>
      <c r="GS42" s="18">
        <f t="shared" si="111"/>
        <v>3</v>
      </c>
      <c r="GT42" s="21" t="str">
        <f t="shared" si="112"/>
        <v>L</v>
      </c>
      <c r="GU42" s="18" t="s">
        <v>5241</v>
      </c>
      <c r="GW42" s="18" t="s">
        <v>6677</v>
      </c>
      <c r="GY42" s="18" t="s">
        <v>6851</v>
      </c>
      <c r="GZ42" s="18" t="s">
        <v>0</v>
      </c>
      <c r="HB42" s="21" t="s">
        <v>198</v>
      </c>
      <c r="HD42" s="21" t="str">
        <f t="shared" si="113"/>
        <v>L</v>
      </c>
      <c r="HF42" s="21" t="s">
        <v>198</v>
      </c>
      <c r="HH42" s="69" t="str">
        <f t="shared" si="114"/>
        <v>L</v>
      </c>
      <c r="HM42" s="18" t="s">
        <v>7353</v>
      </c>
      <c r="HN42" s="69" t="s">
        <v>133</v>
      </c>
      <c r="HO42" s="72"/>
      <c r="HP42" s="72"/>
      <c r="HQ42" s="72"/>
      <c r="HR42" s="72"/>
      <c r="HS42" s="72"/>
      <c r="HT42" s="72"/>
      <c r="HU42" s="72"/>
      <c r="HV42" s="72"/>
      <c r="HW42" s="72"/>
      <c r="HX42" s="72"/>
      <c r="HY42" s="72"/>
      <c r="IA42" s="21" t="s">
        <v>198</v>
      </c>
      <c r="IC42" s="21" t="s">
        <v>198</v>
      </c>
      <c r="IE42" s="68"/>
      <c r="IF42" s="69" t="s">
        <v>133</v>
      </c>
      <c r="II42" s="21" t="s">
        <v>198</v>
      </c>
      <c r="IK42" s="21" t="s">
        <v>198</v>
      </c>
      <c r="IM42" s="21" t="s">
        <v>198</v>
      </c>
      <c r="IO42" s="21" t="s">
        <v>198</v>
      </c>
      <c r="IQ42" s="17" t="str">
        <f t="shared" si="115"/>
        <v/>
      </c>
      <c r="IS42" s="17" t="str">
        <f t="shared" si="115"/>
        <v/>
      </c>
      <c r="IU42" s="17" t="str">
        <f t="shared" si="55"/>
        <v/>
      </c>
      <c r="IV42" s="72"/>
      <c r="IW42" s="72"/>
      <c r="IX42" s="72"/>
      <c r="IY42" s="72"/>
      <c r="IZ42" s="72" t="str">
        <f t="shared" si="116"/>
        <v/>
      </c>
      <c r="JA42" s="72" t="str">
        <f t="shared" si="117"/>
        <v/>
      </c>
      <c r="JB42" s="72"/>
      <c r="JC42" s="72" t="str">
        <f t="shared" si="56"/>
        <v/>
      </c>
      <c r="JD42" s="72"/>
      <c r="JE42" s="72" t="str">
        <f t="shared" si="57"/>
        <v/>
      </c>
      <c r="JF42" s="72"/>
      <c r="JG42" s="72"/>
      <c r="JH42" s="72"/>
      <c r="JI42" s="72" t="str">
        <f t="shared" si="58"/>
        <v/>
      </c>
      <c r="JJ42" s="72" t="str">
        <f t="shared" si="118"/>
        <v/>
      </c>
      <c r="JL42" s="17" t="str">
        <f t="shared" si="59"/>
        <v/>
      </c>
      <c r="JN42" s="17" t="str">
        <f t="shared" si="60"/>
        <v/>
      </c>
      <c r="JP42" s="17" t="str">
        <f t="shared" si="61"/>
        <v/>
      </c>
      <c r="JR42" s="17" t="str">
        <f t="shared" si="62"/>
        <v/>
      </c>
      <c r="JT42" s="17" t="str">
        <f t="shared" si="63"/>
        <v/>
      </c>
      <c r="JV42" s="17" t="str">
        <f t="shared" si="64"/>
        <v/>
      </c>
      <c r="JX42" s="17" t="str">
        <f t="shared" si="65"/>
        <v/>
      </c>
      <c r="JY42" s="72"/>
      <c r="JZ42" s="72"/>
      <c r="KA42" s="72"/>
      <c r="KB42" s="72"/>
      <c r="KC42" s="72"/>
      <c r="KD42" s="72" t="str">
        <f t="shared" si="119"/>
        <v/>
      </c>
      <c r="KE42" s="72" t="str">
        <f t="shared" si="120"/>
        <v/>
      </c>
      <c r="KF42" s="72"/>
      <c r="KG42" s="72" t="str">
        <f t="shared" si="66"/>
        <v/>
      </c>
      <c r="KH42" s="72"/>
      <c r="KI42" s="72" t="str">
        <f t="shared" si="67"/>
        <v/>
      </c>
      <c r="KJ42" s="72"/>
      <c r="KK42" s="72" t="str">
        <f t="shared" si="68"/>
        <v/>
      </c>
      <c r="KL42" s="72"/>
      <c r="KM42" s="72"/>
      <c r="KN42" s="72"/>
      <c r="KO42" s="72"/>
      <c r="KP42" s="72"/>
      <c r="KQ42" s="72"/>
      <c r="KR42" s="72"/>
      <c r="KS42" s="72" t="str">
        <f t="shared" si="121"/>
        <v/>
      </c>
      <c r="KT42" s="72"/>
      <c r="KU42" s="72" t="str">
        <f t="shared" si="69"/>
        <v/>
      </c>
      <c r="KV42" s="72"/>
      <c r="KW42" s="72"/>
      <c r="KX42" s="72" t="str">
        <f t="shared" si="122"/>
        <v/>
      </c>
      <c r="KY42" s="72"/>
      <c r="KZ42" s="72"/>
      <c r="LA42" s="72"/>
      <c r="LB42" s="72" t="str">
        <f t="shared" si="123"/>
        <v/>
      </c>
      <c r="LD42" s="17" t="str">
        <f t="shared" si="70"/>
        <v/>
      </c>
      <c r="LF42" s="17" t="str">
        <f t="shared" si="71"/>
        <v/>
      </c>
      <c r="LH42" s="17" t="str">
        <f t="shared" si="72"/>
        <v/>
      </c>
      <c r="LJ42" s="17" t="str">
        <f t="shared" si="73"/>
        <v/>
      </c>
      <c r="LL42" s="17" t="str">
        <f t="shared" si="74"/>
        <v/>
      </c>
      <c r="LN42" s="17" t="str">
        <f t="shared" si="75"/>
        <v/>
      </c>
      <c r="LP42" s="17" t="str">
        <f t="shared" si="76"/>
        <v/>
      </c>
      <c r="LR42" s="17" t="str">
        <f t="shared" si="77"/>
        <v/>
      </c>
      <c r="LT42" s="17" t="str">
        <f t="shared" si="78"/>
        <v/>
      </c>
      <c r="LV42" s="17" t="str">
        <f t="shared" si="79"/>
        <v/>
      </c>
      <c r="LX42" s="17" t="str">
        <f t="shared" si="80"/>
        <v/>
      </c>
      <c r="LZ42" s="17" t="str">
        <f t="shared" si="81"/>
        <v/>
      </c>
      <c r="MB42" s="17" t="str">
        <f t="shared" si="124"/>
        <v/>
      </c>
      <c r="MD42" s="17" t="str">
        <f t="shared" si="82"/>
        <v/>
      </c>
      <c r="MF42" s="17" t="str">
        <f t="shared" si="83"/>
        <v/>
      </c>
      <c r="MG42" s="17"/>
      <c r="MH42" s="17" t="str">
        <f t="shared" si="84"/>
        <v/>
      </c>
      <c r="MI42" s="17"/>
      <c r="MJ42" s="17" t="str">
        <f t="shared" si="85"/>
        <v/>
      </c>
      <c r="ML42" s="17"/>
      <c r="MN42" s="69">
        <f t="shared" si="125"/>
        <v>0</v>
      </c>
      <c r="MO42" s="21" t="str">
        <f t="shared" si="126"/>
        <v>L</v>
      </c>
      <c r="MQ42" s="17" t="str">
        <f t="shared" si="127"/>
        <v/>
      </c>
      <c r="MS42" s="17" t="str">
        <f t="shared" si="128"/>
        <v/>
      </c>
      <c r="MU42" s="17" t="str">
        <f t="shared" si="129"/>
        <v/>
      </c>
      <c r="MW42" s="17" t="str">
        <f t="shared" si="130"/>
        <v/>
      </c>
      <c r="MX42" s="18" t="s">
        <v>8171</v>
      </c>
      <c r="MY42" s="17">
        <f t="shared" si="131"/>
        <v>1</v>
      </c>
      <c r="NA42" s="17" t="str">
        <f t="shared" si="132"/>
        <v/>
      </c>
      <c r="NC42" s="17" t="str">
        <f t="shared" si="133"/>
        <v/>
      </c>
      <c r="NH42" s="18" t="str">
        <f t="shared" si="134"/>
        <v/>
      </c>
      <c r="NI42" s="18" t="str">
        <f t="shared" si="135"/>
        <v/>
      </c>
      <c r="NM42" s="18" t="str">
        <f t="shared" si="86"/>
        <v/>
      </c>
      <c r="NN42" s="18" t="str">
        <f t="shared" si="146"/>
        <v/>
      </c>
      <c r="NO42" s="21">
        <f t="shared" si="87"/>
        <v>1</v>
      </c>
      <c r="NP42" s="21" t="str">
        <f t="shared" si="137"/>
        <v>L</v>
      </c>
      <c r="NX42" s="18">
        <f t="shared" si="88"/>
        <v>0</v>
      </c>
      <c r="NY42" s="18">
        <f t="shared" si="140"/>
        <v>0</v>
      </c>
      <c r="NZ42" s="18">
        <f t="shared" si="141"/>
        <v>0</v>
      </c>
      <c r="OA42" s="18">
        <f t="shared" si="142"/>
        <v>0</v>
      </c>
      <c r="OB42" s="18">
        <f t="shared" si="143"/>
        <v>0</v>
      </c>
      <c r="OC42" s="18">
        <f t="shared" si="144"/>
        <v>0</v>
      </c>
      <c r="OD42" s="17">
        <f t="shared" si="145"/>
        <v>0</v>
      </c>
      <c r="OE42" s="20">
        <f t="shared" si="95"/>
        <v>2</v>
      </c>
      <c r="OF42" s="69" t="str">
        <f>IF(OE42=0,"L",IF(OE42=1,"L",IF(OE42=2,"H",IF(OE42=3,"H",IF(OE42=4,"H",IF(OE42=5,"H"))))))</f>
        <v>H</v>
      </c>
      <c r="OG42" s="122"/>
      <c r="OH42" s="21" t="str">
        <f t="shared" si="96"/>
        <v>L</v>
      </c>
      <c r="OI42" s="69" t="str">
        <f t="shared" si="138"/>
        <v>L</v>
      </c>
      <c r="OJ42" s="17" t="s">
        <v>4664</v>
      </c>
      <c r="OK42" s="18" t="s">
        <v>143</v>
      </c>
      <c r="OL42" s="17" t="s">
        <v>7839</v>
      </c>
      <c r="OM42" s="17"/>
      <c r="OQ42" s="18">
        <v>0</v>
      </c>
      <c r="OS42" s="19" t="str">
        <f>IF(OK42="","NF",IF(OK42=" ","NF",IF(OK42="subsistence fisheries", "M", IF(OK42="commercial","H",IF(OK42="highly commercial","VH")))))</f>
        <v>H</v>
      </c>
      <c r="OT42" s="18">
        <v>0.79513931274414096</v>
      </c>
      <c r="OU42" s="69" t="s">
        <v>198</v>
      </c>
      <c r="OV42" s="18">
        <v>0.36805552244186401</v>
      </c>
      <c r="OW42" s="69" t="s">
        <v>198</v>
      </c>
      <c r="OX42" s="18">
        <v>2.16666603088379</v>
      </c>
      <c r="OY42" s="69" t="s">
        <v>198</v>
      </c>
      <c r="OZ42" s="18">
        <v>27.020839691162099</v>
      </c>
      <c r="PA42" s="69" t="s">
        <v>299</v>
      </c>
      <c r="PB42" s="18">
        <v>0.77777767181396495</v>
      </c>
      <c r="PC42" s="69" t="s">
        <v>198</v>
      </c>
      <c r="PD42" s="69" t="s">
        <v>198</v>
      </c>
      <c r="PE42" s="69" t="s">
        <v>198</v>
      </c>
      <c r="PF42" s="18">
        <v>0.21527773141861001</v>
      </c>
      <c r="PG42" s="69" t="s">
        <v>198</v>
      </c>
      <c r="PH42" s="69" t="s">
        <v>198</v>
      </c>
      <c r="PI42" s="69" t="s">
        <v>198</v>
      </c>
      <c r="PJ42" s="18">
        <v>1.22916412353516</v>
      </c>
      <c r="PK42" s="69" t="s">
        <v>198</v>
      </c>
      <c r="PL42" s="69" t="s">
        <v>198</v>
      </c>
      <c r="PM42" s="69" t="s">
        <v>198</v>
      </c>
      <c r="PN42" s="18">
        <v>29.187503814697301</v>
      </c>
      <c r="PO42" s="69" t="s">
        <v>299</v>
      </c>
      <c r="PP42" s="69" t="s">
        <v>299</v>
      </c>
      <c r="PQ42" s="69" t="s">
        <v>198</v>
      </c>
      <c r="PR42" s="18">
        <v>9.2073860168456996</v>
      </c>
      <c r="PS42" s="69" t="s">
        <v>299</v>
      </c>
      <c r="PT42" s="18">
        <v>0.36805552244186401</v>
      </c>
      <c r="PU42" s="69" t="s">
        <v>198</v>
      </c>
      <c r="PV42" s="18">
        <v>10.515153884887701</v>
      </c>
      <c r="PW42" s="69" t="s">
        <v>299</v>
      </c>
      <c r="PX42" s="18">
        <v>47.458332061767599</v>
      </c>
      <c r="PY42" s="69" t="s">
        <v>299</v>
      </c>
      <c r="PZ42" s="18">
        <v>0.84027671813964799</v>
      </c>
      <c r="QA42" s="69" t="s">
        <v>198</v>
      </c>
      <c r="QB42" s="18">
        <v>0.32291668653488198</v>
      </c>
      <c r="QC42" s="69" t="s">
        <v>198</v>
      </c>
      <c r="QD42" s="18">
        <v>1.6874961853027299</v>
      </c>
      <c r="QE42" s="69" t="s">
        <v>198</v>
      </c>
      <c r="QF42" s="18">
        <v>21.895832061767599</v>
      </c>
      <c r="QG42" s="69" t="s">
        <v>299</v>
      </c>
      <c r="QH42" s="18">
        <v>51.46875</v>
      </c>
      <c r="QI42" s="69" t="s">
        <v>198</v>
      </c>
      <c r="QJ42" s="18">
        <v>4.0451388359069798</v>
      </c>
      <c r="QK42" s="69" t="s">
        <v>299</v>
      </c>
    </row>
    <row r="43" spans="1:453" s="18" customFormat="1" x14ac:dyDescent="0.25">
      <c r="A43" s="18" t="s">
        <v>127</v>
      </c>
      <c r="B43" s="18" t="s">
        <v>128</v>
      </c>
      <c r="C43" s="18" t="s">
        <v>129</v>
      </c>
      <c r="D43" s="18" t="s">
        <v>130</v>
      </c>
      <c r="E43" s="18" t="s">
        <v>221</v>
      </c>
      <c r="F43" s="58" t="s">
        <v>247</v>
      </c>
      <c r="H43" s="58">
        <v>1046.856135</v>
      </c>
      <c r="I43" s="58">
        <v>12014.902227</v>
      </c>
      <c r="J43" s="60" t="str">
        <f t="shared" si="97"/>
        <v>H</v>
      </c>
      <c r="K43" s="60" t="str">
        <f t="shared" si="98"/>
        <v>H</v>
      </c>
      <c r="L43" s="60" t="str">
        <f t="shared" si="99"/>
        <v>L</v>
      </c>
      <c r="M43" s="60" t="str">
        <f t="shared" si="100"/>
        <v>L</v>
      </c>
      <c r="N43" s="18" t="s">
        <v>151</v>
      </c>
      <c r="O43" s="21" t="s">
        <v>299</v>
      </c>
      <c r="T43" s="69" t="str">
        <f t="shared" si="101"/>
        <v>U</v>
      </c>
      <c r="U43" s="18" t="s">
        <v>248</v>
      </c>
      <c r="V43" s="63" t="s">
        <v>4378</v>
      </c>
      <c r="X43" s="21" t="s">
        <v>133</v>
      </c>
      <c r="Y43" s="69" t="s">
        <v>198</v>
      </c>
      <c r="Z43" s="69" t="str">
        <f t="shared" si="102"/>
        <v>L</v>
      </c>
      <c r="AA43" s="72" t="s">
        <v>4453</v>
      </c>
      <c r="AB43" s="69" t="s">
        <v>299</v>
      </c>
      <c r="AC43" s="34">
        <v>8.0907999999999998</v>
      </c>
      <c r="AD43" s="31"/>
      <c r="AE43" s="30"/>
      <c r="AF43" s="30"/>
      <c r="AG43" s="31"/>
      <c r="AH43" s="31"/>
      <c r="AI43" s="33"/>
      <c r="AJ43" s="33"/>
      <c r="AK43" s="33"/>
      <c r="AL43" s="33"/>
      <c r="AM43" s="33"/>
      <c r="AN43" s="222"/>
      <c r="AO43" s="228" t="s">
        <v>133</v>
      </c>
      <c r="AP43" s="31"/>
      <c r="AQ43" s="31"/>
      <c r="AR43" s="31"/>
      <c r="AS43" s="31"/>
      <c r="AT43" s="31"/>
      <c r="AU43" s="31"/>
      <c r="AV43" s="53" t="s">
        <v>198</v>
      </c>
      <c r="AW43" s="30"/>
      <c r="AX43" s="53" t="str">
        <f t="shared" si="139"/>
        <v>U</v>
      </c>
      <c r="AY43" s="31"/>
      <c r="AZ43" s="31"/>
      <c r="BA43" s="31"/>
      <c r="BB43" s="31"/>
      <c r="BC43" s="31"/>
      <c r="BD43" s="31"/>
      <c r="BE43" s="31"/>
      <c r="BF43" s="31"/>
      <c r="BH43" s="17" t="str">
        <f t="shared" si="103"/>
        <v/>
      </c>
      <c r="BI43" s="18" t="s">
        <v>8245</v>
      </c>
      <c r="BJ43" s="17">
        <f t="shared" si="103"/>
        <v>1</v>
      </c>
      <c r="BL43" s="17" t="str">
        <f t="shared" si="1"/>
        <v/>
      </c>
      <c r="BN43" s="17" t="str">
        <f t="shared" si="2"/>
        <v/>
      </c>
      <c r="BP43" s="17" t="str">
        <f t="shared" si="3"/>
        <v/>
      </c>
      <c r="BR43" s="17" t="str">
        <f t="shared" si="4"/>
        <v/>
      </c>
      <c r="BT43" s="17" t="str">
        <f t="shared" si="5"/>
        <v/>
      </c>
      <c r="BV43" s="17" t="str">
        <f t="shared" si="6"/>
        <v/>
      </c>
      <c r="BX43" s="17" t="str">
        <f t="shared" si="7"/>
        <v/>
      </c>
      <c r="BZ43" s="17" t="str">
        <f t="shared" si="8"/>
        <v/>
      </c>
      <c r="CB43" s="17" t="str">
        <f t="shared" si="9"/>
        <v/>
      </c>
      <c r="CD43" s="17" t="str">
        <f t="shared" si="10"/>
        <v/>
      </c>
      <c r="CF43" s="17" t="str">
        <f t="shared" si="11"/>
        <v/>
      </c>
      <c r="CH43" s="17" t="str">
        <f t="shared" si="12"/>
        <v/>
      </c>
      <c r="CJ43" s="17" t="str">
        <f t="shared" si="13"/>
        <v/>
      </c>
      <c r="CL43" s="17" t="str">
        <f t="shared" si="14"/>
        <v/>
      </c>
      <c r="CN43" s="17" t="str">
        <f t="shared" si="15"/>
        <v/>
      </c>
      <c r="CP43" s="17" t="str">
        <f t="shared" si="16"/>
        <v/>
      </c>
      <c r="CR43" s="17" t="str">
        <f t="shared" si="17"/>
        <v/>
      </c>
      <c r="CT43" s="17" t="str">
        <f t="shared" si="18"/>
        <v/>
      </c>
      <c r="CV43" s="17" t="str">
        <f t="shared" si="19"/>
        <v/>
      </c>
      <c r="CX43" s="17" t="str">
        <f t="shared" si="20"/>
        <v/>
      </c>
      <c r="CZ43" s="17" t="str">
        <f t="shared" si="21"/>
        <v/>
      </c>
      <c r="DB43" s="17" t="str">
        <f t="shared" si="22"/>
        <v/>
      </c>
      <c r="DD43" s="17" t="str">
        <f t="shared" si="23"/>
        <v/>
      </c>
      <c r="DF43" s="17" t="str">
        <f t="shared" si="24"/>
        <v/>
      </c>
      <c r="DH43" s="17" t="str">
        <f t="shared" si="25"/>
        <v/>
      </c>
      <c r="DJ43" s="17" t="str">
        <f t="shared" si="26"/>
        <v/>
      </c>
      <c r="DL43" s="17" t="str">
        <f t="shared" si="27"/>
        <v/>
      </c>
      <c r="DN43" s="17" t="str">
        <f t="shared" si="28"/>
        <v/>
      </c>
      <c r="DP43" s="17" t="str">
        <f t="shared" si="29"/>
        <v/>
      </c>
      <c r="DR43" s="17" t="str">
        <f t="shared" si="30"/>
        <v/>
      </c>
      <c r="DT43" s="17" t="str">
        <f t="shared" si="31"/>
        <v/>
      </c>
      <c r="DV43" s="17" t="str">
        <f t="shared" si="32"/>
        <v/>
      </c>
      <c r="DX43" s="17" t="str">
        <f t="shared" si="33"/>
        <v/>
      </c>
      <c r="DZ43" s="17" t="str">
        <f t="shared" si="34"/>
        <v/>
      </c>
      <c r="EB43" s="17" t="str">
        <f t="shared" si="35"/>
        <v/>
      </c>
      <c r="ED43" s="17" t="str">
        <f t="shared" si="36"/>
        <v/>
      </c>
      <c r="EF43" s="17" t="str">
        <f t="shared" si="37"/>
        <v/>
      </c>
      <c r="EH43" s="17" t="str">
        <f t="shared" si="38"/>
        <v/>
      </c>
      <c r="EJ43" s="17" t="str">
        <f t="shared" si="39"/>
        <v/>
      </c>
      <c r="EL43" s="17" t="str">
        <f t="shared" si="40"/>
        <v/>
      </c>
      <c r="EN43" s="17" t="str">
        <f t="shared" si="41"/>
        <v/>
      </c>
      <c r="EP43" s="17" t="str">
        <f t="shared" si="42"/>
        <v/>
      </c>
      <c r="ER43" s="17" t="str">
        <f t="shared" si="43"/>
        <v/>
      </c>
      <c r="ET43" s="17" t="str">
        <f t="shared" si="44"/>
        <v/>
      </c>
      <c r="EV43" s="17" t="str">
        <f t="shared" si="45"/>
        <v/>
      </c>
      <c r="EX43" s="17" t="str">
        <f t="shared" si="46"/>
        <v/>
      </c>
      <c r="EZ43" s="17" t="str">
        <f t="shared" si="47"/>
        <v/>
      </c>
      <c r="FB43" s="17" t="str">
        <f t="shared" si="48"/>
        <v/>
      </c>
      <c r="FD43" s="17" t="str">
        <f t="shared" si="49"/>
        <v/>
      </c>
      <c r="FE43" s="17" t="s">
        <v>7353</v>
      </c>
      <c r="FF43" s="17" t="s">
        <v>7353</v>
      </c>
      <c r="FG43" s="17" t="s">
        <v>7353</v>
      </c>
      <c r="FH43" s="17" t="s">
        <v>7353</v>
      </c>
      <c r="FI43" s="17" t="s">
        <v>7353</v>
      </c>
      <c r="FJ43" s="17" t="s">
        <v>7353</v>
      </c>
      <c r="FK43" s="17" t="s">
        <v>7353</v>
      </c>
      <c r="FL43" s="17" t="s">
        <v>7353</v>
      </c>
      <c r="FM43" s="18" t="s">
        <v>227</v>
      </c>
      <c r="FN43" s="18">
        <f t="shared" si="104"/>
        <v>1</v>
      </c>
      <c r="FO43" s="18">
        <f t="shared" si="50"/>
        <v>1</v>
      </c>
      <c r="FP43" s="18">
        <f t="shared" si="51"/>
        <v>1</v>
      </c>
      <c r="FQ43" s="18">
        <f t="shared" si="52"/>
        <v>0</v>
      </c>
      <c r="FR43" s="18">
        <f t="shared" si="105"/>
        <v>0</v>
      </c>
      <c r="FS43" s="9" t="s">
        <v>198</v>
      </c>
      <c r="FT43" s="18" t="s">
        <v>227</v>
      </c>
      <c r="FU43" s="21" t="s">
        <v>299</v>
      </c>
      <c r="FV43" s="18" t="s">
        <v>227</v>
      </c>
      <c r="FW43" s="21" t="s">
        <v>299</v>
      </c>
      <c r="FX43" s="18">
        <v>0</v>
      </c>
      <c r="FY43" s="18">
        <v>0</v>
      </c>
      <c r="FZ43" s="18">
        <f t="shared" si="53"/>
        <v>0</v>
      </c>
      <c r="GA43" s="18">
        <v>0</v>
      </c>
      <c r="GB43" s="18">
        <v>0</v>
      </c>
      <c r="GC43" s="18" t="s">
        <v>198</v>
      </c>
      <c r="GD43" s="18">
        <f t="shared" si="106"/>
        <v>0</v>
      </c>
      <c r="GE43" s="18" t="s">
        <v>198</v>
      </c>
      <c r="GF43" s="18">
        <f t="shared" si="106"/>
        <v>0</v>
      </c>
      <c r="GG43" s="18" t="s">
        <v>198</v>
      </c>
      <c r="GH43" s="18">
        <f t="shared" si="54"/>
        <v>0</v>
      </c>
      <c r="GI43" s="18" t="s">
        <v>299</v>
      </c>
      <c r="GJ43" s="18">
        <f t="shared" si="107"/>
        <v>0</v>
      </c>
      <c r="GK43" s="18" t="s">
        <v>7330</v>
      </c>
      <c r="GL43" s="18">
        <f t="shared" si="107"/>
        <v>0</v>
      </c>
      <c r="GM43" s="228" t="s">
        <v>198</v>
      </c>
      <c r="GN43" s="18">
        <f t="shared" si="108"/>
        <v>2</v>
      </c>
      <c r="GQ43" s="18" t="str">
        <f t="shared" si="109"/>
        <v>L</v>
      </c>
      <c r="GR43" s="18">
        <f t="shared" si="110"/>
        <v>0</v>
      </c>
      <c r="GS43" s="18">
        <f t="shared" si="111"/>
        <v>2</v>
      </c>
      <c r="GT43" s="21" t="str">
        <f t="shared" si="112"/>
        <v>L</v>
      </c>
      <c r="GZ43" s="18" t="s">
        <v>0</v>
      </c>
      <c r="HB43" s="21" t="s">
        <v>133</v>
      </c>
      <c r="HD43" s="21" t="str">
        <f t="shared" si="113"/>
        <v>L</v>
      </c>
      <c r="HF43" s="21" t="s">
        <v>198</v>
      </c>
      <c r="HH43" s="69" t="str">
        <f t="shared" si="114"/>
        <v>L</v>
      </c>
      <c r="HM43" s="18" t="s">
        <v>7353</v>
      </c>
      <c r="HN43" s="69" t="s">
        <v>133</v>
      </c>
      <c r="HO43" s="72"/>
      <c r="HP43" s="72"/>
      <c r="HQ43" s="72"/>
      <c r="HR43" s="72"/>
      <c r="HS43" s="72"/>
      <c r="HT43" s="72"/>
      <c r="HU43" s="72"/>
      <c r="HV43" s="72"/>
      <c r="HW43" s="72"/>
      <c r="HX43" s="72"/>
      <c r="HY43" s="72"/>
      <c r="IA43" s="21" t="s">
        <v>198</v>
      </c>
      <c r="IC43" s="21" t="s">
        <v>198</v>
      </c>
      <c r="IE43" s="68"/>
      <c r="IF43" s="69" t="s">
        <v>133</v>
      </c>
      <c r="II43" s="21" t="s">
        <v>198</v>
      </c>
      <c r="IK43" s="21" t="s">
        <v>198</v>
      </c>
      <c r="IM43" s="21" t="s">
        <v>198</v>
      </c>
      <c r="IO43" s="21" t="s">
        <v>198</v>
      </c>
      <c r="IQ43" s="17" t="str">
        <f t="shared" si="115"/>
        <v/>
      </c>
      <c r="IS43" s="17" t="str">
        <f t="shared" si="115"/>
        <v/>
      </c>
      <c r="IU43" s="17" t="str">
        <f t="shared" si="55"/>
        <v/>
      </c>
      <c r="IV43" s="72"/>
      <c r="IW43" s="72"/>
      <c r="IX43" s="72"/>
      <c r="IY43" s="72"/>
      <c r="IZ43" s="72" t="str">
        <f t="shared" si="116"/>
        <v/>
      </c>
      <c r="JA43" s="72" t="str">
        <f t="shared" si="117"/>
        <v/>
      </c>
      <c r="JB43" s="72"/>
      <c r="JC43" s="72" t="str">
        <f t="shared" si="56"/>
        <v/>
      </c>
      <c r="JD43" s="72"/>
      <c r="JE43" s="72" t="str">
        <f t="shared" si="57"/>
        <v/>
      </c>
      <c r="JF43" s="72"/>
      <c r="JG43" s="72"/>
      <c r="JH43" s="72"/>
      <c r="JI43" s="72" t="str">
        <f t="shared" si="58"/>
        <v/>
      </c>
      <c r="JJ43" s="72" t="str">
        <f t="shared" si="118"/>
        <v/>
      </c>
      <c r="JL43" s="17" t="str">
        <f t="shared" si="59"/>
        <v/>
      </c>
      <c r="JM43" s="18" t="s">
        <v>7904</v>
      </c>
      <c r="JN43" s="17">
        <f t="shared" si="60"/>
        <v>1</v>
      </c>
      <c r="JP43" s="17" t="str">
        <f t="shared" si="61"/>
        <v/>
      </c>
      <c r="JR43" s="17" t="str">
        <f t="shared" si="62"/>
        <v/>
      </c>
      <c r="JT43" s="17" t="str">
        <f t="shared" si="63"/>
        <v/>
      </c>
      <c r="JV43" s="17" t="str">
        <f t="shared" si="64"/>
        <v/>
      </c>
      <c r="JX43" s="17" t="str">
        <f t="shared" si="65"/>
        <v/>
      </c>
      <c r="JY43" s="72" t="s">
        <v>7918</v>
      </c>
      <c r="JZ43" s="72" t="s">
        <v>7919</v>
      </c>
      <c r="KA43" s="72"/>
      <c r="KB43" s="72"/>
      <c r="KC43" s="72"/>
      <c r="KD43" s="72">
        <f t="shared" si="119"/>
        <v>1</v>
      </c>
      <c r="KE43" s="72" t="str">
        <f t="shared" si="120"/>
        <v/>
      </c>
      <c r="KF43" s="72"/>
      <c r="KG43" s="72" t="str">
        <f t="shared" si="66"/>
        <v/>
      </c>
      <c r="KH43" s="72"/>
      <c r="KI43" s="72" t="str">
        <f t="shared" si="67"/>
        <v/>
      </c>
      <c r="KJ43" s="72"/>
      <c r="KK43" s="72" t="str">
        <f t="shared" si="68"/>
        <v/>
      </c>
      <c r="KL43" s="72"/>
      <c r="KM43" s="72" t="s">
        <v>228</v>
      </c>
      <c r="KN43" s="72"/>
      <c r="KO43" s="72"/>
      <c r="KP43" s="72"/>
      <c r="KQ43" s="72"/>
      <c r="KR43" s="72"/>
      <c r="KS43" s="72">
        <f t="shared" si="121"/>
        <v>1</v>
      </c>
      <c r="KT43" s="72"/>
      <c r="KU43" s="72" t="str">
        <f t="shared" si="69"/>
        <v/>
      </c>
      <c r="KV43" s="72"/>
      <c r="KW43" s="72"/>
      <c r="KX43" s="72" t="str">
        <f t="shared" si="122"/>
        <v/>
      </c>
      <c r="KY43" s="72"/>
      <c r="KZ43" s="72"/>
      <c r="LA43" s="72"/>
      <c r="LB43" s="72" t="str">
        <f t="shared" si="123"/>
        <v/>
      </c>
      <c r="LD43" s="17" t="str">
        <f t="shared" si="70"/>
        <v/>
      </c>
      <c r="LF43" s="17" t="str">
        <f t="shared" si="71"/>
        <v/>
      </c>
      <c r="LH43" s="17" t="str">
        <f t="shared" si="72"/>
        <v/>
      </c>
      <c r="LJ43" s="17" t="str">
        <f t="shared" si="73"/>
        <v/>
      </c>
      <c r="LL43" s="17" t="str">
        <f t="shared" si="74"/>
        <v/>
      </c>
      <c r="LN43" s="17" t="str">
        <f t="shared" si="75"/>
        <v/>
      </c>
      <c r="LP43" s="17" t="str">
        <f t="shared" si="76"/>
        <v/>
      </c>
      <c r="LR43" s="17" t="str">
        <f t="shared" si="77"/>
        <v/>
      </c>
      <c r="LT43" s="17" t="str">
        <f t="shared" si="78"/>
        <v/>
      </c>
      <c r="LV43" s="17" t="str">
        <f t="shared" si="79"/>
        <v/>
      </c>
      <c r="LX43" s="17" t="str">
        <f t="shared" si="80"/>
        <v/>
      </c>
      <c r="LZ43" s="17" t="str">
        <f t="shared" si="81"/>
        <v/>
      </c>
      <c r="MB43" s="17" t="str">
        <f t="shared" si="124"/>
        <v/>
      </c>
      <c r="MD43" s="17" t="str">
        <f t="shared" si="82"/>
        <v/>
      </c>
      <c r="MF43" s="17" t="str">
        <f t="shared" si="83"/>
        <v/>
      </c>
      <c r="MG43" s="17"/>
      <c r="MH43" s="17" t="str">
        <f t="shared" si="84"/>
        <v/>
      </c>
      <c r="MI43" s="17"/>
      <c r="MJ43" s="17" t="str">
        <f t="shared" si="85"/>
        <v/>
      </c>
      <c r="ML43" s="17"/>
      <c r="MM43" s="18" t="s">
        <v>162</v>
      </c>
      <c r="MN43" s="69">
        <f t="shared" si="125"/>
        <v>3</v>
      </c>
      <c r="MO43" s="21" t="str">
        <f t="shared" si="126"/>
        <v>M</v>
      </c>
      <c r="MQ43" s="17" t="str">
        <f t="shared" si="127"/>
        <v/>
      </c>
      <c r="MS43" s="17" t="str">
        <f t="shared" si="128"/>
        <v/>
      </c>
      <c r="MU43" s="17" t="str">
        <f t="shared" si="129"/>
        <v/>
      </c>
      <c r="MW43" s="17" t="str">
        <f t="shared" si="130"/>
        <v/>
      </c>
      <c r="MY43" s="17" t="str">
        <f t="shared" si="131"/>
        <v/>
      </c>
      <c r="NA43" s="17" t="str">
        <f t="shared" si="132"/>
        <v/>
      </c>
      <c r="NC43" s="17" t="str">
        <f t="shared" si="133"/>
        <v/>
      </c>
      <c r="NH43" s="18" t="str">
        <f t="shared" si="134"/>
        <v/>
      </c>
      <c r="NI43" s="18" t="str">
        <f t="shared" si="135"/>
        <v/>
      </c>
      <c r="NM43" s="18" t="str">
        <f t="shared" si="86"/>
        <v/>
      </c>
      <c r="NN43" s="18" t="str">
        <f t="shared" si="146"/>
        <v/>
      </c>
      <c r="NO43" s="21">
        <f t="shared" si="87"/>
        <v>0</v>
      </c>
      <c r="NP43" s="21" t="str">
        <f t="shared" si="137"/>
        <v>L</v>
      </c>
      <c r="NX43" s="18">
        <f t="shared" si="88"/>
        <v>0</v>
      </c>
      <c r="NY43" s="18">
        <f t="shared" si="140"/>
        <v>0</v>
      </c>
      <c r="NZ43" s="18">
        <f t="shared" si="141"/>
        <v>0</v>
      </c>
      <c r="OA43" s="18">
        <f t="shared" si="142"/>
        <v>0</v>
      </c>
      <c r="OB43" s="18">
        <f t="shared" si="143"/>
        <v>0</v>
      </c>
      <c r="OC43" s="18">
        <f t="shared" si="144"/>
        <v>0</v>
      </c>
      <c r="OD43" s="17">
        <f t="shared" si="145"/>
        <v>0</v>
      </c>
      <c r="OE43" s="20">
        <f t="shared" si="95"/>
        <v>0</v>
      </c>
      <c r="OF43" s="69" t="str">
        <f>IF(OE43=0,"L",IF(OE43=1,"L",IF(OE43=2,"H",IF(OE43=3,"H",IF(OE43=4,"H",IF(OE43=5,"H"))))))</f>
        <v>L</v>
      </c>
      <c r="OG43" s="122"/>
      <c r="OH43" s="21" t="str">
        <f t="shared" si="96"/>
        <v>L</v>
      </c>
      <c r="OI43" s="69" t="str">
        <f t="shared" si="138"/>
        <v>L</v>
      </c>
      <c r="OJ43" s="17"/>
      <c r="OL43" s="17"/>
      <c r="OM43" s="17"/>
      <c r="OQ43" s="18">
        <v>0</v>
      </c>
      <c r="OS43" s="19" t="str">
        <f>IF(OK43="","NF",IF(OK43=" ","NF",IF(OK43="subsistence fisheries", "M", IF(OK43="commercial","H",IF(OK43="highly commercial","VH")))))</f>
        <v>NF</v>
      </c>
      <c r="OT43" s="18">
        <v>0.33333587646484403</v>
      </c>
      <c r="OU43" s="69" t="s">
        <v>198</v>
      </c>
      <c r="OV43" s="18">
        <v>5.5555343627929701E-2</v>
      </c>
      <c r="OW43" s="69" t="s">
        <v>198</v>
      </c>
      <c r="OX43" s="18">
        <v>3.8333358764648402</v>
      </c>
      <c r="OY43" s="69" t="s">
        <v>198</v>
      </c>
      <c r="OZ43" s="18">
        <v>21.8333435058594</v>
      </c>
      <c r="PA43" s="69" t="s">
        <v>299</v>
      </c>
      <c r="PB43" s="18">
        <v>1.16666412353516</v>
      </c>
      <c r="PC43" s="69" t="s">
        <v>198</v>
      </c>
      <c r="PD43" s="69" t="s">
        <v>198</v>
      </c>
      <c r="PE43" s="69" t="s">
        <v>198</v>
      </c>
      <c r="PF43" s="18">
        <v>0.38888931274414101</v>
      </c>
      <c r="PG43" s="69" t="s">
        <v>198</v>
      </c>
      <c r="PH43" s="69" t="s">
        <v>198</v>
      </c>
      <c r="PI43" s="69" t="s">
        <v>198</v>
      </c>
      <c r="PJ43" s="18">
        <v>4.8333358764648402</v>
      </c>
      <c r="PK43" s="69" t="s">
        <v>198</v>
      </c>
      <c r="PL43" s="69" t="s">
        <v>198</v>
      </c>
      <c r="PM43" s="69" t="s">
        <v>198</v>
      </c>
      <c r="PN43" s="18">
        <v>23.5833435058594</v>
      </c>
      <c r="PO43" s="69" t="s">
        <v>198</v>
      </c>
      <c r="PP43" s="69" t="s">
        <v>198</v>
      </c>
      <c r="PQ43" s="69" t="s">
        <v>198</v>
      </c>
      <c r="PR43" s="18">
        <v>14.5833282470703</v>
      </c>
      <c r="PS43" s="69" t="s">
        <v>299</v>
      </c>
      <c r="PT43" s="18">
        <v>5.5555343627929701E-2</v>
      </c>
      <c r="PU43" s="69" t="s">
        <v>198</v>
      </c>
      <c r="PV43" s="18">
        <v>15.583335876464799</v>
      </c>
      <c r="PW43" s="69" t="s">
        <v>299</v>
      </c>
      <c r="PX43" s="18">
        <v>38.583343505859403</v>
      </c>
      <c r="PY43" s="69" t="s">
        <v>299</v>
      </c>
      <c r="PZ43" s="18">
        <v>0.58332824707031194</v>
      </c>
      <c r="QA43" s="69" t="s">
        <v>198</v>
      </c>
      <c r="QB43" s="18">
        <v>0.111110687255859</v>
      </c>
      <c r="QC43" s="69" t="s">
        <v>198</v>
      </c>
      <c r="QD43" s="18">
        <v>5.5833358764648402</v>
      </c>
      <c r="QE43" s="69" t="s">
        <v>299</v>
      </c>
      <c r="QF43" s="18">
        <v>17.8333435058594</v>
      </c>
      <c r="QG43" s="69" t="s">
        <v>198</v>
      </c>
      <c r="QH43" s="18">
        <v>83.916664123535199</v>
      </c>
      <c r="QI43" s="69" t="s">
        <v>198</v>
      </c>
      <c r="QJ43" s="18">
        <v>16.1666660308838</v>
      </c>
      <c r="QK43" s="69" t="s">
        <v>198</v>
      </c>
    </row>
    <row r="44" spans="1:453" s="18" customFormat="1" x14ac:dyDescent="0.25">
      <c r="A44" s="18" t="s">
        <v>127</v>
      </c>
      <c r="B44" s="18" t="s">
        <v>128</v>
      </c>
      <c r="C44" s="18" t="s">
        <v>129</v>
      </c>
      <c r="D44" s="18" t="s">
        <v>130</v>
      </c>
      <c r="E44" s="18" t="s">
        <v>221</v>
      </c>
      <c r="F44" s="58" t="s">
        <v>249</v>
      </c>
      <c r="G44" s="18" t="s">
        <v>7872</v>
      </c>
      <c r="H44" s="58">
        <v>4982.7603440000003</v>
      </c>
      <c r="I44" s="58">
        <v>892000</v>
      </c>
      <c r="J44" s="60" t="str">
        <f t="shared" si="97"/>
        <v>L</v>
      </c>
      <c r="K44" s="60" t="str">
        <f t="shared" si="98"/>
        <v>L</v>
      </c>
      <c r="L44" s="60" t="str">
        <f t="shared" si="99"/>
        <v>L</v>
      </c>
      <c r="M44" s="60" t="str">
        <f t="shared" si="100"/>
        <v>L</v>
      </c>
      <c r="N44" s="18" t="s">
        <v>132</v>
      </c>
      <c r="O44" s="21" t="s">
        <v>198</v>
      </c>
      <c r="T44" s="69" t="str">
        <f t="shared" si="101"/>
        <v>U</v>
      </c>
      <c r="U44" s="18" t="s">
        <v>250</v>
      </c>
      <c r="V44" s="63" t="s">
        <v>198</v>
      </c>
      <c r="W44" s="18" t="s">
        <v>125</v>
      </c>
      <c r="X44" s="69" t="s">
        <v>299</v>
      </c>
      <c r="Y44" s="69" t="s">
        <v>7353</v>
      </c>
      <c r="Z44" s="69" t="str">
        <f t="shared" si="102"/>
        <v>H</v>
      </c>
      <c r="AA44" s="72"/>
      <c r="AB44" s="69" t="s">
        <v>198</v>
      </c>
      <c r="AC44" s="34">
        <v>14.125</v>
      </c>
      <c r="AD44" s="31"/>
      <c r="AE44" s="30"/>
      <c r="AF44" s="30"/>
      <c r="AG44" s="31">
        <v>7</v>
      </c>
      <c r="AH44" s="31">
        <v>6.2</v>
      </c>
      <c r="AI44" s="33">
        <v>6.6</v>
      </c>
      <c r="AJ44" s="33"/>
      <c r="AK44" s="33">
        <v>600</v>
      </c>
      <c r="AL44" s="33"/>
      <c r="AM44" s="33">
        <v>600</v>
      </c>
      <c r="AN44" s="222"/>
      <c r="AO44" s="228" t="s">
        <v>133</v>
      </c>
      <c r="AP44" s="31"/>
      <c r="AQ44" s="31"/>
      <c r="AR44" s="31"/>
      <c r="AS44" s="31"/>
      <c r="AT44" s="31"/>
      <c r="AU44" s="31"/>
      <c r="AV44" s="53" t="s">
        <v>198</v>
      </c>
      <c r="AW44" s="30"/>
      <c r="AX44" s="53" t="str">
        <f t="shared" si="139"/>
        <v>U</v>
      </c>
      <c r="AY44" s="31"/>
      <c r="AZ44" s="31"/>
      <c r="BA44" s="31"/>
      <c r="BB44" s="31"/>
      <c r="BC44" s="31"/>
      <c r="BD44" s="31"/>
      <c r="BE44" s="31"/>
      <c r="BF44" s="31"/>
      <c r="BH44" s="17" t="str">
        <f t="shared" si="103"/>
        <v/>
      </c>
      <c r="BI44" s="18" t="s">
        <v>8245</v>
      </c>
      <c r="BJ44" s="17">
        <f t="shared" si="103"/>
        <v>1</v>
      </c>
      <c r="BL44" s="17" t="str">
        <f t="shared" si="1"/>
        <v/>
      </c>
      <c r="BN44" s="17" t="str">
        <f t="shared" si="2"/>
        <v/>
      </c>
      <c r="BP44" s="17" t="str">
        <f t="shared" si="3"/>
        <v/>
      </c>
      <c r="BR44" s="17" t="str">
        <f t="shared" si="4"/>
        <v/>
      </c>
      <c r="BT44" s="17" t="str">
        <f t="shared" si="5"/>
        <v/>
      </c>
      <c r="BV44" s="17" t="str">
        <f t="shared" si="6"/>
        <v/>
      </c>
      <c r="BX44" s="17" t="str">
        <f t="shared" si="7"/>
        <v/>
      </c>
      <c r="BZ44" s="17" t="str">
        <f t="shared" si="8"/>
        <v/>
      </c>
      <c r="CB44" s="17" t="str">
        <f t="shared" si="9"/>
        <v/>
      </c>
      <c r="CD44" s="17" t="str">
        <f t="shared" si="10"/>
        <v/>
      </c>
      <c r="CF44" s="17" t="str">
        <f t="shared" si="11"/>
        <v/>
      </c>
      <c r="CH44" s="17" t="str">
        <f t="shared" si="12"/>
        <v/>
      </c>
      <c r="CJ44" s="17" t="str">
        <f t="shared" si="13"/>
        <v/>
      </c>
      <c r="CL44" s="17" t="str">
        <f t="shared" si="14"/>
        <v/>
      </c>
      <c r="CN44" s="17" t="str">
        <f t="shared" si="15"/>
        <v/>
      </c>
      <c r="CP44" s="17" t="str">
        <f t="shared" si="16"/>
        <v/>
      </c>
      <c r="CR44" s="17" t="str">
        <f t="shared" si="17"/>
        <v/>
      </c>
      <c r="CT44" s="17" t="str">
        <f t="shared" si="18"/>
        <v/>
      </c>
      <c r="CV44" s="17" t="str">
        <f t="shared" si="19"/>
        <v/>
      </c>
      <c r="CX44" s="17" t="str">
        <f t="shared" si="20"/>
        <v/>
      </c>
      <c r="CZ44" s="17" t="str">
        <f t="shared" si="21"/>
        <v/>
      </c>
      <c r="DB44" s="17" t="str">
        <f t="shared" si="22"/>
        <v/>
      </c>
      <c r="DD44" s="17" t="str">
        <f t="shared" si="23"/>
        <v/>
      </c>
      <c r="DF44" s="17" t="str">
        <f t="shared" si="24"/>
        <v/>
      </c>
      <c r="DH44" s="17" t="str">
        <f t="shared" si="25"/>
        <v/>
      </c>
      <c r="DJ44" s="17" t="str">
        <f t="shared" si="26"/>
        <v/>
      </c>
      <c r="DL44" s="17" t="str">
        <f t="shared" si="27"/>
        <v/>
      </c>
      <c r="DN44" s="17" t="str">
        <f t="shared" si="28"/>
        <v/>
      </c>
      <c r="DP44" s="17" t="str">
        <f t="shared" si="29"/>
        <v/>
      </c>
      <c r="DR44" s="17" t="str">
        <f t="shared" si="30"/>
        <v/>
      </c>
      <c r="DT44" s="17" t="str">
        <f t="shared" si="31"/>
        <v/>
      </c>
      <c r="DV44" s="17" t="str">
        <f t="shared" si="32"/>
        <v/>
      </c>
      <c r="DX44" s="17" t="str">
        <f t="shared" si="33"/>
        <v/>
      </c>
      <c r="DZ44" s="17" t="str">
        <f t="shared" si="34"/>
        <v/>
      </c>
      <c r="EB44" s="17" t="str">
        <f t="shared" si="35"/>
        <v/>
      </c>
      <c r="ED44" s="17" t="str">
        <f t="shared" si="36"/>
        <v/>
      </c>
      <c r="EF44" s="17" t="str">
        <f t="shared" si="37"/>
        <v/>
      </c>
      <c r="EH44" s="17" t="str">
        <f t="shared" si="38"/>
        <v/>
      </c>
      <c r="EJ44" s="17" t="str">
        <f t="shared" si="39"/>
        <v/>
      </c>
      <c r="EL44" s="17" t="str">
        <f t="shared" si="40"/>
        <v/>
      </c>
      <c r="EN44" s="17" t="str">
        <f t="shared" si="41"/>
        <v/>
      </c>
      <c r="EP44" s="17" t="str">
        <f t="shared" si="42"/>
        <v/>
      </c>
      <c r="ER44" s="17" t="str">
        <f t="shared" si="43"/>
        <v/>
      </c>
      <c r="ET44" s="17" t="str">
        <f t="shared" si="44"/>
        <v/>
      </c>
      <c r="EV44" s="17" t="str">
        <f t="shared" si="45"/>
        <v/>
      </c>
      <c r="EX44" s="17" t="str">
        <f t="shared" si="46"/>
        <v/>
      </c>
      <c r="EZ44" s="17" t="str">
        <f t="shared" si="47"/>
        <v/>
      </c>
      <c r="FB44" s="17" t="str">
        <f t="shared" si="48"/>
        <v/>
      </c>
      <c r="FD44" s="17" t="str">
        <f t="shared" si="49"/>
        <v/>
      </c>
      <c r="FE44" s="17" t="s">
        <v>7575</v>
      </c>
      <c r="FF44" s="17" t="s">
        <v>7353</v>
      </c>
      <c r="FG44" s="17" t="s">
        <v>7353</v>
      </c>
      <c r="FH44" s="17" t="s">
        <v>7353</v>
      </c>
      <c r="FI44" s="17" t="s">
        <v>7353</v>
      </c>
      <c r="FJ44" s="17" t="s">
        <v>7353</v>
      </c>
      <c r="FK44" s="17" t="s">
        <v>7353</v>
      </c>
      <c r="FL44" s="17" t="s">
        <v>7574</v>
      </c>
      <c r="FM44" s="18" t="s">
        <v>5046</v>
      </c>
      <c r="FN44" s="18">
        <f t="shared" si="104"/>
        <v>1</v>
      </c>
      <c r="FO44" s="18">
        <f t="shared" si="50"/>
        <v>1</v>
      </c>
      <c r="FP44" s="18">
        <f t="shared" si="51"/>
        <v>1</v>
      </c>
      <c r="FQ44" s="18">
        <f t="shared" si="52"/>
        <v>0</v>
      </c>
      <c r="FR44" s="18">
        <f t="shared" si="105"/>
        <v>0</v>
      </c>
      <c r="FS44" s="9" t="s">
        <v>198</v>
      </c>
      <c r="FT44" s="18" t="s">
        <v>5046</v>
      </c>
      <c r="FU44" s="21" t="s">
        <v>299</v>
      </c>
      <c r="FV44" s="18" t="s">
        <v>5046</v>
      </c>
      <c r="FW44" s="21" t="s">
        <v>299</v>
      </c>
      <c r="FX44" s="18">
        <v>0</v>
      </c>
      <c r="FY44" s="18">
        <v>0</v>
      </c>
      <c r="FZ44" s="18">
        <f t="shared" si="53"/>
        <v>0</v>
      </c>
      <c r="GA44" s="18">
        <v>0</v>
      </c>
      <c r="GB44" s="18">
        <v>0</v>
      </c>
      <c r="GC44" s="18" t="s">
        <v>198</v>
      </c>
      <c r="GD44" s="18">
        <f t="shared" si="106"/>
        <v>0</v>
      </c>
      <c r="GE44" s="18" t="s">
        <v>198</v>
      </c>
      <c r="GF44" s="18">
        <f t="shared" si="106"/>
        <v>0</v>
      </c>
      <c r="GG44" s="18" t="s">
        <v>198</v>
      </c>
      <c r="GH44" s="18">
        <f t="shared" si="54"/>
        <v>0</v>
      </c>
      <c r="GI44" s="18" t="s">
        <v>299</v>
      </c>
      <c r="GJ44" s="18">
        <f t="shared" si="107"/>
        <v>0</v>
      </c>
      <c r="GK44" s="18" t="s">
        <v>198</v>
      </c>
      <c r="GL44" s="18">
        <f t="shared" si="107"/>
        <v>2</v>
      </c>
      <c r="GM44" s="228" t="s">
        <v>198</v>
      </c>
      <c r="GN44" s="18">
        <f t="shared" si="108"/>
        <v>2</v>
      </c>
      <c r="GQ44" s="18" t="str">
        <f t="shared" si="109"/>
        <v>L</v>
      </c>
      <c r="GR44" s="18">
        <f t="shared" si="110"/>
        <v>0</v>
      </c>
      <c r="GS44" s="18">
        <f t="shared" si="111"/>
        <v>4</v>
      </c>
      <c r="GT44" s="21" t="str">
        <f t="shared" si="112"/>
        <v>L</v>
      </c>
      <c r="GU44" s="18" t="s">
        <v>5241</v>
      </c>
      <c r="GV44" s="18" t="s">
        <v>165</v>
      </c>
      <c r="GW44" s="18" t="s">
        <v>1847</v>
      </c>
      <c r="GX44" s="18" t="s">
        <v>7218</v>
      </c>
      <c r="GY44" s="18" t="s">
        <v>6678</v>
      </c>
      <c r="GZ44" s="18" t="s">
        <v>0</v>
      </c>
      <c r="HB44" s="21" t="s">
        <v>198</v>
      </c>
      <c r="HD44" s="21" t="str">
        <f t="shared" si="113"/>
        <v>L</v>
      </c>
      <c r="HF44" s="21" t="s">
        <v>198</v>
      </c>
      <c r="HH44" s="69" t="str">
        <f t="shared" si="114"/>
        <v>L</v>
      </c>
      <c r="HI44" s="18" t="s">
        <v>233</v>
      </c>
      <c r="HJ44" s="18">
        <v>-1</v>
      </c>
      <c r="HK44" s="18">
        <v>7</v>
      </c>
      <c r="HM44" s="18" t="s">
        <v>7404</v>
      </c>
      <c r="HN44" s="69" t="s">
        <v>198</v>
      </c>
      <c r="HO44" s="72" t="s">
        <v>136</v>
      </c>
      <c r="HP44" s="72" t="s">
        <v>234</v>
      </c>
      <c r="HQ44" s="72"/>
      <c r="HR44" s="72"/>
      <c r="HS44" s="72"/>
      <c r="HT44" s="72"/>
      <c r="HU44" s="72"/>
      <c r="HV44" s="72"/>
      <c r="HW44" s="72" t="s">
        <v>251</v>
      </c>
      <c r="HX44" s="72"/>
      <c r="HY44" s="72"/>
      <c r="IA44" s="21" t="s">
        <v>198</v>
      </c>
      <c r="IC44" s="21" t="s">
        <v>198</v>
      </c>
      <c r="IE44" s="68"/>
      <c r="IF44" s="69" t="s">
        <v>133</v>
      </c>
      <c r="II44" s="21" t="s">
        <v>198</v>
      </c>
      <c r="IK44" s="21" t="s">
        <v>198</v>
      </c>
      <c r="IM44" s="21" t="s">
        <v>198</v>
      </c>
      <c r="IO44" s="21" t="s">
        <v>198</v>
      </c>
      <c r="IQ44" s="17" t="str">
        <f t="shared" si="115"/>
        <v/>
      </c>
      <c r="IS44" s="17" t="str">
        <f t="shared" si="115"/>
        <v/>
      </c>
      <c r="IU44" s="17" t="str">
        <f t="shared" si="55"/>
        <v/>
      </c>
      <c r="IV44" s="72"/>
      <c r="IW44" s="72"/>
      <c r="IX44" s="72"/>
      <c r="IY44" s="72"/>
      <c r="IZ44" s="72" t="str">
        <f t="shared" si="116"/>
        <v/>
      </c>
      <c r="JA44" s="72" t="str">
        <f t="shared" si="117"/>
        <v/>
      </c>
      <c r="JB44" s="72" t="s">
        <v>7920</v>
      </c>
      <c r="JC44" s="72">
        <f t="shared" si="56"/>
        <v>1</v>
      </c>
      <c r="JD44" s="72" t="s">
        <v>7921</v>
      </c>
      <c r="JE44" s="72">
        <f t="shared" si="57"/>
        <v>1</v>
      </c>
      <c r="JF44" s="72"/>
      <c r="JG44" s="72"/>
      <c r="JH44" s="72"/>
      <c r="JI44" s="72" t="str">
        <f>IF(AND(JF44="",JG44=""),"",1)</f>
        <v/>
      </c>
      <c r="JJ44" s="72" t="str">
        <f t="shared" si="118"/>
        <v/>
      </c>
      <c r="JL44" s="17" t="str">
        <f t="shared" si="59"/>
        <v/>
      </c>
      <c r="JN44" s="17" t="str">
        <f t="shared" si="60"/>
        <v/>
      </c>
      <c r="JP44" s="17" t="str">
        <f t="shared" si="61"/>
        <v/>
      </c>
      <c r="JR44" s="17" t="str">
        <f t="shared" si="62"/>
        <v/>
      </c>
      <c r="JT44" s="17" t="str">
        <f t="shared" si="63"/>
        <v/>
      </c>
      <c r="JV44" s="17" t="str">
        <f t="shared" si="64"/>
        <v/>
      </c>
      <c r="JX44" s="17" t="str">
        <f t="shared" si="65"/>
        <v/>
      </c>
      <c r="JY44" s="72"/>
      <c r="JZ44" s="72"/>
      <c r="KA44" s="72"/>
      <c r="KB44" s="72"/>
      <c r="KC44" s="72"/>
      <c r="KD44" s="72" t="str">
        <f t="shared" si="119"/>
        <v/>
      </c>
      <c r="KE44" s="72" t="str">
        <f t="shared" si="120"/>
        <v/>
      </c>
      <c r="KF44" s="72"/>
      <c r="KG44" s="72" t="str">
        <f t="shared" si="66"/>
        <v/>
      </c>
      <c r="KH44" s="72"/>
      <c r="KI44" s="72" t="str">
        <f t="shared" si="67"/>
        <v/>
      </c>
      <c r="KJ44" s="72"/>
      <c r="KK44" s="72" t="str">
        <f t="shared" si="68"/>
        <v/>
      </c>
      <c r="KL44" s="72">
        <v>1</v>
      </c>
      <c r="KM44" s="72" t="s">
        <v>149</v>
      </c>
      <c r="KN44" s="72"/>
      <c r="KO44" s="72"/>
      <c r="KP44" s="72"/>
      <c r="KQ44" s="72"/>
      <c r="KR44" s="72"/>
      <c r="KS44" s="72">
        <f t="shared" si="121"/>
        <v>1</v>
      </c>
      <c r="KT44" s="72"/>
      <c r="KU44" s="72" t="str">
        <f t="shared" si="69"/>
        <v/>
      </c>
      <c r="KV44" s="72" t="s">
        <v>7922</v>
      </c>
      <c r="KW44" s="72" t="s">
        <v>4793</v>
      </c>
      <c r="KX44" s="72">
        <f t="shared" si="122"/>
        <v>1</v>
      </c>
      <c r="KY44" s="72"/>
      <c r="KZ44" s="72"/>
      <c r="LA44" s="72"/>
      <c r="LB44" s="72" t="str">
        <f t="shared" si="123"/>
        <v/>
      </c>
      <c r="LD44" s="17" t="str">
        <f t="shared" si="70"/>
        <v/>
      </c>
      <c r="LF44" s="17" t="str">
        <f t="shared" si="71"/>
        <v/>
      </c>
      <c r="LH44" s="17" t="str">
        <f t="shared" si="72"/>
        <v/>
      </c>
      <c r="LJ44" s="17" t="str">
        <f t="shared" si="73"/>
        <v/>
      </c>
      <c r="LL44" s="17" t="str">
        <f t="shared" si="74"/>
        <v/>
      </c>
      <c r="LN44" s="17" t="str">
        <f t="shared" si="75"/>
        <v/>
      </c>
      <c r="LO44" s="18" t="s">
        <v>7895</v>
      </c>
      <c r="LP44" s="17">
        <f t="shared" si="76"/>
        <v>1</v>
      </c>
      <c r="LR44" s="17" t="str">
        <f t="shared" si="77"/>
        <v/>
      </c>
      <c r="LT44" s="17" t="str">
        <f t="shared" si="78"/>
        <v/>
      </c>
      <c r="LV44" s="17" t="str">
        <f t="shared" si="79"/>
        <v/>
      </c>
      <c r="LX44" s="17" t="str">
        <f t="shared" si="80"/>
        <v/>
      </c>
      <c r="LZ44" s="17" t="str">
        <f t="shared" si="81"/>
        <v/>
      </c>
      <c r="MB44" s="17" t="str">
        <f t="shared" si="124"/>
        <v/>
      </c>
      <c r="MD44" s="17" t="str">
        <f t="shared" si="82"/>
        <v/>
      </c>
      <c r="MF44" s="17" t="str">
        <f t="shared" si="83"/>
        <v/>
      </c>
      <c r="MG44" s="17"/>
      <c r="MH44" s="17" t="str">
        <f t="shared" si="84"/>
        <v/>
      </c>
      <c r="MI44" s="17"/>
      <c r="MJ44" s="17" t="str">
        <f t="shared" si="85"/>
        <v/>
      </c>
      <c r="ML44" s="17"/>
      <c r="MM44" s="18" t="s">
        <v>196</v>
      </c>
      <c r="MN44" s="69">
        <f t="shared" si="125"/>
        <v>6</v>
      </c>
      <c r="MO44" s="21" t="str">
        <f t="shared" si="126"/>
        <v>M</v>
      </c>
      <c r="MQ44" s="17" t="str">
        <f t="shared" si="127"/>
        <v/>
      </c>
      <c r="MS44" s="17" t="str">
        <f t="shared" si="128"/>
        <v/>
      </c>
      <c r="MU44" s="17" t="str">
        <f t="shared" si="129"/>
        <v/>
      </c>
      <c r="MW44" s="17" t="str">
        <f t="shared" si="130"/>
        <v/>
      </c>
      <c r="MY44" s="17" t="str">
        <f t="shared" si="131"/>
        <v/>
      </c>
      <c r="NA44" s="17" t="str">
        <f t="shared" si="132"/>
        <v/>
      </c>
      <c r="NC44" s="17" t="str">
        <f t="shared" si="133"/>
        <v/>
      </c>
      <c r="NH44" s="18" t="str">
        <f t="shared" si="134"/>
        <v/>
      </c>
      <c r="NI44" s="18" t="str">
        <f t="shared" si="135"/>
        <v/>
      </c>
      <c r="NL44" s="18" t="s">
        <v>8169</v>
      </c>
      <c r="NM44" s="18" t="str">
        <f t="shared" si="86"/>
        <v/>
      </c>
      <c r="NN44" s="18">
        <f t="shared" si="146"/>
        <v>2</v>
      </c>
      <c r="NO44" s="21">
        <f t="shared" si="87"/>
        <v>2</v>
      </c>
      <c r="NP44" s="21" t="str">
        <f t="shared" si="137"/>
        <v>H</v>
      </c>
      <c r="NS44" s="18" t="s">
        <v>252</v>
      </c>
      <c r="NX44" s="18">
        <f t="shared" si="88"/>
        <v>0</v>
      </c>
      <c r="NY44" s="18">
        <f t="shared" si="140"/>
        <v>0</v>
      </c>
      <c r="NZ44" s="18">
        <f t="shared" si="141"/>
        <v>1</v>
      </c>
      <c r="OA44" s="18">
        <f t="shared" si="142"/>
        <v>0</v>
      </c>
      <c r="OB44" s="18">
        <f t="shared" si="143"/>
        <v>0</v>
      </c>
      <c r="OC44" s="18">
        <f t="shared" si="144"/>
        <v>0</v>
      </c>
      <c r="OD44" s="17">
        <f t="shared" si="145"/>
        <v>1</v>
      </c>
      <c r="OE44" s="20">
        <f t="shared" si="95"/>
        <v>0</v>
      </c>
      <c r="OF44" s="69" t="str">
        <f>IF(OE44=0,"L",IF(OE44=1,"L",IF(OE44=2,"H",IF(OE44=3,"H",IF(OE44=4,"H",IF(OE44=5,"H"))))))</f>
        <v>L</v>
      </c>
      <c r="OG44" s="122"/>
      <c r="OH44" s="21" t="str">
        <f t="shared" si="96"/>
        <v>H</v>
      </c>
      <c r="OI44" s="69" t="str">
        <f t="shared" si="138"/>
        <v>L</v>
      </c>
      <c r="OJ44" s="17"/>
      <c r="OL44" s="17"/>
      <c r="OM44" s="17"/>
      <c r="OQ44" s="18">
        <v>0</v>
      </c>
      <c r="OS44" s="19" t="str">
        <f>IF(OK44="","NF",IF(OK44=" ","NF",IF(OK44="subsistence fisheries", "M", IF(OK44="commercial","H",IF(OK44="highly commercial","VH")))))</f>
        <v>NF</v>
      </c>
      <c r="OT44" s="18">
        <v>1.67647081262925</v>
      </c>
      <c r="OU44" s="69" t="s">
        <v>198</v>
      </c>
      <c r="OV44" s="18">
        <v>0.71078451941995102</v>
      </c>
      <c r="OW44" s="69" t="s">
        <v>299</v>
      </c>
      <c r="OX44" s="18">
        <v>2.93627458460191</v>
      </c>
      <c r="OY44" s="69" t="s">
        <v>198</v>
      </c>
      <c r="OZ44" s="18">
        <v>25.112747192382798</v>
      </c>
      <c r="PA44" s="69" t="s">
        <v>299</v>
      </c>
      <c r="PB44" s="18">
        <v>2.0678109561695801</v>
      </c>
      <c r="PC44" s="69" t="s">
        <v>198</v>
      </c>
      <c r="PD44" s="69" t="s">
        <v>198</v>
      </c>
      <c r="PE44" s="69" t="s">
        <v>198</v>
      </c>
      <c r="PF44" s="18">
        <v>0.80228743833654104</v>
      </c>
      <c r="PG44" s="69" t="s">
        <v>198</v>
      </c>
      <c r="PH44" s="69" t="s">
        <v>299</v>
      </c>
      <c r="PI44" s="69" t="s">
        <v>198</v>
      </c>
      <c r="PJ44" s="18">
        <v>2.5147056579589799</v>
      </c>
      <c r="PK44" s="69" t="s">
        <v>198</v>
      </c>
      <c r="PL44" s="69" t="s">
        <v>198</v>
      </c>
      <c r="PM44" s="69" t="s">
        <v>198</v>
      </c>
      <c r="PN44" s="18">
        <v>26.921568926642902</v>
      </c>
      <c r="PO44" s="69" t="s">
        <v>198</v>
      </c>
      <c r="PP44" s="69" t="s">
        <v>198</v>
      </c>
      <c r="PQ44" s="69" t="s">
        <v>198</v>
      </c>
      <c r="PR44" s="18">
        <v>2.8111268211813498</v>
      </c>
      <c r="PS44" s="69" t="s">
        <v>198</v>
      </c>
      <c r="PT44" s="18">
        <v>0.71078451941995102</v>
      </c>
      <c r="PU44" s="69" t="s">
        <v>198</v>
      </c>
      <c r="PV44" s="18">
        <v>5.2673797607421902</v>
      </c>
      <c r="PW44" s="69" t="s">
        <v>198</v>
      </c>
      <c r="PX44" s="18">
        <v>44.745096543255997</v>
      </c>
      <c r="PY44" s="69" t="s">
        <v>299</v>
      </c>
      <c r="PZ44" s="18">
        <v>1.66748338587144</v>
      </c>
      <c r="QA44" s="69" t="s">
        <v>198</v>
      </c>
      <c r="QB44" s="18">
        <v>0.699346710653866</v>
      </c>
      <c r="QC44" s="69" t="s">
        <v>198</v>
      </c>
      <c r="QD44" s="18">
        <v>2.5000004487879099</v>
      </c>
      <c r="QE44" s="69" t="s">
        <v>198</v>
      </c>
      <c r="QF44" s="18">
        <v>20.446078132180599</v>
      </c>
      <c r="QG44" s="69" t="s">
        <v>198</v>
      </c>
      <c r="QH44" s="18">
        <v>53.188725415398103</v>
      </c>
      <c r="QI44" s="69" t="s">
        <v>198</v>
      </c>
      <c r="QJ44" s="18">
        <v>26.7614376404706</v>
      </c>
      <c r="QK44" s="69" t="s">
        <v>198</v>
      </c>
    </row>
    <row r="45" spans="1:453" s="18" customFormat="1" x14ac:dyDescent="0.25">
      <c r="A45" s="18" t="s">
        <v>127</v>
      </c>
      <c r="B45" s="18" t="s">
        <v>128</v>
      </c>
      <c r="C45" s="18" t="s">
        <v>129</v>
      </c>
      <c r="D45" s="18" t="s">
        <v>130</v>
      </c>
      <c r="E45" s="18" t="s">
        <v>221</v>
      </c>
      <c r="F45" s="58" t="s">
        <v>253</v>
      </c>
      <c r="G45" s="18" t="s">
        <v>7873</v>
      </c>
      <c r="H45" s="58">
        <v>1990.6979020000001</v>
      </c>
      <c r="I45" s="58">
        <v>5154.303868</v>
      </c>
      <c r="J45" s="60" t="str">
        <f t="shared" si="97"/>
        <v>H</v>
      </c>
      <c r="K45" s="60" t="str">
        <f t="shared" si="98"/>
        <v>H</v>
      </c>
      <c r="L45" s="60" t="str">
        <f t="shared" si="99"/>
        <v>L</v>
      </c>
      <c r="M45" s="60" t="str">
        <f t="shared" si="100"/>
        <v>L</v>
      </c>
      <c r="N45" s="18" t="s">
        <v>218</v>
      </c>
      <c r="O45" s="21" t="s">
        <v>133</v>
      </c>
      <c r="T45" s="69" t="str">
        <f t="shared" si="101"/>
        <v>U</v>
      </c>
      <c r="U45" s="18" t="s">
        <v>248</v>
      </c>
      <c r="V45" s="63" t="s">
        <v>4378</v>
      </c>
      <c r="X45" s="21" t="s">
        <v>133</v>
      </c>
      <c r="Y45" s="69" t="s">
        <v>7353</v>
      </c>
      <c r="Z45" s="69" t="str">
        <f t="shared" si="102"/>
        <v>U</v>
      </c>
      <c r="AA45" s="72"/>
      <c r="AB45" s="69" t="s">
        <v>198</v>
      </c>
      <c r="AC45" s="34">
        <v>8.4</v>
      </c>
      <c r="AD45" s="31"/>
      <c r="AE45" s="30"/>
      <c r="AF45" s="30"/>
      <c r="AG45" s="31"/>
      <c r="AH45" s="31"/>
      <c r="AI45" s="33"/>
      <c r="AJ45" s="33"/>
      <c r="AK45" s="33"/>
      <c r="AL45" s="33"/>
      <c r="AM45" s="33"/>
      <c r="AN45" s="222"/>
      <c r="AO45" s="228" t="s">
        <v>133</v>
      </c>
      <c r="AP45" s="31"/>
      <c r="AQ45" s="31"/>
      <c r="AR45" s="31"/>
      <c r="AS45" s="31"/>
      <c r="AT45" s="31"/>
      <c r="AU45" s="31"/>
      <c r="AV45" s="53" t="s">
        <v>198</v>
      </c>
      <c r="AW45" s="30"/>
      <c r="AX45" s="53" t="str">
        <f t="shared" si="139"/>
        <v>U</v>
      </c>
      <c r="AY45" s="31"/>
      <c r="AZ45" s="31"/>
      <c r="BA45" s="31"/>
      <c r="BB45" s="31"/>
      <c r="BC45" s="31"/>
      <c r="BD45" s="31"/>
      <c r="BE45" s="31"/>
      <c r="BF45" s="31"/>
      <c r="BH45" s="17" t="str">
        <f t="shared" si="103"/>
        <v/>
      </c>
      <c r="BI45" s="18" t="s">
        <v>8245</v>
      </c>
      <c r="BJ45" s="17">
        <f t="shared" si="103"/>
        <v>1</v>
      </c>
      <c r="BL45" s="17" t="str">
        <f t="shared" si="1"/>
        <v/>
      </c>
      <c r="BN45" s="17" t="str">
        <f t="shared" si="2"/>
        <v/>
      </c>
      <c r="BP45" s="17" t="str">
        <f t="shared" si="3"/>
        <v/>
      </c>
      <c r="BR45" s="17" t="str">
        <f t="shared" si="4"/>
        <v/>
      </c>
      <c r="BT45" s="17" t="str">
        <f t="shared" si="5"/>
        <v/>
      </c>
      <c r="BV45" s="17" t="str">
        <f t="shared" si="6"/>
        <v/>
      </c>
      <c r="BX45" s="17" t="str">
        <f t="shared" si="7"/>
        <v/>
      </c>
      <c r="BZ45" s="17" t="str">
        <f t="shared" si="8"/>
        <v/>
      </c>
      <c r="CB45" s="17" t="str">
        <f t="shared" si="9"/>
        <v/>
      </c>
      <c r="CD45" s="17" t="str">
        <f t="shared" si="10"/>
        <v/>
      </c>
      <c r="CF45" s="17" t="str">
        <f t="shared" si="11"/>
        <v/>
      </c>
      <c r="CH45" s="17" t="str">
        <f t="shared" si="12"/>
        <v/>
      </c>
      <c r="CJ45" s="17" t="str">
        <f t="shared" si="13"/>
        <v/>
      </c>
      <c r="CL45" s="17" t="str">
        <f t="shared" si="14"/>
        <v/>
      </c>
      <c r="CN45" s="17" t="str">
        <f t="shared" si="15"/>
        <v/>
      </c>
      <c r="CP45" s="17" t="str">
        <f t="shared" si="16"/>
        <v/>
      </c>
      <c r="CR45" s="17" t="str">
        <f t="shared" si="17"/>
        <v/>
      </c>
      <c r="CT45" s="17" t="str">
        <f t="shared" si="18"/>
        <v/>
      </c>
      <c r="CV45" s="17" t="str">
        <f t="shared" si="19"/>
        <v/>
      </c>
      <c r="CX45" s="17" t="str">
        <f t="shared" si="20"/>
        <v/>
      </c>
      <c r="CZ45" s="17" t="str">
        <f t="shared" si="21"/>
        <v/>
      </c>
      <c r="DB45" s="17" t="str">
        <f t="shared" si="22"/>
        <v/>
      </c>
      <c r="DD45" s="17" t="str">
        <f t="shared" si="23"/>
        <v/>
      </c>
      <c r="DF45" s="17" t="str">
        <f t="shared" si="24"/>
        <v/>
      </c>
      <c r="DH45" s="17" t="str">
        <f t="shared" si="25"/>
        <v/>
      </c>
      <c r="DJ45" s="17" t="str">
        <f t="shared" si="26"/>
        <v/>
      </c>
      <c r="DL45" s="17" t="str">
        <f t="shared" si="27"/>
        <v/>
      </c>
      <c r="DN45" s="17" t="str">
        <f t="shared" si="28"/>
        <v/>
      </c>
      <c r="DP45" s="17" t="str">
        <f t="shared" si="29"/>
        <v/>
      </c>
      <c r="DR45" s="17" t="str">
        <f t="shared" si="30"/>
        <v/>
      </c>
      <c r="DT45" s="17" t="str">
        <f t="shared" si="31"/>
        <v/>
      </c>
      <c r="DV45" s="17" t="str">
        <f t="shared" si="32"/>
        <v/>
      </c>
      <c r="DX45" s="17" t="str">
        <f t="shared" si="33"/>
        <v/>
      </c>
      <c r="DZ45" s="17" t="str">
        <f t="shared" si="34"/>
        <v/>
      </c>
      <c r="EB45" s="17" t="str">
        <f t="shared" si="35"/>
        <v/>
      </c>
      <c r="ED45" s="17" t="str">
        <f t="shared" si="36"/>
        <v/>
      </c>
      <c r="EF45" s="17" t="str">
        <f t="shared" si="37"/>
        <v/>
      </c>
      <c r="EH45" s="17" t="str">
        <f t="shared" si="38"/>
        <v/>
      </c>
      <c r="EJ45" s="17" t="str">
        <f t="shared" si="39"/>
        <v/>
      </c>
      <c r="EL45" s="17" t="str">
        <f t="shared" si="40"/>
        <v/>
      </c>
      <c r="EN45" s="17" t="str">
        <f t="shared" si="41"/>
        <v/>
      </c>
      <c r="EP45" s="17" t="str">
        <f t="shared" si="42"/>
        <v/>
      </c>
      <c r="ER45" s="17" t="str">
        <f t="shared" si="43"/>
        <v/>
      </c>
      <c r="ET45" s="17" t="str">
        <f t="shared" si="44"/>
        <v/>
      </c>
      <c r="EV45" s="17" t="str">
        <f t="shared" si="45"/>
        <v/>
      </c>
      <c r="EX45" s="17" t="str">
        <f t="shared" si="46"/>
        <v/>
      </c>
      <c r="EZ45" s="17" t="str">
        <f t="shared" si="47"/>
        <v/>
      </c>
      <c r="FB45" s="17" t="str">
        <f t="shared" si="48"/>
        <v/>
      </c>
      <c r="FD45" s="17" t="str">
        <f t="shared" si="49"/>
        <v/>
      </c>
      <c r="FE45" s="17" t="s">
        <v>7353</v>
      </c>
      <c r="FF45" s="17" t="s">
        <v>7353</v>
      </c>
      <c r="FG45" s="17" t="s">
        <v>7353</v>
      </c>
      <c r="FH45" s="17" t="s">
        <v>7353</v>
      </c>
      <c r="FI45" s="17" t="s">
        <v>7353</v>
      </c>
      <c r="FJ45" s="17" t="s">
        <v>7353</v>
      </c>
      <c r="FK45" s="17" t="s">
        <v>7353</v>
      </c>
      <c r="FL45" s="17" t="s">
        <v>7353</v>
      </c>
      <c r="FN45" s="18">
        <f t="shared" si="104"/>
        <v>1</v>
      </c>
      <c r="FO45" s="18">
        <f t="shared" si="50"/>
        <v>1</v>
      </c>
      <c r="FP45" s="18">
        <f t="shared" si="51"/>
        <v>1</v>
      </c>
      <c r="FQ45" s="18">
        <f t="shared" si="52"/>
        <v>0</v>
      </c>
      <c r="FR45" s="18">
        <f t="shared" si="105"/>
        <v>0</v>
      </c>
      <c r="FS45" s="9" t="s">
        <v>198</v>
      </c>
      <c r="FU45" s="21" t="s">
        <v>198</v>
      </c>
      <c r="FW45" s="21" t="s">
        <v>198</v>
      </c>
      <c r="FX45" s="18">
        <v>0</v>
      </c>
      <c r="FY45" s="18">
        <v>0</v>
      </c>
      <c r="FZ45" s="18">
        <f t="shared" si="53"/>
        <v>0</v>
      </c>
      <c r="GA45" s="18">
        <v>0</v>
      </c>
      <c r="GB45" s="18">
        <v>0</v>
      </c>
      <c r="GC45" s="18" t="s">
        <v>198</v>
      </c>
      <c r="GD45" s="18">
        <f t="shared" si="106"/>
        <v>0</v>
      </c>
      <c r="GE45" s="18" t="s">
        <v>198</v>
      </c>
      <c r="GF45" s="18">
        <f t="shared" si="106"/>
        <v>0</v>
      </c>
      <c r="GG45" s="18" t="s">
        <v>198</v>
      </c>
      <c r="GH45" s="18">
        <f t="shared" si="54"/>
        <v>0</v>
      </c>
      <c r="GI45" s="18" t="s">
        <v>7330</v>
      </c>
      <c r="GJ45" s="18">
        <f t="shared" si="107"/>
        <v>0</v>
      </c>
      <c r="GK45" s="18" t="s">
        <v>299</v>
      </c>
      <c r="GL45" s="18">
        <f t="shared" si="107"/>
        <v>0</v>
      </c>
      <c r="GM45" s="228" t="s">
        <v>198</v>
      </c>
      <c r="GN45" s="18">
        <f t="shared" si="108"/>
        <v>2</v>
      </c>
      <c r="GQ45" s="18" t="str">
        <f t="shared" si="109"/>
        <v>L</v>
      </c>
      <c r="GR45" s="18">
        <f t="shared" si="110"/>
        <v>0</v>
      </c>
      <c r="GS45" s="18">
        <f t="shared" si="111"/>
        <v>2</v>
      </c>
      <c r="GT45" s="21" t="str">
        <f t="shared" si="112"/>
        <v>L</v>
      </c>
      <c r="GZ45" s="18" t="s">
        <v>0</v>
      </c>
      <c r="HB45" s="21" t="s">
        <v>133</v>
      </c>
      <c r="HD45" s="21" t="str">
        <f t="shared" si="113"/>
        <v>L</v>
      </c>
      <c r="HF45" s="21" t="s">
        <v>198</v>
      </c>
      <c r="HH45" s="69" t="str">
        <f t="shared" si="114"/>
        <v>L</v>
      </c>
      <c r="HM45" s="18" t="s">
        <v>7353</v>
      </c>
      <c r="HN45" s="69" t="s">
        <v>133</v>
      </c>
      <c r="HO45" s="72"/>
      <c r="HP45" s="72"/>
      <c r="HQ45" s="72"/>
      <c r="HR45" s="72"/>
      <c r="HS45" s="72"/>
      <c r="HT45" s="72"/>
      <c r="HU45" s="72"/>
      <c r="HV45" s="72"/>
      <c r="HW45" s="72"/>
      <c r="HX45" s="72"/>
      <c r="HY45" s="72"/>
      <c r="IA45" s="21" t="s">
        <v>198</v>
      </c>
      <c r="IC45" s="21" t="s">
        <v>198</v>
      </c>
      <c r="IE45" s="68"/>
      <c r="IF45" s="69" t="s">
        <v>133</v>
      </c>
      <c r="II45" s="21" t="s">
        <v>198</v>
      </c>
      <c r="IK45" s="21" t="s">
        <v>198</v>
      </c>
      <c r="IM45" s="21" t="s">
        <v>198</v>
      </c>
      <c r="IO45" s="21" t="s">
        <v>198</v>
      </c>
      <c r="IP45" s="18" t="s">
        <v>7923</v>
      </c>
      <c r="IQ45" s="17">
        <f t="shared" si="115"/>
        <v>1</v>
      </c>
      <c r="IS45" s="17" t="str">
        <f t="shared" si="115"/>
        <v/>
      </c>
      <c r="IU45" s="17" t="str">
        <f t="shared" si="55"/>
        <v/>
      </c>
      <c r="IV45" s="72"/>
      <c r="IW45" s="72"/>
      <c r="IX45" s="72"/>
      <c r="IY45" s="72"/>
      <c r="IZ45" s="72" t="str">
        <f t="shared" si="116"/>
        <v/>
      </c>
      <c r="JA45" s="72" t="str">
        <f t="shared" si="117"/>
        <v/>
      </c>
      <c r="JB45" s="72"/>
      <c r="JC45" s="72" t="str">
        <f t="shared" si="56"/>
        <v/>
      </c>
      <c r="JD45" s="72"/>
      <c r="JE45" s="72" t="str">
        <f t="shared" si="57"/>
        <v/>
      </c>
      <c r="JF45" s="72" t="s">
        <v>7924</v>
      </c>
      <c r="JG45" s="72"/>
      <c r="JH45" s="72" t="s">
        <v>7925</v>
      </c>
      <c r="JI45" s="72">
        <f t="shared" si="58"/>
        <v>1</v>
      </c>
      <c r="JJ45" s="72">
        <f t="shared" si="118"/>
        <v>1</v>
      </c>
      <c r="JL45" s="17" t="str">
        <f t="shared" si="59"/>
        <v/>
      </c>
      <c r="JM45" s="18" t="s">
        <v>7912</v>
      </c>
      <c r="JN45" s="17">
        <f t="shared" si="60"/>
        <v>1</v>
      </c>
      <c r="JP45" s="17" t="str">
        <f t="shared" si="61"/>
        <v/>
      </c>
      <c r="JR45" s="17" t="str">
        <f t="shared" si="62"/>
        <v/>
      </c>
      <c r="JT45" s="17" t="str">
        <f t="shared" si="63"/>
        <v/>
      </c>
      <c r="JV45" s="17" t="str">
        <f t="shared" si="64"/>
        <v/>
      </c>
      <c r="JX45" s="17" t="str">
        <f t="shared" si="65"/>
        <v/>
      </c>
      <c r="JY45" s="72"/>
      <c r="JZ45" s="72"/>
      <c r="KA45" s="72"/>
      <c r="KB45" s="72"/>
      <c r="KC45" s="72"/>
      <c r="KD45" s="72" t="str">
        <f t="shared" si="119"/>
        <v/>
      </c>
      <c r="KE45" s="72" t="str">
        <f t="shared" si="120"/>
        <v/>
      </c>
      <c r="KF45" s="72"/>
      <c r="KG45" s="72" t="str">
        <f t="shared" si="66"/>
        <v/>
      </c>
      <c r="KH45" s="72"/>
      <c r="KI45" s="72" t="str">
        <f t="shared" si="67"/>
        <v/>
      </c>
      <c r="KJ45" s="72"/>
      <c r="KK45" s="72" t="str">
        <f t="shared" si="68"/>
        <v/>
      </c>
      <c r="KL45" s="72"/>
      <c r="KM45" s="72"/>
      <c r="KN45" s="72"/>
      <c r="KO45" s="72"/>
      <c r="KP45" s="72"/>
      <c r="KQ45" s="72"/>
      <c r="KR45" s="72"/>
      <c r="KS45" s="72" t="str">
        <f t="shared" si="121"/>
        <v/>
      </c>
      <c r="KT45" s="72"/>
      <c r="KU45" s="72" t="str">
        <f t="shared" si="69"/>
        <v/>
      </c>
      <c r="KV45" s="72"/>
      <c r="KW45" s="72"/>
      <c r="KX45" s="72" t="str">
        <f t="shared" si="122"/>
        <v/>
      </c>
      <c r="KY45" s="72"/>
      <c r="KZ45" s="72"/>
      <c r="LA45" s="72"/>
      <c r="LB45" s="72" t="str">
        <f t="shared" si="123"/>
        <v/>
      </c>
      <c r="LC45" s="18" t="s">
        <v>7926</v>
      </c>
      <c r="LD45" s="17">
        <f t="shared" si="70"/>
        <v>1</v>
      </c>
      <c r="LF45" s="17" t="str">
        <f t="shared" si="71"/>
        <v/>
      </c>
      <c r="LH45" s="17" t="str">
        <f t="shared" si="72"/>
        <v/>
      </c>
      <c r="LJ45" s="17" t="str">
        <f t="shared" si="73"/>
        <v/>
      </c>
      <c r="LL45" s="17" t="str">
        <f t="shared" si="74"/>
        <v/>
      </c>
      <c r="LN45" s="17" t="str">
        <f t="shared" si="75"/>
        <v/>
      </c>
      <c r="LO45" s="18" t="s">
        <v>7895</v>
      </c>
      <c r="LP45" s="17">
        <f t="shared" si="76"/>
        <v>1</v>
      </c>
      <c r="LR45" s="17" t="str">
        <f t="shared" si="77"/>
        <v/>
      </c>
      <c r="LT45" s="17" t="str">
        <f t="shared" si="78"/>
        <v/>
      </c>
      <c r="LV45" s="17" t="str">
        <f t="shared" si="79"/>
        <v/>
      </c>
      <c r="LX45" s="17" t="str">
        <f t="shared" si="80"/>
        <v/>
      </c>
      <c r="LZ45" s="17" t="str">
        <f t="shared" si="81"/>
        <v/>
      </c>
      <c r="MB45" s="17" t="str">
        <f t="shared" si="124"/>
        <v/>
      </c>
      <c r="MD45" s="17" t="str">
        <f t="shared" si="82"/>
        <v/>
      </c>
      <c r="MF45" s="17" t="str">
        <f t="shared" si="83"/>
        <v/>
      </c>
      <c r="MG45" s="17"/>
      <c r="MH45" s="17" t="str">
        <f t="shared" si="84"/>
        <v/>
      </c>
      <c r="MI45" s="17"/>
      <c r="MJ45" s="17" t="str">
        <f t="shared" si="85"/>
        <v/>
      </c>
      <c r="ML45" s="17"/>
      <c r="MM45" s="18" t="s">
        <v>144</v>
      </c>
      <c r="MN45" s="69">
        <f t="shared" si="125"/>
        <v>6</v>
      </c>
      <c r="MO45" s="21" t="str">
        <f t="shared" si="126"/>
        <v>M</v>
      </c>
      <c r="MQ45" s="17" t="str">
        <f t="shared" si="127"/>
        <v/>
      </c>
      <c r="MS45" s="17" t="str">
        <f t="shared" si="128"/>
        <v/>
      </c>
      <c r="MU45" s="17" t="str">
        <f t="shared" si="129"/>
        <v/>
      </c>
      <c r="MW45" s="17" t="str">
        <f t="shared" si="130"/>
        <v/>
      </c>
      <c r="MY45" s="17" t="str">
        <f t="shared" si="131"/>
        <v/>
      </c>
      <c r="MZ45" s="18" t="s">
        <v>8166</v>
      </c>
      <c r="NA45" s="17">
        <f t="shared" si="132"/>
        <v>1</v>
      </c>
      <c r="NC45" s="17" t="str">
        <f t="shared" si="133"/>
        <v/>
      </c>
      <c r="NH45" s="18" t="str">
        <f t="shared" si="134"/>
        <v/>
      </c>
      <c r="NI45" s="18" t="str">
        <f t="shared" si="135"/>
        <v/>
      </c>
      <c r="NM45" s="18" t="str">
        <f t="shared" si="86"/>
        <v/>
      </c>
      <c r="NN45" s="18" t="str">
        <f t="shared" si="146"/>
        <v/>
      </c>
      <c r="NO45" s="21">
        <f t="shared" si="87"/>
        <v>1</v>
      </c>
      <c r="NP45" s="21" t="str">
        <f t="shared" si="137"/>
        <v>L</v>
      </c>
      <c r="NX45" s="18">
        <f t="shared" si="88"/>
        <v>0</v>
      </c>
      <c r="NY45" s="18">
        <f t="shared" si="140"/>
        <v>0</v>
      </c>
      <c r="NZ45" s="18">
        <f t="shared" si="141"/>
        <v>0</v>
      </c>
      <c r="OA45" s="18">
        <f t="shared" si="142"/>
        <v>0</v>
      </c>
      <c r="OB45" s="18">
        <f t="shared" si="143"/>
        <v>0</v>
      </c>
      <c r="OC45" s="18">
        <f t="shared" si="144"/>
        <v>0</v>
      </c>
      <c r="OD45" s="17">
        <f t="shared" si="145"/>
        <v>0</v>
      </c>
      <c r="OE45" s="20">
        <f t="shared" si="95"/>
        <v>2</v>
      </c>
      <c r="OF45" s="69" t="str">
        <f>IF(OE45=0,"L",IF(OE45=1,"L",IF(OE45=2,"H",IF(OE45=3,"H",IF(OE45=4,"H",IF(OE45=5,"H"))))))</f>
        <v>H</v>
      </c>
      <c r="OG45" s="122"/>
      <c r="OH45" s="21" t="str">
        <f t="shared" si="96"/>
        <v>L</v>
      </c>
      <c r="OI45" s="69" t="str">
        <f t="shared" si="138"/>
        <v>L</v>
      </c>
      <c r="OJ45" s="17" t="s">
        <v>4664</v>
      </c>
      <c r="OK45" s="18" t="s">
        <v>143</v>
      </c>
      <c r="OL45" s="17" t="s">
        <v>7839</v>
      </c>
      <c r="OM45" s="17"/>
      <c r="OQ45" s="18">
        <v>0</v>
      </c>
      <c r="OS45" s="19" t="str">
        <f>IF(OK45="","NF",IF(OK45=" ","NF",IF(OK45="subsistence fisheries", "M", IF(OK45="commercial","H",IF(OK45="highly commercial","VH")))))</f>
        <v>H</v>
      </c>
      <c r="OT45" s="18">
        <v>0.34375</v>
      </c>
      <c r="OU45" s="69" t="s">
        <v>198</v>
      </c>
      <c r="OV45" s="18">
        <v>9.0277850627899198E-2</v>
      </c>
      <c r="OW45" s="69" t="s">
        <v>198</v>
      </c>
      <c r="OX45" s="18">
        <v>3.2083358764648402</v>
      </c>
      <c r="OY45" s="69" t="s">
        <v>198</v>
      </c>
      <c r="OZ45" s="18">
        <v>26.729171752929702</v>
      </c>
      <c r="PA45" s="69" t="s">
        <v>299</v>
      </c>
      <c r="PB45" s="18">
        <v>0.34722232818603499</v>
      </c>
      <c r="PC45" s="69" t="s">
        <v>198</v>
      </c>
      <c r="PD45" s="69" t="s">
        <v>198</v>
      </c>
      <c r="PE45" s="69" t="s">
        <v>198</v>
      </c>
      <c r="PF45" s="18">
        <v>0.12152773141860999</v>
      </c>
      <c r="PG45" s="69" t="s">
        <v>198</v>
      </c>
      <c r="PH45" s="69" t="s">
        <v>198</v>
      </c>
      <c r="PI45" s="69" t="s">
        <v>198</v>
      </c>
      <c r="PJ45" s="18">
        <v>1.9791679382324201</v>
      </c>
      <c r="PK45" s="69" t="s">
        <v>198</v>
      </c>
      <c r="PL45" s="69" t="s">
        <v>198</v>
      </c>
      <c r="PM45" s="69" t="s">
        <v>198</v>
      </c>
      <c r="PN45" s="18">
        <v>28.604171752929702</v>
      </c>
      <c r="PO45" s="69" t="s">
        <v>299</v>
      </c>
      <c r="PP45" s="69" t="s">
        <v>299</v>
      </c>
      <c r="PQ45" s="69" t="s">
        <v>198</v>
      </c>
      <c r="PR45" s="18">
        <v>10.9782199859619</v>
      </c>
      <c r="PS45" s="69" t="s">
        <v>299</v>
      </c>
      <c r="PT45" s="18">
        <v>9.0277850627899198E-2</v>
      </c>
      <c r="PU45" s="69" t="s">
        <v>198</v>
      </c>
      <c r="PV45" s="18">
        <v>8.9337120056152308</v>
      </c>
      <c r="PW45" s="69" t="s">
        <v>299</v>
      </c>
      <c r="PX45" s="18">
        <v>46.729164123535199</v>
      </c>
      <c r="PY45" s="69" t="s">
        <v>299</v>
      </c>
      <c r="PZ45" s="18">
        <v>0.67708396911621105</v>
      </c>
      <c r="QA45" s="69" t="s">
        <v>198</v>
      </c>
      <c r="QB45" s="18">
        <v>6.9444477558136E-2</v>
      </c>
      <c r="QC45" s="69" t="s">
        <v>198</v>
      </c>
      <c r="QD45" s="18">
        <v>2.6041717529296902</v>
      </c>
      <c r="QE45" s="69" t="s">
        <v>198</v>
      </c>
      <c r="QF45" s="18">
        <v>21.5625</v>
      </c>
      <c r="QG45" s="69" t="s">
        <v>299</v>
      </c>
      <c r="QH45" s="18">
        <v>44.90625</v>
      </c>
      <c r="QI45" s="69" t="s">
        <v>299</v>
      </c>
      <c r="QJ45" s="18">
        <v>3.3611111044883701</v>
      </c>
      <c r="QK45" s="69" t="s">
        <v>299</v>
      </c>
    </row>
    <row r="46" spans="1:453" s="18" customFormat="1" x14ac:dyDescent="0.25">
      <c r="A46" s="18" t="s">
        <v>127</v>
      </c>
      <c r="B46" s="18" t="s">
        <v>128</v>
      </c>
      <c r="C46" s="18" t="s">
        <v>129</v>
      </c>
      <c r="D46" s="18" t="s">
        <v>130</v>
      </c>
      <c r="E46" s="18" t="s">
        <v>221</v>
      </c>
      <c r="F46" s="58" t="s">
        <v>254</v>
      </c>
      <c r="G46" s="18" t="s">
        <v>7874</v>
      </c>
      <c r="H46" s="58">
        <v>17010.623820000001</v>
      </c>
      <c r="I46" s="58">
        <v>466000</v>
      </c>
      <c r="J46" s="60" t="str">
        <f t="shared" si="97"/>
        <v>L</v>
      </c>
      <c r="K46" s="60" t="str">
        <f t="shared" si="98"/>
        <v>L</v>
      </c>
      <c r="L46" s="60" t="str">
        <f t="shared" si="99"/>
        <v>L</v>
      </c>
      <c r="M46" s="60" t="str">
        <f t="shared" si="100"/>
        <v>L</v>
      </c>
      <c r="N46" s="18" t="s">
        <v>132</v>
      </c>
      <c r="O46" s="21" t="s">
        <v>198</v>
      </c>
      <c r="T46" s="69" t="str">
        <f t="shared" si="101"/>
        <v>U</v>
      </c>
      <c r="U46" s="18" t="s">
        <v>134</v>
      </c>
      <c r="V46" s="63" t="s">
        <v>198</v>
      </c>
      <c r="X46" s="21" t="s">
        <v>133</v>
      </c>
      <c r="Y46" s="69" t="s">
        <v>7353</v>
      </c>
      <c r="Z46" s="69" t="str">
        <f t="shared" si="102"/>
        <v>U</v>
      </c>
      <c r="AA46" s="72"/>
      <c r="AB46" s="69" t="s">
        <v>198</v>
      </c>
      <c r="AC46" s="34">
        <v>10.396000000000001</v>
      </c>
      <c r="AD46" s="31"/>
      <c r="AE46" s="30"/>
      <c r="AF46" s="30"/>
      <c r="AG46" s="31"/>
      <c r="AH46" s="31"/>
      <c r="AI46" s="33"/>
      <c r="AJ46" s="33"/>
      <c r="AK46" s="33"/>
      <c r="AL46" s="33"/>
      <c r="AM46" s="33"/>
      <c r="AN46" s="222"/>
      <c r="AO46" s="228" t="s">
        <v>133</v>
      </c>
      <c r="AP46" s="31"/>
      <c r="AQ46" s="31"/>
      <c r="AR46" s="31"/>
      <c r="AS46" s="31"/>
      <c r="AT46" s="31"/>
      <c r="AU46" s="31"/>
      <c r="AV46" s="53" t="s">
        <v>198</v>
      </c>
      <c r="AW46" s="30"/>
      <c r="AX46" s="53" t="str">
        <f t="shared" si="139"/>
        <v>U</v>
      </c>
      <c r="AY46" s="31"/>
      <c r="AZ46" s="31"/>
      <c r="BA46" s="31"/>
      <c r="BB46" s="31"/>
      <c r="BC46" s="31"/>
      <c r="BD46" s="31"/>
      <c r="BE46" s="31"/>
      <c r="BF46" s="31"/>
      <c r="BH46" s="17" t="str">
        <f t="shared" si="103"/>
        <v/>
      </c>
      <c r="BI46" s="18" t="s">
        <v>8245</v>
      </c>
      <c r="BJ46" s="17">
        <f t="shared" si="103"/>
        <v>1</v>
      </c>
      <c r="BL46" s="17" t="str">
        <f t="shared" si="1"/>
        <v/>
      </c>
      <c r="BN46" s="17" t="str">
        <f t="shared" si="2"/>
        <v/>
      </c>
      <c r="BP46" s="17" t="str">
        <f t="shared" si="3"/>
        <v/>
      </c>
      <c r="BR46" s="17" t="str">
        <f t="shared" si="4"/>
        <v/>
      </c>
      <c r="BT46" s="17" t="str">
        <f t="shared" si="5"/>
        <v/>
      </c>
      <c r="BV46" s="17" t="str">
        <f t="shared" si="6"/>
        <v/>
      </c>
      <c r="BX46" s="17" t="str">
        <f t="shared" si="7"/>
        <v/>
      </c>
      <c r="BZ46" s="17" t="str">
        <f t="shared" si="8"/>
        <v/>
      </c>
      <c r="CB46" s="17" t="str">
        <f t="shared" si="9"/>
        <v/>
      </c>
      <c r="CD46" s="17" t="str">
        <f t="shared" si="10"/>
        <v/>
      </c>
      <c r="CF46" s="17" t="str">
        <f t="shared" si="11"/>
        <v/>
      </c>
      <c r="CH46" s="17" t="str">
        <f t="shared" si="12"/>
        <v/>
      </c>
      <c r="CJ46" s="17" t="str">
        <f t="shared" si="13"/>
        <v/>
      </c>
      <c r="CL46" s="17" t="str">
        <f t="shared" si="14"/>
        <v/>
      </c>
      <c r="CN46" s="17" t="str">
        <f t="shared" si="15"/>
        <v/>
      </c>
      <c r="CP46" s="17" t="str">
        <f t="shared" si="16"/>
        <v/>
      </c>
      <c r="CR46" s="17" t="str">
        <f t="shared" si="17"/>
        <v/>
      </c>
      <c r="CT46" s="17" t="str">
        <f t="shared" si="18"/>
        <v/>
      </c>
      <c r="CV46" s="17" t="str">
        <f t="shared" si="19"/>
        <v/>
      </c>
      <c r="CX46" s="17" t="str">
        <f t="shared" si="20"/>
        <v/>
      </c>
      <c r="CZ46" s="17" t="str">
        <f t="shared" si="21"/>
        <v/>
      </c>
      <c r="DB46" s="17" t="str">
        <f t="shared" si="22"/>
        <v/>
      </c>
      <c r="DD46" s="17" t="str">
        <f t="shared" si="23"/>
        <v/>
      </c>
      <c r="DF46" s="17" t="str">
        <f t="shared" si="24"/>
        <v/>
      </c>
      <c r="DH46" s="17" t="str">
        <f t="shared" si="25"/>
        <v/>
      </c>
      <c r="DJ46" s="17" t="str">
        <f t="shared" si="26"/>
        <v/>
      </c>
      <c r="DL46" s="17" t="str">
        <f t="shared" si="27"/>
        <v/>
      </c>
      <c r="DN46" s="17" t="str">
        <f t="shared" si="28"/>
        <v/>
      </c>
      <c r="DO46" s="18" t="s">
        <v>8248</v>
      </c>
      <c r="DP46" s="17">
        <f t="shared" si="29"/>
        <v>1</v>
      </c>
      <c r="DR46" s="17" t="str">
        <f t="shared" si="30"/>
        <v/>
      </c>
      <c r="DT46" s="17" t="str">
        <f t="shared" si="31"/>
        <v/>
      </c>
      <c r="DV46" s="17" t="str">
        <f t="shared" si="32"/>
        <v/>
      </c>
      <c r="DX46" s="17" t="str">
        <f t="shared" si="33"/>
        <v/>
      </c>
      <c r="DZ46" s="17" t="str">
        <f t="shared" si="34"/>
        <v/>
      </c>
      <c r="EB46" s="17" t="str">
        <f t="shared" si="35"/>
        <v/>
      </c>
      <c r="ED46" s="17" t="str">
        <f t="shared" si="36"/>
        <v/>
      </c>
      <c r="EF46" s="17" t="str">
        <f t="shared" si="37"/>
        <v/>
      </c>
      <c r="EH46" s="17" t="str">
        <f t="shared" si="38"/>
        <v/>
      </c>
      <c r="EJ46" s="17" t="str">
        <f t="shared" si="39"/>
        <v/>
      </c>
      <c r="EL46" s="17" t="str">
        <f t="shared" si="40"/>
        <v/>
      </c>
      <c r="EN46" s="17" t="str">
        <f t="shared" si="41"/>
        <v/>
      </c>
      <c r="EP46" s="17" t="str">
        <f t="shared" si="42"/>
        <v/>
      </c>
      <c r="ER46" s="17" t="str">
        <f t="shared" si="43"/>
        <v/>
      </c>
      <c r="ET46" s="17" t="str">
        <f t="shared" si="44"/>
        <v/>
      </c>
      <c r="EV46" s="17" t="str">
        <f t="shared" si="45"/>
        <v/>
      </c>
      <c r="EX46" s="17" t="str">
        <f t="shared" si="46"/>
        <v/>
      </c>
      <c r="EZ46" s="17" t="str">
        <f t="shared" si="47"/>
        <v/>
      </c>
      <c r="FB46" s="17" t="str">
        <f t="shared" si="48"/>
        <v/>
      </c>
      <c r="FD46" s="17" t="str">
        <f t="shared" si="49"/>
        <v/>
      </c>
      <c r="FE46" s="17" t="s">
        <v>7353</v>
      </c>
      <c r="FF46" s="17" t="s">
        <v>7353</v>
      </c>
      <c r="FG46" s="17" t="s">
        <v>7353</v>
      </c>
      <c r="FH46" s="17" t="s">
        <v>7353</v>
      </c>
      <c r="FI46" s="17" t="s">
        <v>7353</v>
      </c>
      <c r="FJ46" s="17" t="s">
        <v>7353</v>
      </c>
      <c r="FK46" s="17" t="s">
        <v>7353</v>
      </c>
      <c r="FL46" s="17" t="s">
        <v>7353</v>
      </c>
      <c r="FN46" s="18">
        <f t="shared" si="104"/>
        <v>0.5</v>
      </c>
      <c r="FO46" s="18">
        <f t="shared" si="50"/>
        <v>1</v>
      </c>
      <c r="FP46" s="18">
        <f t="shared" si="51"/>
        <v>2</v>
      </c>
      <c r="FQ46" s="18">
        <f t="shared" si="52"/>
        <v>1</v>
      </c>
      <c r="FR46" s="18">
        <f t="shared" si="105"/>
        <v>0.5</v>
      </c>
      <c r="FS46" s="9" t="s">
        <v>198</v>
      </c>
      <c r="FU46" s="21" t="s">
        <v>198</v>
      </c>
      <c r="FV46" s="41" t="s">
        <v>9271</v>
      </c>
      <c r="FW46" s="21" t="s">
        <v>299</v>
      </c>
      <c r="FX46" s="18">
        <v>0</v>
      </c>
      <c r="FY46" s="18">
        <v>0</v>
      </c>
      <c r="FZ46" s="18">
        <f t="shared" si="53"/>
        <v>1</v>
      </c>
      <c r="GA46" s="18">
        <v>0</v>
      </c>
      <c r="GB46" s="18">
        <v>0</v>
      </c>
      <c r="GC46" s="18" t="s">
        <v>198</v>
      </c>
      <c r="GD46" s="18">
        <f t="shared" si="106"/>
        <v>0</v>
      </c>
      <c r="GE46" s="18" t="s">
        <v>198</v>
      </c>
      <c r="GF46" s="18">
        <f t="shared" si="106"/>
        <v>0</v>
      </c>
      <c r="GG46" s="18" t="s">
        <v>198</v>
      </c>
      <c r="GH46" s="18">
        <f t="shared" si="54"/>
        <v>0</v>
      </c>
      <c r="GI46" s="18" t="s">
        <v>198</v>
      </c>
      <c r="GJ46" s="18">
        <f t="shared" si="107"/>
        <v>2</v>
      </c>
      <c r="GK46" s="18" t="s">
        <v>4378</v>
      </c>
      <c r="GL46" s="18">
        <f t="shared" si="107"/>
        <v>1</v>
      </c>
      <c r="GM46" s="228" t="s">
        <v>198</v>
      </c>
      <c r="GN46" s="18">
        <f t="shared" si="108"/>
        <v>2</v>
      </c>
      <c r="GQ46" s="18" t="str">
        <f t="shared" si="109"/>
        <v>L</v>
      </c>
      <c r="GR46" s="18">
        <f t="shared" si="110"/>
        <v>0</v>
      </c>
      <c r="GS46" s="18">
        <f t="shared" si="111"/>
        <v>5</v>
      </c>
      <c r="GT46" s="21" t="str">
        <f t="shared" si="112"/>
        <v>L</v>
      </c>
      <c r="GZ46" s="18" t="s">
        <v>0</v>
      </c>
      <c r="HB46" s="21" t="s">
        <v>198</v>
      </c>
      <c r="HD46" s="21" t="str">
        <f t="shared" si="113"/>
        <v>L</v>
      </c>
      <c r="HF46" s="21" t="s">
        <v>198</v>
      </c>
      <c r="HH46" s="69" t="str">
        <f t="shared" si="114"/>
        <v>L</v>
      </c>
      <c r="HM46" s="18" t="s">
        <v>7353</v>
      </c>
      <c r="HN46" s="69" t="s">
        <v>133</v>
      </c>
      <c r="HO46" s="72"/>
      <c r="HP46" s="72"/>
      <c r="HQ46" s="72"/>
      <c r="HR46" s="72"/>
      <c r="HS46" s="72" t="s">
        <v>6925</v>
      </c>
      <c r="HT46" s="72"/>
      <c r="HU46" s="72"/>
      <c r="HV46" s="72"/>
      <c r="HW46" s="72"/>
      <c r="HX46" s="72"/>
      <c r="HY46" s="72"/>
      <c r="IA46" s="21" t="s">
        <v>198</v>
      </c>
      <c r="IC46" s="21" t="s">
        <v>198</v>
      </c>
      <c r="ID46" s="18" t="s">
        <v>6925</v>
      </c>
      <c r="IE46" s="68" t="s">
        <v>6925</v>
      </c>
      <c r="IF46" s="69" t="s">
        <v>299</v>
      </c>
      <c r="II46" s="21" t="s">
        <v>198</v>
      </c>
      <c r="IK46" s="21" t="s">
        <v>198</v>
      </c>
      <c r="IM46" s="21" t="s">
        <v>198</v>
      </c>
      <c r="IO46" s="21" t="s">
        <v>198</v>
      </c>
      <c r="IQ46" s="17" t="str">
        <f t="shared" si="115"/>
        <v/>
      </c>
      <c r="IS46" s="17" t="str">
        <f t="shared" si="115"/>
        <v/>
      </c>
      <c r="IU46" s="17" t="str">
        <f t="shared" si="55"/>
        <v/>
      </c>
      <c r="IV46" s="72"/>
      <c r="IW46" s="72"/>
      <c r="IX46" s="72"/>
      <c r="IY46" s="72"/>
      <c r="IZ46" s="72" t="str">
        <f t="shared" si="116"/>
        <v/>
      </c>
      <c r="JA46" s="72" t="str">
        <f t="shared" si="117"/>
        <v/>
      </c>
      <c r="JB46" s="72"/>
      <c r="JC46" s="72" t="str">
        <f t="shared" si="56"/>
        <v/>
      </c>
      <c r="JD46" s="72"/>
      <c r="JE46" s="72" t="str">
        <f t="shared" si="57"/>
        <v/>
      </c>
      <c r="JF46" s="72"/>
      <c r="JG46" s="72"/>
      <c r="JH46" s="72"/>
      <c r="JI46" s="72" t="str">
        <f t="shared" si="58"/>
        <v/>
      </c>
      <c r="JJ46" s="72" t="str">
        <f t="shared" si="118"/>
        <v/>
      </c>
      <c r="JL46" s="17" t="str">
        <f t="shared" si="59"/>
        <v/>
      </c>
      <c r="JN46" s="17" t="str">
        <f t="shared" si="60"/>
        <v/>
      </c>
      <c r="JP46" s="17" t="str">
        <f t="shared" si="61"/>
        <v/>
      </c>
      <c r="JR46" s="17" t="str">
        <f t="shared" si="62"/>
        <v/>
      </c>
      <c r="JT46" s="17" t="str">
        <f t="shared" si="63"/>
        <v/>
      </c>
      <c r="JV46" s="17" t="str">
        <f t="shared" si="64"/>
        <v/>
      </c>
      <c r="JX46" s="17" t="str">
        <f t="shared" si="65"/>
        <v/>
      </c>
      <c r="JY46" s="72"/>
      <c r="JZ46" s="72"/>
      <c r="KA46" s="72"/>
      <c r="KB46" s="72"/>
      <c r="KC46" s="72"/>
      <c r="KD46" s="72" t="str">
        <f t="shared" si="119"/>
        <v/>
      </c>
      <c r="KE46" s="72" t="str">
        <f t="shared" si="120"/>
        <v/>
      </c>
      <c r="KF46" s="72"/>
      <c r="KG46" s="72" t="str">
        <f t="shared" si="66"/>
        <v/>
      </c>
      <c r="KH46" s="72"/>
      <c r="KI46" s="72" t="str">
        <f t="shared" si="67"/>
        <v/>
      </c>
      <c r="KJ46" s="72"/>
      <c r="KK46" s="72" t="str">
        <f t="shared" si="68"/>
        <v/>
      </c>
      <c r="KL46" s="72"/>
      <c r="KM46" s="72"/>
      <c r="KN46" s="72"/>
      <c r="KO46" s="72"/>
      <c r="KP46" s="72"/>
      <c r="KQ46" s="72"/>
      <c r="KR46" s="72"/>
      <c r="KS46" s="72" t="str">
        <f t="shared" si="121"/>
        <v/>
      </c>
      <c r="KT46" s="72"/>
      <c r="KU46" s="72" t="str">
        <f t="shared" si="69"/>
        <v/>
      </c>
      <c r="KV46" s="72"/>
      <c r="KW46" s="72"/>
      <c r="KX46" s="72" t="str">
        <f t="shared" si="122"/>
        <v/>
      </c>
      <c r="KY46" s="72"/>
      <c r="KZ46" s="72"/>
      <c r="LA46" s="72"/>
      <c r="LB46" s="72" t="str">
        <f t="shared" si="123"/>
        <v/>
      </c>
      <c r="LD46" s="17" t="str">
        <f t="shared" si="70"/>
        <v/>
      </c>
      <c r="LF46" s="17" t="str">
        <f t="shared" si="71"/>
        <v/>
      </c>
      <c r="LH46" s="17" t="str">
        <f t="shared" si="72"/>
        <v/>
      </c>
      <c r="LJ46" s="17" t="str">
        <f t="shared" si="73"/>
        <v/>
      </c>
      <c r="LL46" s="17" t="str">
        <f t="shared" si="74"/>
        <v/>
      </c>
      <c r="LN46" s="17" t="str">
        <f t="shared" si="75"/>
        <v/>
      </c>
      <c r="LP46" s="17" t="str">
        <f t="shared" si="76"/>
        <v/>
      </c>
      <c r="LR46" s="17" t="str">
        <f t="shared" si="77"/>
        <v/>
      </c>
      <c r="LT46" s="17" t="str">
        <f t="shared" si="78"/>
        <v/>
      </c>
      <c r="LV46" s="17" t="str">
        <f t="shared" si="79"/>
        <v/>
      </c>
      <c r="LX46" s="17" t="str">
        <f t="shared" si="80"/>
        <v/>
      </c>
      <c r="LZ46" s="17" t="str">
        <f t="shared" si="81"/>
        <v/>
      </c>
      <c r="MB46" s="17" t="str">
        <f t="shared" si="124"/>
        <v/>
      </c>
      <c r="MD46" s="17" t="str">
        <f t="shared" si="82"/>
        <v/>
      </c>
      <c r="MF46" s="17" t="str">
        <f t="shared" si="83"/>
        <v/>
      </c>
      <c r="MG46" s="17"/>
      <c r="MH46" s="17" t="str">
        <f t="shared" si="84"/>
        <v/>
      </c>
      <c r="MI46" s="17"/>
      <c r="MJ46" s="17" t="str">
        <f t="shared" si="85"/>
        <v/>
      </c>
      <c r="ML46" s="17"/>
      <c r="MM46" s="18" t="s">
        <v>162</v>
      </c>
      <c r="MN46" s="69">
        <f t="shared" si="125"/>
        <v>0</v>
      </c>
      <c r="MO46" s="21" t="str">
        <f t="shared" si="126"/>
        <v>L</v>
      </c>
      <c r="MQ46" s="17" t="str">
        <f t="shared" si="127"/>
        <v/>
      </c>
      <c r="MS46" s="17" t="str">
        <f t="shared" si="128"/>
        <v/>
      </c>
      <c r="MU46" s="17" t="str">
        <f t="shared" si="129"/>
        <v/>
      </c>
      <c r="MW46" s="17" t="str">
        <f t="shared" si="130"/>
        <v/>
      </c>
      <c r="MY46" s="17" t="str">
        <f t="shared" si="131"/>
        <v/>
      </c>
      <c r="NA46" s="17" t="str">
        <f t="shared" si="132"/>
        <v/>
      </c>
      <c r="NC46" s="17" t="str">
        <f t="shared" si="133"/>
        <v/>
      </c>
      <c r="NH46" s="18" t="str">
        <f t="shared" si="134"/>
        <v/>
      </c>
      <c r="NI46" s="18" t="str">
        <f t="shared" si="135"/>
        <v/>
      </c>
      <c r="NM46" s="18" t="str">
        <f t="shared" si="86"/>
        <v/>
      </c>
      <c r="NN46" s="18" t="str">
        <f t="shared" si="146"/>
        <v/>
      </c>
      <c r="NO46" s="21">
        <f t="shared" si="87"/>
        <v>0</v>
      </c>
      <c r="NP46" s="21" t="str">
        <f t="shared" si="137"/>
        <v>L</v>
      </c>
      <c r="NX46" s="18">
        <f t="shared" si="88"/>
        <v>0</v>
      </c>
      <c r="NY46" s="18">
        <f t="shared" si="140"/>
        <v>0</v>
      </c>
      <c r="NZ46" s="18">
        <f t="shared" si="141"/>
        <v>0</v>
      </c>
      <c r="OA46" s="18">
        <f t="shared" si="142"/>
        <v>0</v>
      </c>
      <c r="OB46" s="18">
        <f t="shared" si="143"/>
        <v>0</v>
      </c>
      <c r="OC46" s="18">
        <f t="shared" si="144"/>
        <v>0</v>
      </c>
      <c r="OD46" s="17">
        <f t="shared" si="145"/>
        <v>0</v>
      </c>
      <c r="OE46" s="20">
        <f t="shared" si="95"/>
        <v>0</v>
      </c>
      <c r="OF46" s="69" t="str">
        <f>IF(OE46=0,"L",IF(OE46=1,"L",IF(OE46=2,"H",IF(OE46=3,"H",IF(OE46=4,"H",IF(OE46=5,"H"))))))</f>
        <v>L</v>
      </c>
      <c r="OG46" s="122"/>
      <c r="OH46" s="21" t="str">
        <f t="shared" si="96"/>
        <v>L</v>
      </c>
      <c r="OI46" s="69" t="str">
        <f t="shared" si="138"/>
        <v>L</v>
      </c>
      <c r="OJ46" s="17"/>
      <c r="OL46" s="17"/>
      <c r="OM46" s="17"/>
      <c r="OQ46" s="18">
        <v>1</v>
      </c>
      <c r="OR46" s="18" t="s">
        <v>255</v>
      </c>
      <c r="OS46" s="19" t="str">
        <f>IF(OK46="","NF",IF(OK46=" ","NF",IF(OK46="subsistence fisheries", "M", IF(OK46="commercial","H",IF(OK46="highly commercial","VH")))))</f>
        <v>NF</v>
      </c>
      <c r="OT46" s="18">
        <v>14.416371446974701</v>
      </c>
      <c r="OU46" s="69" t="s">
        <v>299</v>
      </c>
      <c r="OV46" s="18">
        <v>0.64864053117468001</v>
      </c>
      <c r="OW46" s="69" t="s">
        <v>198</v>
      </c>
      <c r="OX46" s="18">
        <v>12.9450371924867</v>
      </c>
      <c r="OY46" s="69" t="s">
        <v>299</v>
      </c>
      <c r="OZ46" s="18">
        <v>23.512411888609499</v>
      </c>
      <c r="PA46" s="69" t="s">
        <v>299</v>
      </c>
      <c r="PB46" s="18">
        <v>14.532505603546801</v>
      </c>
      <c r="PC46" s="69" t="s">
        <v>299</v>
      </c>
      <c r="PD46" s="69" t="s">
        <v>299</v>
      </c>
      <c r="PE46" s="69" t="s">
        <v>299</v>
      </c>
      <c r="PF46" s="18">
        <v>0.748226875954486</v>
      </c>
      <c r="PG46" s="69" t="s">
        <v>198</v>
      </c>
      <c r="PH46" s="69" t="s">
        <v>198</v>
      </c>
      <c r="PI46" s="69" t="s">
        <v>198</v>
      </c>
      <c r="PJ46" s="18">
        <v>13.794328080846901</v>
      </c>
      <c r="PK46" s="69" t="s">
        <v>299</v>
      </c>
      <c r="PL46" s="69" t="s">
        <v>299</v>
      </c>
      <c r="PM46" s="69" t="s">
        <v>299</v>
      </c>
      <c r="PN46" s="18">
        <v>25.574471656312301</v>
      </c>
      <c r="PO46" s="69" t="s">
        <v>198</v>
      </c>
      <c r="PP46" s="69" t="s">
        <v>198</v>
      </c>
      <c r="PQ46" s="69" t="s">
        <v>198</v>
      </c>
      <c r="PR46" s="18">
        <v>13.806709938860999</v>
      </c>
      <c r="PS46" s="69" t="s">
        <v>299</v>
      </c>
      <c r="PT46" s="18">
        <v>0.64864053117468001</v>
      </c>
      <c r="PU46" s="69" t="s">
        <v>198</v>
      </c>
      <c r="PV46" s="18">
        <v>14.0404568935962</v>
      </c>
      <c r="PW46" s="69" t="s">
        <v>299</v>
      </c>
      <c r="PX46" s="18">
        <v>41.624114665579299</v>
      </c>
      <c r="PY46" s="69" t="s">
        <v>299</v>
      </c>
      <c r="PZ46" s="18">
        <v>11.793143576764001</v>
      </c>
      <c r="QA46" s="69" t="s">
        <v>299</v>
      </c>
      <c r="QB46" s="18">
        <v>0.53871140581496202</v>
      </c>
      <c r="QC46" s="69" t="s">
        <v>198</v>
      </c>
      <c r="QD46" s="18">
        <v>9.6241162888547205</v>
      </c>
      <c r="QE46" s="69" t="s">
        <v>299</v>
      </c>
      <c r="QF46" s="18">
        <v>19.264187102622198</v>
      </c>
      <c r="QG46" s="69" t="s">
        <v>198</v>
      </c>
      <c r="QH46" s="18">
        <v>169.45715153470999</v>
      </c>
      <c r="QI46" s="69" t="s">
        <v>198</v>
      </c>
      <c r="QJ46" s="18">
        <v>10.558215232605599</v>
      </c>
      <c r="QK46" s="69" t="s">
        <v>198</v>
      </c>
    </row>
    <row r="47" spans="1:453" s="18" customFormat="1" x14ac:dyDescent="0.25">
      <c r="A47" s="18" t="s">
        <v>127</v>
      </c>
      <c r="B47" s="18" t="s">
        <v>128</v>
      </c>
      <c r="C47" s="18" t="s">
        <v>129</v>
      </c>
      <c r="D47" s="18" t="s">
        <v>130</v>
      </c>
      <c r="E47" s="18" t="s">
        <v>221</v>
      </c>
      <c r="F47" s="58" t="s">
        <v>256</v>
      </c>
      <c r="H47" s="58">
        <v>2918.1031809999999</v>
      </c>
      <c r="I47" s="58">
        <v>161000</v>
      </c>
      <c r="J47" s="60" t="str">
        <f t="shared" si="97"/>
        <v>L</v>
      </c>
      <c r="K47" s="60" t="str">
        <f t="shared" si="98"/>
        <v>L</v>
      </c>
      <c r="L47" s="60" t="str">
        <f t="shared" si="99"/>
        <v>L</v>
      </c>
      <c r="M47" s="60" t="str">
        <f t="shared" si="100"/>
        <v>L</v>
      </c>
      <c r="N47" s="18" t="s">
        <v>132</v>
      </c>
      <c r="O47" s="21" t="s">
        <v>198</v>
      </c>
      <c r="T47" s="69" t="str">
        <f t="shared" si="101"/>
        <v>U</v>
      </c>
      <c r="U47" s="18" t="s">
        <v>134</v>
      </c>
      <c r="V47" s="63" t="s">
        <v>198</v>
      </c>
      <c r="X47" s="21" t="s">
        <v>133</v>
      </c>
      <c r="Y47" s="69" t="s">
        <v>198</v>
      </c>
      <c r="Z47" s="69" t="str">
        <f t="shared" si="102"/>
        <v>L</v>
      </c>
      <c r="AA47" s="72" t="s">
        <v>4453</v>
      </c>
      <c r="AB47" s="69" t="s">
        <v>299</v>
      </c>
      <c r="AC47" s="34">
        <v>8</v>
      </c>
      <c r="AD47" s="31"/>
      <c r="AE47" s="30"/>
      <c r="AF47" s="30"/>
      <c r="AG47" s="31"/>
      <c r="AH47" s="31"/>
      <c r="AI47" s="33"/>
      <c r="AJ47" s="33"/>
      <c r="AK47" s="33"/>
      <c r="AL47" s="33"/>
      <c r="AM47" s="33"/>
      <c r="AN47" s="222"/>
      <c r="AO47" s="228" t="s">
        <v>133</v>
      </c>
      <c r="AP47" s="31"/>
      <c r="AQ47" s="31"/>
      <c r="AR47" s="31"/>
      <c r="AS47" s="31"/>
      <c r="AT47" s="31"/>
      <c r="AU47" s="31"/>
      <c r="AV47" s="53" t="s">
        <v>198</v>
      </c>
      <c r="AW47" s="30"/>
      <c r="AX47" s="53" t="str">
        <f t="shared" si="139"/>
        <v>U</v>
      </c>
      <c r="AY47" s="31"/>
      <c r="AZ47" s="31"/>
      <c r="BA47" s="31"/>
      <c r="BB47" s="31"/>
      <c r="BC47" s="31"/>
      <c r="BD47" s="31"/>
      <c r="BE47" s="31"/>
      <c r="BF47" s="31"/>
      <c r="BH47" s="17" t="str">
        <f t="shared" si="103"/>
        <v/>
      </c>
      <c r="BI47" s="18" t="s">
        <v>8245</v>
      </c>
      <c r="BJ47" s="17">
        <f t="shared" si="103"/>
        <v>1</v>
      </c>
      <c r="BL47" s="17" t="str">
        <f t="shared" si="1"/>
        <v/>
      </c>
      <c r="BN47" s="17" t="str">
        <f t="shared" si="2"/>
        <v/>
      </c>
      <c r="BP47" s="17" t="str">
        <f t="shared" si="3"/>
        <v/>
      </c>
      <c r="BR47" s="17" t="str">
        <f t="shared" si="4"/>
        <v/>
      </c>
      <c r="BT47" s="17" t="str">
        <f t="shared" si="5"/>
        <v/>
      </c>
      <c r="BV47" s="17" t="str">
        <f t="shared" si="6"/>
        <v/>
      </c>
      <c r="BX47" s="17" t="str">
        <f t="shared" si="7"/>
        <v/>
      </c>
      <c r="BZ47" s="17" t="str">
        <f t="shared" si="8"/>
        <v/>
      </c>
      <c r="CB47" s="17" t="str">
        <f t="shared" si="9"/>
        <v/>
      </c>
      <c r="CD47" s="17" t="str">
        <f t="shared" si="10"/>
        <v/>
      </c>
      <c r="CF47" s="17" t="str">
        <f t="shared" si="11"/>
        <v/>
      </c>
      <c r="CH47" s="17" t="str">
        <f t="shared" si="12"/>
        <v/>
      </c>
      <c r="CJ47" s="17" t="str">
        <f t="shared" si="13"/>
        <v/>
      </c>
      <c r="CL47" s="17" t="str">
        <f t="shared" si="14"/>
        <v/>
      </c>
      <c r="CN47" s="17" t="str">
        <f t="shared" si="15"/>
        <v/>
      </c>
      <c r="CP47" s="17" t="str">
        <f t="shared" si="16"/>
        <v/>
      </c>
      <c r="CR47" s="17" t="str">
        <f t="shared" si="17"/>
        <v/>
      </c>
      <c r="CT47" s="17" t="str">
        <f t="shared" si="18"/>
        <v/>
      </c>
      <c r="CV47" s="17" t="str">
        <f t="shared" si="19"/>
        <v/>
      </c>
      <c r="CX47" s="17" t="str">
        <f t="shared" si="20"/>
        <v/>
      </c>
      <c r="CZ47" s="17" t="str">
        <f t="shared" si="21"/>
        <v/>
      </c>
      <c r="DB47" s="17" t="str">
        <f t="shared" si="22"/>
        <v/>
      </c>
      <c r="DD47" s="17" t="str">
        <f t="shared" si="23"/>
        <v/>
      </c>
      <c r="DF47" s="17" t="str">
        <f t="shared" si="24"/>
        <v/>
      </c>
      <c r="DH47" s="17" t="str">
        <f t="shared" si="25"/>
        <v/>
      </c>
      <c r="DJ47" s="17" t="str">
        <f t="shared" si="26"/>
        <v/>
      </c>
      <c r="DL47" s="17" t="str">
        <f t="shared" si="27"/>
        <v/>
      </c>
      <c r="DN47" s="17" t="str">
        <f t="shared" si="28"/>
        <v/>
      </c>
      <c r="DP47" s="17" t="str">
        <f t="shared" si="29"/>
        <v/>
      </c>
      <c r="DR47" s="17" t="str">
        <f t="shared" si="30"/>
        <v/>
      </c>
      <c r="DT47" s="17" t="str">
        <f t="shared" si="31"/>
        <v/>
      </c>
      <c r="DV47" s="17" t="str">
        <f t="shared" si="32"/>
        <v/>
      </c>
      <c r="DX47" s="17" t="str">
        <f t="shared" si="33"/>
        <v/>
      </c>
      <c r="DZ47" s="17" t="str">
        <f t="shared" si="34"/>
        <v/>
      </c>
      <c r="EB47" s="17" t="str">
        <f t="shared" si="35"/>
        <v/>
      </c>
      <c r="ED47" s="17" t="str">
        <f t="shared" si="36"/>
        <v/>
      </c>
      <c r="EF47" s="17" t="str">
        <f t="shared" si="37"/>
        <v/>
      </c>
      <c r="EH47" s="17" t="str">
        <f t="shared" si="38"/>
        <v/>
      </c>
      <c r="EJ47" s="17" t="str">
        <f t="shared" si="39"/>
        <v/>
      </c>
      <c r="EL47" s="17" t="str">
        <f t="shared" si="40"/>
        <v/>
      </c>
      <c r="EN47" s="17" t="str">
        <f t="shared" si="41"/>
        <v/>
      </c>
      <c r="EP47" s="17" t="str">
        <f t="shared" si="42"/>
        <v/>
      </c>
      <c r="ER47" s="17" t="str">
        <f t="shared" si="43"/>
        <v/>
      </c>
      <c r="ET47" s="17" t="str">
        <f t="shared" si="44"/>
        <v/>
      </c>
      <c r="EV47" s="17" t="str">
        <f t="shared" si="45"/>
        <v/>
      </c>
      <c r="EX47" s="17" t="str">
        <f t="shared" si="46"/>
        <v/>
      </c>
      <c r="EZ47" s="17" t="str">
        <f t="shared" si="47"/>
        <v/>
      </c>
      <c r="FB47" s="17" t="str">
        <f t="shared" si="48"/>
        <v/>
      </c>
      <c r="FD47" s="17" t="str">
        <f t="shared" si="49"/>
        <v/>
      </c>
      <c r="FE47" s="17" t="s">
        <v>7353</v>
      </c>
      <c r="FF47" s="17" t="s">
        <v>7353</v>
      </c>
      <c r="FG47" s="17" t="s">
        <v>7353</v>
      </c>
      <c r="FH47" s="17" t="s">
        <v>7353</v>
      </c>
      <c r="FI47" s="17" t="s">
        <v>7353</v>
      </c>
      <c r="FJ47" s="17" t="s">
        <v>7353</v>
      </c>
      <c r="FK47" s="17" t="s">
        <v>7353</v>
      </c>
      <c r="FL47" s="17" t="s">
        <v>7353</v>
      </c>
      <c r="FN47" s="18">
        <f t="shared" si="104"/>
        <v>1</v>
      </c>
      <c r="FO47" s="18">
        <f t="shared" si="50"/>
        <v>1</v>
      </c>
      <c r="FP47" s="18">
        <f t="shared" si="51"/>
        <v>1</v>
      </c>
      <c r="FQ47" s="18">
        <f t="shared" si="52"/>
        <v>0</v>
      </c>
      <c r="FR47" s="18">
        <f t="shared" si="105"/>
        <v>0</v>
      </c>
      <c r="FS47" s="9" t="s">
        <v>198</v>
      </c>
      <c r="FU47" s="21" t="s">
        <v>198</v>
      </c>
      <c r="FW47" s="21" t="s">
        <v>198</v>
      </c>
      <c r="FX47" s="18">
        <v>0</v>
      </c>
      <c r="FY47" s="18">
        <v>0</v>
      </c>
      <c r="FZ47" s="18">
        <f t="shared" si="53"/>
        <v>0</v>
      </c>
      <c r="GA47" s="18">
        <v>0</v>
      </c>
      <c r="GB47" s="18">
        <v>0</v>
      </c>
      <c r="GC47" s="18" t="s">
        <v>198</v>
      </c>
      <c r="GD47" s="18">
        <f t="shared" si="106"/>
        <v>0</v>
      </c>
      <c r="GE47" s="18" t="s">
        <v>198</v>
      </c>
      <c r="GF47" s="18">
        <f t="shared" si="106"/>
        <v>0</v>
      </c>
      <c r="GG47" s="18" t="s">
        <v>198</v>
      </c>
      <c r="GH47" s="18">
        <f t="shared" si="54"/>
        <v>0</v>
      </c>
      <c r="GI47" s="18" t="s">
        <v>4378</v>
      </c>
      <c r="GJ47" s="18">
        <f t="shared" si="107"/>
        <v>1</v>
      </c>
      <c r="GK47" s="18" t="s">
        <v>7330</v>
      </c>
      <c r="GL47" s="18">
        <f t="shared" si="107"/>
        <v>0</v>
      </c>
      <c r="GM47" s="228" t="s">
        <v>198</v>
      </c>
      <c r="GN47" s="18">
        <f t="shared" si="108"/>
        <v>2</v>
      </c>
      <c r="GQ47" s="18" t="str">
        <f t="shared" si="109"/>
        <v>L</v>
      </c>
      <c r="GR47" s="18">
        <f t="shared" si="110"/>
        <v>0</v>
      </c>
      <c r="GS47" s="18">
        <f t="shared" si="111"/>
        <v>3</v>
      </c>
      <c r="GT47" s="21" t="str">
        <f t="shared" si="112"/>
        <v>L</v>
      </c>
      <c r="GZ47" s="18" t="s">
        <v>0</v>
      </c>
      <c r="HB47" s="21" t="s">
        <v>133</v>
      </c>
      <c r="HD47" s="21" t="str">
        <f t="shared" si="113"/>
        <v>L</v>
      </c>
      <c r="HF47" s="21" t="s">
        <v>198</v>
      </c>
      <c r="HH47" s="69" t="str">
        <f t="shared" si="114"/>
        <v>L</v>
      </c>
      <c r="HM47" s="18" t="s">
        <v>7353</v>
      </c>
      <c r="HN47" s="69" t="s">
        <v>133</v>
      </c>
      <c r="HO47" s="72"/>
      <c r="HP47" s="72"/>
      <c r="HQ47" s="72"/>
      <c r="HR47" s="72"/>
      <c r="HS47" s="72"/>
      <c r="HT47" s="72"/>
      <c r="HU47" s="72"/>
      <c r="HV47" s="72"/>
      <c r="HW47" s="72"/>
      <c r="HX47" s="72"/>
      <c r="HY47" s="72"/>
      <c r="IA47" s="21" t="s">
        <v>198</v>
      </c>
      <c r="IC47" s="21" t="s">
        <v>198</v>
      </c>
      <c r="IE47" s="68"/>
      <c r="IF47" s="69" t="s">
        <v>133</v>
      </c>
      <c r="II47" s="21" t="s">
        <v>198</v>
      </c>
      <c r="IK47" s="21" t="s">
        <v>198</v>
      </c>
      <c r="IM47" s="21" t="s">
        <v>198</v>
      </c>
      <c r="IO47" s="21" t="s">
        <v>198</v>
      </c>
      <c r="IQ47" s="17" t="str">
        <f t="shared" si="115"/>
        <v/>
      </c>
      <c r="IS47" s="17" t="str">
        <f t="shared" si="115"/>
        <v/>
      </c>
      <c r="IU47" s="17" t="str">
        <f t="shared" si="55"/>
        <v/>
      </c>
      <c r="IV47" s="72"/>
      <c r="IW47" s="72"/>
      <c r="IX47" s="72"/>
      <c r="IY47" s="72"/>
      <c r="IZ47" s="72" t="str">
        <f t="shared" si="116"/>
        <v/>
      </c>
      <c r="JA47" s="72" t="str">
        <f t="shared" si="117"/>
        <v/>
      </c>
      <c r="JB47" s="72"/>
      <c r="JC47" s="72" t="str">
        <f t="shared" si="56"/>
        <v/>
      </c>
      <c r="JD47" s="72"/>
      <c r="JE47" s="72" t="str">
        <f t="shared" si="57"/>
        <v/>
      </c>
      <c r="JF47" s="72"/>
      <c r="JG47" s="72"/>
      <c r="JH47" s="72"/>
      <c r="JI47" s="72" t="str">
        <f t="shared" si="58"/>
        <v/>
      </c>
      <c r="JJ47" s="72" t="str">
        <f t="shared" si="118"/>
        <v/>
      </c>
      <c r="JL47" s="17" t="str">
        <f t="shared" si="59"/>
        <v/>
      </c>
      <c r="JN47" s="17" t="str">
        <f t="shared" si="60"/>
        <v/>
      </c>
      <c r="JP47" s="17" t="str">
        <f t="shared" si="61"/>
        <v/>
      </c>
      <c r="JR47" s="17" t="str">
        <f t="shared" si="62"/>
        <v/>
      </c>
      <c r="JT47" s="17" t="str">
        <f t="shared" si="63"/>
        <v/>
      </c>
      <c r="JV47" s="17" t="str">
        <f t="shared" si="64"/>
        <v/>
      </c>
      <c r="JX47" s="17" t="str">
        <f t="shared" si="65"/>
        <v/>
      </c>
      <c r="JY47" s="72"/>
      <c r="JZ47" s="72"/>
      <c r="KA47" s="72"/>
      <c r="KB47" s="72"/>
      <c r="KC47" s="72"/>
      <c r="KD47" s="72" t="str">
        <f t="shared" si="119"/>
        <v/>
      </c>
      <c r="KE47" s="72" t="str">
        <f t="shared" si="120"/>
        <v/>
      </c>
      <c r="KF47" s="72"/>
      <c r="KG47" s="72" t="str">
        <f t="shared" si="66"/>
        <v/>
      </c>
      <c r="KH47" s="72"/>
      <c r="KI47" s="72" t="str">
        <f t="shared" si="67"/>
        <v/>
      </c>
      <c r="KJ47" s="72"/>
      <c r="KK47" s="72" t="str">
        <f t="shared" si="68"/>
        <v/>
      </c>
      <c r="KL47" s="72"/>
      <c r="KM47" s="72"/>
      <c r="KN47" s="72"/>
      <c r="KO47" s="72"/>
      <c r="KP47" s="72"/>
      <c r="KQ47" s="72"/>
      <c r="KR47" s="72"/>
      <c r="KS47" s="72" t="str">
        <f t="shared" si="121"/>
        <v/>
      </c>
      <c r="KT47" s="72"/>
      <c r="KU47" s="72" t="str">
        <f t="shared" si="69"/>
        <v/>
      </c>
      <c r="KV47" s="72"/>
      <c r="KW47" s="72"/>
      <c r="KX47" s="72" t="str">
        <f t="shared" si="122"/>
        <v/>
      </c>
      <c r="KY47" s="72"/>
      <c r="KZ47" s="72"/>
      <c r="LA47" s="72"/>
      <c r="LB47" s="72" t="str">
        <f t="shared" si="123"/>
        <v/>
      </c>
      <c r="LD47" s="17" t="str">
        <f t="shared" si="70"/>
        <v/>
      </c>
      <c r="LF47" s="17" t="str">
        <f t="shared" si="71"/>
        <v/>
      </c>
      <c r="LH47" s="17" t="str">
        <f t="shared" si="72"/>
        <v/>
      </c>
      <c r="LJ47" s="17" t="str">
        <f t="shared" si="73"/>
        <v/>
      </c>
      <c r="LL47" s="17" t="str">
        <f t="shared" si="74"/>
        <v/>
      </c>
      <c r="LN47" s="17" t="str">
        <f t="shared" si="75"/>
        <v/>
      </c>
      <c r="LP47" s="17" t="str">
        <f t="shared" si="76"/>
        <v/>
      </c>
      <c r="LR47" s="17" t="str">
        <f t="shared" si="77"/>
        <v/>
      </c>
      <c r="LT47" s="17" t="str">
        <f t="shared" si="78"/>
        <v/>
      </c>
      <c r="LV47" s="17" t="str">
        <f t="shared" si="79"/>
        <v/>
      </c>
      <c r="LX47" s="17" t="str">
        <f t="shared" si="80"/>
        <v/>
      </c>
      <c r="LZ47" s="17" t="str">
        <f t="shared" si="81"/>
        <v/>
      </c>
      <c r="MB47" s="17" t="str">
        <f t="shared" si="124"/>
        <v/>
      </c>
      <c r="MD47" s="17" t="str">
        <f t="shared" si="82"/>
        <v/>
      </c>
      <c r="MF47" s="17" t="str">
        <f t="shared" si="83"/>
        <v/>
      </c>
      <c r="MG47" s="17"/>
      <c r="MH47" s="17" t="str">
        <f t="shared" si="84"/>
        <v/>
      </c>
      <c r="MI47" s="17"/>
      <c r="MJ47" s="17" t="str">
        <f t="shared" si="85"/>
        <v/>
      </c>
      <c r="ML47" s="17"/>
      <c r="MM47" s="18" t="s">
        <v>162</v>
      </c>
      <c r="MN47" s="69">
        <f t="shared" si="125"/>
        <v>0</v>
      </c>
      <c r="MO47" s="21" t="str">
        <f t="shared" si="126"/>
        <v>L</v>
      </c>
      <c r="MQ47" s="17" t="str">
        <f t="shared" si="127"/>
        <v/>
      </c>
      <c r="MS47" s="17" t="str">
        <f t="shared" si="128"/>
        <v/>
      </c>
      <c r="MU47" s="17" t="str">
        <f t="shared" si="129"/>
        <v/>
      </c>
      <c r="MW47" s="17" t="str">
        <f t="shared" si="130"/>
        <v/>
      </c>
      <c r="MY47" s="17" t="str">
        <f t="shared" si="131"/>
        <v/>
      </c>
      <c r="NA47" s="17" t="str">
        <f t="shared" si="132"/>
        <v/>
      </c>
      <c r="NC47" s="17" t="str">
        <f t="shared" si="133"/>
        <v/>
      </c>
      <c r="NH47" s="18" t="str">
        <f t="shared" si="134"/>
        <v/>
      </c>
      <c r="NI47" s="18" t="str">
        <f t="shared" si="135"/>
        <v/>
      </c>
      <c r="NM47" s="18" t="str">
        <f t="shared" si="86"/>
        <v/>
      </c>
      <c r="NN47" s="18" t="str">
        <f t="shared" si="146"/>
        <v/>
      </c>
      <c r="NO47" s="21">
        <f t="shared" si="87"/>
        <v>0</v>
      </c>
      <c r="NP47" s="21" t="str">
        <f t="shared" si="137"/>
        <v>L</v>
      </c>
      <c r="NX47" s="18">
        <f t="shared" si="88"/>
        <v>0</v>
      </c>
      <c r="NY47" s="18">
        <f t="shared" si="140"/>
        <v>0</v>
      </c>
      <c r="NZ47" s="18">
        <f t="shared" si="141"/>
        <v>0</v>
      </c>
      <c r="OA47" s="18">
        <f t="shared" si="142"/>
        <v>0</v>
      </c>
      <c r="OB47" s="18">
        <f t="shared" si="143"/>
        <v>0</v>
      </c>
      <c r="OC47" s="18">
        <f t="shared" si="144"/>
        <v>0</v>
      </c>
      <c r="OD47" s="17">
        <f t="shared" si="145"/>
        <v>0</v>
      </c>
      <c r="OE47" s="20">
        <f t="shared" si="95"/>
        <v>0</v>
      </c>
      <c r="OF47" s="69" t="str">
        <f>IF(OE47=0,"L",IF(OE47=1,"L",IF(OE47=2,"H",IF(OE47=3,"H",IF(OE47=4,"H",IF(OE47=5,"H"))))))</f>
        <v>L</v>
      </c>
      <c r="OG47" s="122"/>
      <c r="OH47" s="21" t="str">
        <f t="shared" si="96"/>
        <v>L</v>
      </c>
      <c r="OI47" s="69" t="str">
        <f t="shared" si="138"/>
        <v>L</v>
      </c>
      <c r="OJ47" s="17"/>
      <c r="OL47" s="17"/>
      <c r="OM47" s="17"/>
      <c r="OQ47" s="18">
        <v>0</v>
      </c>
      <c r="OS47" s="19" t="str">
        <f>IF(OK47="","NF",IF(OK47=" ","NF",IF(OK47="subsistence fisheries", "M", IF(OK47="commercial","H",IF(OK47="highly commercial","VH")))))</f>
        <v>NF</v>
      </c>
      <c r="OT47" s="18">
        <v>1.28888854980469</v>
      </c>
      <c r="OU47" s="69" t="s">
        <v>198</v>
      </c>
      <c r="OV47" s="18">
        <v>0.222222137451172</v>
      </c>
      <c r="OW47" s="69" t="s">
        <v>198</v>
      </c>
      <c r="OX47" s="18">
        <v>5.9500030517578102</v>
      </c>
      <c r="OY47" s="69" t="s">
        <v>299</v>
      </c>
      <c r="OZ47" s="18">
        <v>23.166662597656199</v>
      </c>
      <c r="PA47" s="69" t="s">
        <v>299</v>
      </c>
      <c r="PB47" s="18">
        <v>0.72222213745117203</v>
      </c>
      <c r="PC47" s="69" t="s">
        <v>198</v>
      </c>
      <c r="PD47" s="69" t="s">
        <v>198</v>
      </c>
      <c r="PE47" s="69" t="s">
        <v>198</v>
      </c>
      <c r="PF47" s="18">
        <v>0.25555543899536098</v>
      </c>
      <c r="PG47" s="69" t="s">
        <v>198</v>
      </c>
      <c r="PH47" s="69" t="s">
        <v>198</v>
      </c>
      <c r="PI47" s="69" t="s">
        <v>198</v>
      </c>
      <c r="PJ47" s="18">
        <v>6.60000152587891</v>
      </c>
      <c r="PK47" s="69" t="s">
        <v>299</v>
      </c>
      <c r="PL47" s="69" t="s">
        <v>299</v>
      </c>
      <c r="PM47" s="69" t="s">
        <v>299</v>
      </c>
      <c r="PN47" s="18">
        <v>25.0666625976563</v>
      </c>
      <c r="PO47" s="69" t="s">
        <v>198</v>
      </c>
      <c r="PP47" s="69" t="s">
        <v>198</v>
      </c>
      <c r="PQ47" s="69" t="s">
        <v>198</v>
      </c>
      <c r="PR47" s="18">
        <v>10.023232269287099</v>
      </c>
      <c r="PS47" s="69" t="s">
        <v>299</v>
      </c>
      <c r="PT47" s="18">
        <v>0.222222137451172</v>
      </c>
      <c r="PU47" s="69" t="s">
        <v>198</v>
      </c>
      <c r="PV47" s="18">
        <v>19.306062316894501</v>
      </c>
      <c r="PW47" s="69" t="s">
        <v>299</v>
      </c>
      <c r="PX47" s="18">
        <v>40.966662597656303</v>
      </c>
      <c r="PY47" s="69" t="s">
        <v>299</v>
      </c>
      <c r="PZ47" s="18">
        <v>0.46944198608398402</v>
      </c>
      <c r="QA47" s="69" t="s">
        <v>198</v>
      </c>
      <c r="QB47" s="18">
        <v>0.20833349227905301</v>
      </c>
      <c r="QC47" s="69" t="s">
        <v>198</v>
      </c>
      <c r="QD47" s="18">
        <v>5.1333343505859403</v>
      </c>
      <c r="QE47" s="69" t="s">
        <v>198</v>
      </c>
      <c r="QF47" s="18">
        <v>18.799993896484398</v>
      </c>
      <c r="QG47" s="69" t="s">
        <v>198</v>
      </c>
      <c r="QH47" s="18">
        <v>72.911111450195307</v>
      </c>
      <c r="QI47" s="69" t="s">
        <v>198</v>
      </c>
      <c r="QJ47" s="18">
        <v>10.236111068725601</v>
      </c>
      <c r="QK47" s="69" t="s">
        <v>198</v>
      </c>
    </row>
    <row r="48" spans="1:453" s="18" customFormat="1" x14ac:dyDescent="0.25">
      <c r="A48" s="18" t="s">
        <v>127</v>
      </c>
      <c r="B48" s="18" t="s">
        <v>128</v>
      </c>
      <c r="C48" s="18" t="s">
        <v>129</v>
      </c>
      <c r="D48" s="18" t="s">
        <v>130</v>
      </c>
      <c r="E48" s="18" t="s">
        <v>221</v>
      </c>
      <c r="F48" s="58" t="s">
        <v>257</v>
      </c>
      <c r="G48" s="18" t="s">
        <v>7875</v>
      </c>
      <c r="H48" s="58">
        <v>5944.291577</v>
      </c>
      <c r="I48" s="58">
        <v>432000</v>
      </c>
      <c r="J48" s="60" t="str">
        <f t="shared" si="97"/>
        <v>L</v>
      </c>
      <c r="K48" s="60" t="str">
        <f t="shared" si="98"/>
        <v>L</v>
      </c>
      <c r="L48" s="60" t="str">
        <f t="shared" si="99"/>
        <v>L</v>
      </c>
      <c r="M48" s="60" t="str">
        <f t="shared" si="100"/>
        <v>L</v>
      </c>
      <c r="N48" s="18" t="s">
        <v>132</v>
      </c>
      <c r="O48" s="21" t="s">
        <v>198</v>
      </c>
      <c r="T48" s="69" t="str">
        <f t="shared" si="101"/>
        <v>U</v>
      </c>
      <c r="U48" s="18" t="s">
        <v>134</v>
      </c>
      <c r="V48" s="63" t="s">
        <v>198</v>
      </c>
      <c r="X48" s="21" t="s">
        <v>133</v>
      </c>
      <c r="Y48" s="69" t="s">
        <v>7353</v>
      </c>
      <c r="Z48" s="69" t="str">
        <f t="shared" si="102"/>
        <v>U</v>
      </c>
      <c r="AA48" s="72"/>
      <c r="AB48" s="69" t="s">
        <v>198</v>
      </c>
      <c r="AC48" s="34">
        <v>13.786</v>
      </c>
      <c r="AD48" s="31"/>
      <c r="AE48" s="30"/>
      <c r="AF48" s="30"/>
      <c r="AG48" s="31"/>
      <c r="AH48" s="31"/>
      <c r="AI48" s="33"/>
      <c r="AJ48" s="33"/>
      <c r="AK48" s="33"/>
      <c r="AL48" s="33"/>
      <c r="AM48" s="33"/>
      <c r="AN48" s="222"/>
      <c r="AO48" s="228" t="s">
        <v>133</v>
      </c>
      <c r="AP48" s="31"/>
      <c r="AQ48" s="31"/>
      <c r="AR48" s="31"/>
      <c r="AS48" s="31"/>
      <c r="AT48" s="31"/>
      <c r="AU48" s="31"/>
      <c r="AV48" s="53" t="s">
        <v>299</v>
      </c>
      <c r="AW48" s="30"/>
      <c r="AX48" s="53" t="str">
        <f t="shared" si="139"/>
        <v>U</v>
      </c>
      <c r="AY48" s="31"/>
      <c r="AZ48" s="31"/>
      <c r="BA48" s="31"/>
      <c r="BB48" s="31"/>
      <c r="BC48" s="31"/>
      <c r="BD48" s="31"/>
      <c r="BE48" s="31"/>
      <c r="BF48" s="31"/>
      <c r="BH48" s="17" t="str">
        <f t="shared" si="103"/>
        <v/>
      </c>
      <c r="BI48" s="18" t="s">
        <v>8245</v>
      </c>
      <c r="BJ48" s="17">
        <f t="shared" si="103"/>
        <v>1</v>
      </c>
      <c r="BL48" s="17" t="str">
        <f t="shared" si="1"/>
        <v/>
      </c>
      <c r="BN48" s="17" t="str">
        <f t="shared" si="2"/>
        <v/>
      </c>
      <c r="BP48" s="17" t="str">
        <f t="shared" si="3"/>
        <v/>
      </c>
      <c r="BR48" s="17" t="str">
        <f t="shared" si="4"/>
        <v/>
      </c>
      <c r="BT48" s="17" t="str">
        <f t="shared" si="5"/>
        <v/>
      </c>
      <c r="BV48" s="17" t="str">
        <f t="shared" si="6"/>
        <v/>
      </c>
      <c r="BX48" s="17" t="str">
        <f t="shared" si="7"/>
        <v/>
      </c>
      <c r="BZ48" s="17" t="str">
        <f t="shared" si="8"/>
        <v/>
      </c>
      <c r="CB48" s="17" t="str">
        <f t="shared" si="9"/>
        <v/>
      </c>
      <c r="CD48" s="17" t="str">
        <f t="shared" si="10"/>
        <v/>
      </c>
      <c r="CF48" s="17" t="str">
        <f t="shared" si="11"/>
        <v/>
      </c>
      <c r="CH48" s="17" t="str">
        <f t="shared" si="12"/>
        <v/>
      </c>
      <c r="CJ48" s="17" t="str">
        <f t="shared" si="13"/>
        <v/>
      </c>
      <c r="CL48" s="17" t="str">
        <f t="shared" si="14"/>
        <v/>
      </c>
      <c r="CN48" s="17" t="str">
        <f t="shared" si="15"/>
        <v/>
      </c>
      <c r="CP48" s="17" t="str">
        <f t="shared" si="16"/>
        <v/>
      </c>
      <c r="CR48" s="17" t="str">
        <f t="shared" si="17"/>
        <v/>
      </c>
      <c r="CT48" s="17" t="str">
        <f t="shared" si="18"/>
        <v/>
      </c>
      <c r="CV48" s="17" t="str">
        <f t="shared" si="19"/>
        <v/>
      </c>
      <c r="CX48" s="17" t="str">
        <f t="shared" si="20"/>
        <v/>
      </c>
      <c r="CZ48" s="17" t="str">
        <f t="shared" si="21"/>
        <v/>
      </c>
      <c r="DB48" s="17" t="str">
        <f t="shared" si="22"/>
        <v/>
      </c>
      <c r="DD48" s="17" t="str">
        <f t="shared" si="23"/>
        <v/>
      </c>
      <c r="DF48" s="17" t="str">
        <f t="shared" si="24"/>
        <v/>
      </c>
      <c r="DH48" s="17" t="str">
        <f t="shared" si="25"/>
        <v/>
      </c>
      <c r="DJ48" s="17" t="str">
        <f t="shared" si="26"/>
        <v/>
      </c>
      <c r="DL48" s="17" t="str">
        <f t="shared" si="27"/>
        <v/>
      </c>
      <c r="DN48" s="17" t="str">
        <f t="shared" si="28"/>
        <v/>
      </c>
      <c r="DO48" s="18" t="s">
        <v>8248</v>
      </c>
      <c r="DP48" s="17">
        <f t="shared" si="29"/>
        <v>1</v>
      </c>
      <c r="DR48" s="17" t="str">
        <f t="shared" si="30"/>
        <v/>
      </c>
      <c r="DT48" s="17" t="str">
        <f t="shared" si="31"/>
        <v/>
      </c>
      <c r="DV48" s="17" t="str">
        <f t="shared" si="32"/>
        <v/>
      </c>
      <c r="DX48" s="17" t="str">
        <f t="shared" si="33"/>
        <v/>
      </c>
      <c r="DZ48" s="17" t="str">
        <f t="shared" si="34"/>
        <v/>
      </c>
      <c r="EB48" s="17" t="str">
        <f t="shared" si="35"/>
        <v/>
      </c>
      <c r="ED48" s="17" t="str">
        <f t="shared" si="36"/>
        <v/>
      </c>
      <c r="EF48" s="17" t="str">
        <f t="shared" si="37"/>
        <v/>
      </c>
      <c r="EH48" s="17" t="str">
        <f t="shared" si="38"/>
        <v/>
      </c>
      <c r="EJ48" s="17" t="str">
        <f t="shared" si="39"/>
        <v/>
      </c>
      <c r="EL48" s="17" t="str">
        <f t="shared" si="40"/>
        <v/>
      </c>
      <c r="EN48" s="17" t="str">
        <f t="shared" si="41"/>
        <v/>
      </c>
      <c r="EP48" s="17" t="str">
        <f t="shared" si="42"/>
        <v/>
      </c>
      <c r="ER48" s="17" t="str">
        <f t="shared" si="43"/>
        <v/>
      </c>
      <c r="ET48" s="17" t="str">
        <f t="shared" si="44"/>
        <v/>
      </c>
      <c r="EV48" s="17" t="str">
        <f t="shared" si="45"/>
        <v/>
      </c>
      <c r="EX48" s="17" t="str">
        <f t="shared" si="46"/>
        <v/>
      </c>
      <c r="EZ48" s="17" t="str">
        <f t="shared" si="47"/>
        <v/>
      </c>
      <c r="FB48" s="17" t="str">
        <f t="shared" si="48"/>
        <v/>
      </c>
      <c r="FD48" s="17" t="str">
        <f t="shared" si="49"/>
        <v/>
      </c>
      <c r="FE48" s="17" t="s">
        <v>7353</v>
      </c>
      <c r="FF48" s="17" t="s">
        <v>7353</v>
      </c>
      <c r="FG48" s="17" t="s">
        <v>7353</v>
      </c>
      <c r="FH48" s="17" t="s">
        <v>7353</v>
      </c>
      <c r="FI48" s="17" t="s">
        <v>7353</v>
      </c>
      <c r="FJ48" s="17" t="s">
        <v>7353</v>
      </c>
      <c r="FK48" s="17" t="s">
        <v>7353</v>
      </c>
      <c r="FL48" s="17" t="s">
        <v>7353</v>
      </c>
      <c r="FN48" s="18">
        <f t="shared" si="104"/>
        <v>0.5</v>
      </c>
      <c r="FO48" s="18">
        <f t="shared" si="50"/>
        <v>1</v>
      </c>
      <c r="FP48" s="18">
        <f t="shared" si="51"/>
        <v>2</v>
      </c>
      <c r="FQ48" s="18">
        <f t="shared" si="52"/>
        <v>1</v>
      </c>
      <c r="FR48" s="18">
        <f t="shared" si="105"/>
        <v>0.5</v>
      </c>
      <c r="FS48" s="9" t="s">
        <v>198</v>
      </c>
      <c r="FU48" s="21" t="s">
        <v>198</v>
      </c>
      <c r="FV48" s="41" t="s">
        <v>9271</v>
      </c>
      <c r="FW48" s="21" t="s">
        <v>299</v>
      </c>
      <c r="FX48" s="18">
        <v>0</v>
      </c>
      <c r="FY48" s="18">
        <v>0</v>
      </c>
      <c r="FZ48" s="18">
        <f t="shared" si="53"/>
        <v>1</v>
      </c>
      <c r="GA48" s="18">
        <v>0</v>
      </c>
      <c r="GB48" s="18">
        <v>0</v>
      </c>
      <c r="GC48" s="18" t="s">
        <v>198</v>
      </c>
      <c r="GD48" s="18">
        <f t="shared" si="106"/>
        <v>0</v>
      </c>
      <c r="GE48" s="18" t="s">
        <v>198</v>
      </c>
      <c r="GF48" s="18">
        <f t="shared" si="106"/>
        <v>0</v>
      </c>
      <c r="GG48" s="18" t="s">
        <v>198</v>
      </c>
      <c r="GH48" s="18">
        <f t="shared" si="54"/>
        <v>0</v>
      </c>
      <c r="GI48" s="18" t="s">
        <v>198</v>
      </c>
      <c r="GJ48" s="18">
        <f t="shared" si="107"/>
        <v>2</v>
      </c>
      <c r="GK48" s="18" t="s">
        <v>4378</v>
      </c>
      <c r="GL48" s="18">
        <f t="shared" si="107"/>
        <v>1</v>
      </c>
      <c r="GM48" s="228" t="s">
        <v>198</v>
      </c>
      <c r="GN48" s="18">
        <f t="shared" si="108"/>
        <v>2</v>
      </c>
      <c r="GQ48" s="18" t="str">
        <f t="shared" si="109"/>
        <v>L</v>
      </c>
      <c r="GR48" s="18">
        <f t="shared" si="110"/>
        <v>0</v>
      </c>
      <c r="GS48" s="18">
        <f t="shared" si="111"/>
        <v>5</v>
      </c>
      <c r="GT48" s="21" t="str">
        <f t="shared" si="112"/>
        <v>L</v>
      </c>
      <c r="GZ48" s="18" t="s">
        <v>0</v>
      </c>
      <c r="HB48" s="21" t="s">
        <v>198</v>
      </c>
      <c r="HD48" s="21" t="str">
        <f t="shared" si="113"/>
        <v>L</v>
      </c>
      <c r="HF48" s="21" t="s">
        <v>198</v>
      </c>
      <c r="HH48" s="69" t="str">
        <f t="shared" si="114"/>
        <v>L</v>
      </c>
      <c r="HM48" s="18" t="s">
        <v>7353</v>
      </c>
      <c r="HN48" s="69" t="s">
        <v>133</v>
      </c>
      <c r="HO48" s="72"/>
      <c r="HP48" s="72"/>
      <c r="HQ48" s="72"/>
      <c r="HR48" s="72"/>
      <c r="HS48" s="72"/>
      <c r="HT48" s="72"/>
      <c r="HU48" s="72"/>
      <c r="HV48" s="72"/>
      <c r="HW48" s="72"/>
      <c r="HX48" s="72"/>
      <c r="HY48" s="72"/>
      <c r="IA48" s="21" t="s">
        <v>198</v>
      </c>
      <c r="IC48" s="21" t="s">
        <v>198</v>
      </c>
      <c r="IE48" s="68"/>
      <c r="IF48" s="69" t="s">
        <v>133</v>
      </c>
      <c r="II48" s="21" t="s">
        <v>198</v>
      </c>
      <c r="IK48" s="21" t="s">
        <v>198</v>
      </c>
      <c r="IM48" s="21" t="s">
        <v>198</v>
      </c>
      <c r="IO48" s="21" t="s">
        <v>198</v>
      </c>
      <c r="IQ48" s="17" t="str">
        <f t="shared" si="115"/>
        <v/>
      </c>
      <c r="IS48" s="17" t="str">
        <f t="shared" si="115"/>
        <v/>
      </c>
      <c r="IU48" s="17" t="str">
        <f t="shared" si="55"/>
        <v/>
      </c>
      <c r="IV48" s="72"/>
      <c r="IW48" s="72"/>
      <c r="IX48" s="72"/>
      <c r="IY48" s="72"/>
      <c r="IZ48" s="72" t="str">
        <f t="shared" si="116"/>
        <v/>
      </c>
      <c r="JA48" s="72" t="str">
        <f t="shared" si="117"/>
        <v/>
      </c>
      <c r="JB48" s="72"/>
      <c r="JC48" s="72" t="str">
        <f t="shared" si="56"/>
        <v/>
      </c>
      <c r="JD48" s="72"/>
      <c r="JE48" s="72" t="str">
        <f t="shared" si="57"/>
        <v/>
      </c>
      <c r="JF48" s="72"/>
      <c r="JG48" s="72"/>
      <c r="JH48" s="72"/>
      <c r="JI48" s="72" t="str">
        <f t="shared" si="58"/>
        <v/>
      </c>
      <c r="JJ48" s="72" t="str">
        <f t="shared" si="118"/>
        <v/>
      </c>
      <c r="JL48" s="17" t="str">
        <f t="shared" si="59"/>
        <v/>
      </c>
      <c r="JN48" s="17" t="str">
        <f t="shared" si="60"/>
        <v/>
      </c>
      <c r="JP48" s="17" t="str">
        <f t="shared" si="61"/>
        <v/>
      </c>
      <c r="JR48" s="17" t="str">
        <f t="shared" si="62"/>
        <v/>
      </c>
      <c r="JT48" s="17" t="str">
        <f t="shared" si="63"/>
        <v/>
      </c>
      <c r="JV48" s="17" t="str">
        <f t="shared" si="64"/>
        <v/>
      </c>
      <c r="JX48" s="17" t="str">
        <f t="shared" si="65"/>
        <v/>
      </c>
      <c r="JY48" s="72" t="s">
        <v>7906</v>
      </c>
      <c r="JZ48" s="72"/>
      <c r="KA48" s="72"/>
      <c r="KB48" s="72"/>
      <c r="KC48" s="72"/>
      <c r="KD48" s="72">
        <f t="shared" si="119"/>
        <v>1</v>
      </c>
      <c r="KE48" s="72" t="str">
        <f t="shared" si="120"/>
        <v/>
      </c>
      <c r="KF48" s="72"/>
      <c r="KG48" s="72" t="str">
        <f t="shared" si="66"/>
        <v/>
      </c>
      <c r="KH48" s="72"/>
      <c r="KI48" s="72" t="str">
        <f t="shared" si="67"/>
        <v/>
      </c>
      <c r="KJ48" s="72"/>
      <c r="KK48" s="72" t="str">
        <f t="shared" si="68"/>
        <v/>
      </c>
      <c r="KL48" s="72"/>
      <c r="KM48" s="72"/>
      <c r="KN48" s="72"/>
      <c r="KO48" s="72"/>
      <c r="KP48" s="72"/>
      <c r="KQ48" s="72"/>
      <c r="KR48" s="72"/>
      <c r="KS48" s="72" t="str">
        <f t="shared" si="121"/>
        <v/>
      </c>
      <c r="KT48" s="72"/>
      <c r="KU48" s="72" t="str">
        <f t="shared" si="69"/>
        <v/>
      </c>
      <c r="KV48" s="72"/>
      <c r="KW48" s="72"/>
      <c r="KX48" s="72" t="str">
        <f t="shared" si="122"/>
        <v/>
      </c>
      <c r="KY48" s="72"/>
      <c r="KZ48" s="72"/>
      <c r="LA48" s="72"/>
      <c r="LB48" s="72" t="str">
        <f t="shared" si="123"/>
        <v/>
      </c>
      <c r="LD48" s="17" t="str">
        <f t="shared" si="70"/>
        <v/>
      </c>
      <c r="LF48" s="17" t="str">
        <f t="shared" si="71"/>
        <v/>
      </c>
      <c r="LH48" s="17" t="str">
        <f t="shared" si="72"/>
        <v/>
      </c>
      <c r="LJ48" s="17" t="str">
        <f t="shared" si="73"/>
        <v/>
      </c>
      <c r="LL48" s="17" t="str">
        <f t="shared" si="74"/>
        <v/>
      </c>
      <c r="LN48" s="17" t="str">
        <f t="shared" si="75"/>
        <v/>
      </c>
      <c r="LP48" s="17" t="str">
        <f t="shared" si="76"/>
        <v/>
      </c>
      <c r="LR48" s="17" t="str">
        <f t="shared" si="77"/>
        <v/>
      </c>
      <c r="LT48" s="17" t="str">
        <f t="shared" si="78"/>
        <v/>
      </c>
      <c r="LV48" s="17" t="str">
        <f t="shared" si="79"/>
        <v/>
      </c>
      <c r="LX48" s="17" t="str">
        <f t="shared" si="80"/>
        <v/>
      </c>
      <c r="LZ48" s="17" t="str">
        <f t="shared" si="81"/>
        <v/>
      </c>
      <c r="MB48" s="17" t="str">
        <f t="shared" si="124"/>
        <v/>
      </c>
      <c r="MD48" s="17" t="str">
        <f t="shared" si="82"/>
        <v/>
      </c>
      <c r="MF48" s="17" t="str">
        <f t="shared" si="83"/>
        <v/>
      </c>
      <c r="MG48" s="17"/>
      <c r="MH48" s="17" t="str">
        <f t="shared" si="84"/>
        <v/>
      </c>
      <c r="MI48" s="17"/>
      <c r="MJ48" s="17" t="str">
        <f t="shared" si="85"/>
        <v/>
      </c>
      <c r="ML48" s="17"/>
      <c r="MM48" s="18" t="s">
        <v>162</v>
      </c>
      <c r="MN48" s="69">
        <f t="shared" si="125"/>
        <v>1</v>
      </c>
      <c r="MO48" s="21" t="str">
        <f t="shared" si="126"/>
        <v>L</v>
      </c>
      <c r="MQ48" s="17" t="str">
        <f t="shared" si="127"/>
        <v/>
      </c>
      <c r="MS48" s="17" t="str">
        <f t="shared" si="128"/>
        <v/>
      </c>
      <c r="MU48" s="17" t="str">
        <f t="shared" si="129"/>
        <v/>
      </c>
      <c r="MW48" s="17" t="str">
        <f t="shared" si="130"/>
        <v/>
      </c>
      <c r="MY48" s="17" t="str">
        <f t="shared" si="131"/>
        <v/>
      </c>
      <c r="MZ48" s="18" t="s">
        <v>8166</v>
      </c>
      <c r="NA48" s="17">
        <f t="shared" si="132"/>
        <v>1</v>
      </c>
      <c r="NC48" s="17" t="str">
        <f t="shared" si="133"/>
        <v/>
      </c>
      <c r="NH48" s="18" t="str">
        <f t="shared" si="134"/>
        <v/>
      </c>
      <c r="NI48" s="18" t="str">
        <f t="shared" si="135"/>
        <v/>
      </c>
      <c r="NM48" s="18" t="str">
        <f t="shared" si="86"/>
        <v/>
      </c>
      <c r="NN48" s="18" t="str">
        <f t="shared" si="146"/>
        <v/>
      </c>
      <c r="NO48" s="21">
        <f t="shared" si="87"/>
        <v>1</v>
      </c>
      <c r="NP48" s="21" t="str">
        <f t="shared" si="137"/>
        <v>L</v>
      </c>
      <c r="NX48" s="18">
        <f t="shared" si="88"/>
        <v>0</v>
      </c>
      <c r="NY48" s="18">
        <f t="shared" si="140"/>
        <v>0</v>
      </c>
      <c r="NZ48" s="18">
        <f t="shared" si="141"/>
        <v>0</v>
      </c>
      <c r="OA48" s="18">
        <f t="shared" si="142"/>
        <v>0</v>
      </c>
      <c r="OB48" s="18">
        <f t="shared" si="143"/>
        <v>0</v>
      </c>
      <c r="OC48" s="18">
        <f t="shared" si="144"/>
        <v>0</v>
      </c>
      <c r="OD48" s="17">
        <f t="shared" si="145"/>
        <v>0</v>
      </c>
      <c r="OE48" s="20">
        <f t="shared" si="95"/>
        <v>0</v>
      </c>
      <c r="OF48" s="69" t="str">
        <f>IF(OE48=0,"L",IF(OE48=1,"L",IF(OE48=2,"H",IF(OE48=3,"H",IF(OE48=4,"H",IF(OE48=5,"H"))))))</f>
        <v>L</v>
      </c>
      <c r="OG48" s="122"/>
      <c r="OH48" s="21" t="str">
        <f t="shared" si="96"/>
        <v>L</v>
      </c>
      <c r="OI48" s="69" t="str">
        <f t="shared" si="138"/>
        <v>L</v>
      </c>
      <c r="OJ48" s="17"/>
      <c r="OL48" s="17"/>
      <c r="OM48" s="17"/>
      <c r="OQ48" s="18">
        <v>0</v>
      </c>
      <c r="OS48" s="19" t="str">
        <f>IF(OK48="","NF",IF(OK48=" ","NF",IF(OK48="subsistence fisheries", "M", IF(OK48="commercial","H",IF(OK48="highly commercial","VH")))))</f>
        <v>NF</v>
      </c>
      <c r="OT48" s="18">
        <v>8.1781055226045503</v>
      </c>
      <c r="OU48" s="69" t="s">
        <v>299</v>
      </c>
      <c r="OV48" s="18">
        <v>0.69035945219152095</v>
      </c>
      <c r="OW48" s="69" t="s">
        <v>198</v>
      </c>
      <c r="OX48" s="18">
        <v>7.0686279745662901</v>
      </c>
      <c r="OY48" s="69" t="s">
        <v>299</v>
      </c>
      <c r="OZ48" s="18">
        <v>25.588237986845101</v>
      </c>
      <c r="PA48" s="69" t="s">
        <v>299</v>
      </c>
      <c r="PB48" s="18">
        <v>8.2941183202406901</v>
      </c>
      <c r="PC48" s="69" t="s">
        <v>299</v>
      </c>
      <c r="PD48" s="69" t="s">
        <v>299</v>
      </c>
      <c r="PE48" s="69" t="s">
        <v>299</v>
      </c>
      <c r="PF48" s="18">
        <v>0.70915014603558701</v>
      </c>
      <c r="PG48" s="69" t="s">
        <v>198</v>
      </c>
      <c r="PH48" s="69" t="s">
        <v>198</v>
      </c>
      <c r="PI48" s="69" t="s">
        <v>198</v>
      </c>
      <c r="PJ48" s="18">
        <v>8.2450972164378395</v>
      </c>
      <c r="PK48" s="69" t="s">
        <v>299</v>
      </c>
      <c r="PL48" s="69" t="s">
        <v>299</v>
      </c>
      <c r="PM48" s="69" t="s">
        <v>299</v>
      </c>
      <c r="PN48" s="18">
        <v>28.127458460190699</v>
      </c>
      <c r="PO48" s="69" t="s">
        <v>198</v>
      </c>
      <c r="PP48" s="69" t="s">
        <v>198</v>
      </c>
      <c r="PQ48" s="69" t="s">
        <v>198</v>
      </c>
      <c r="PR48" s="18">
        <v>9.7916645723230697</v>
      </c>
      <c r="PS48" s="69" t="s">
        <v>299</v>
      </c>
      <c r="PT48" s="18">
        <v>0.69035945219152095</v>
      </c>
      <c r="PU48" s="69" t="s">
        <v>198</v>
      </c>
      <c r="PV48" s="18">
        <v>8.9153296526740604</v>
      </c>
      <c r="PW48" s="69" t="s">
        <v>299</v>
      </c>
      <c r="PX48" s="18">
        <v>45.769611134248599</v>
      </c>
      <c r="PY48" s="69" t="s">
        <v>299</v>
      </c>
      <c r="PZ48" s="18">
        <v>6.6928105073816599</v>
      </c>
      <c r="QA48" s="69" t="s">
        <v>299</v>
      </c>
      <c r="QB48" s="18">
        <v>0.52450987871955401</v>
      </c>
      <c r="QC48" s="69" t="s">
        <v>198</v>
      </c>
      <c r="QD48" s="18">
        <v>5.3578459795783502</v>
      </c>
      <c r="QE48" s="69" t="s">
        <v>198</v>
      </c>
      <c r="QF48" s="18">
        <v>21.088239781996801</v>
      </c>
      <c r="QG48" s="69" t="s">
        <v>198</v>
      </c>
      <c r="QH48" s="18">
        <v>125.762254153981</v>
      </c>
      <c r="QI48" s="69" t="s">
        <v>198</v>
      </c>
      <c r="QJ48" s="18">
        <v>14.517156937543101</v>
      </c>
      <c r="QK48" s="69" t="s">
        <v>198</v>
      </c>
    </row>
    <row r="49" spans="1:453" s="18" customFormat="1" x14ac:dyDescent="0.25">
      <c r="A49" s="18" t="s">
        <v>127</v>
      </c>
      <c r="B49" s="18" t="s">
        <v>128</v>
      </c>
      <c r="C49" s="18" t="s">
        <v>129</v>
      </c>
      <c r="D49" s="18" t="s">
        <v>130</v>
      </c>
      <c r="E49" s="18" t="s">
        <v>221</v>
      </c>
      <c r="F49" s="58" t="s">
        <v>258</v>
      </c>
      <c r="G49" s="18" t="s">
        <v>7876</v>
      </c>
      <c r="H49" s="58">
        <v>157000</v>
      </c>
      <c r="I49" s="58">
        <v>6600000</v>
      </c>
      <c r="J49" s="60" t="str">
        <f t="shared" si="97"/>
        <v>L</v>
      </c>
      <c r="K49" s="60" t="str">
        <f t="shared" si="98"/>
        <v>L</v>
      </c>
      <c r="L49" s="60" t="str">
        <f t="shared" si="99"/>
        <v>L</v>
      </c>
      <c r="M49" s="60" t="str">
        <f t="shared" si="100"/>
        <v>L</v>
      </c>
      <c r="N49" s="18" t="s">
        <v>132</v>
      </c>
      <c r="O49" s="21" t="s">
        <v>198</v>
      </c>
      <c r="T49" s="69" t="str">
        <f t="shared" si="101"/>
        <v>U</v>
      </c>
      <c r="U49" s="18" t="s">
        <v>134</v>
      </c>
      <c r="V49" s="63" t="s">
        <v>198</v>
      </c>
      <c r="X49" s="21" t="s">
        <v>133</v>
      </c>
      <c r="Y49" s="69" t="s">
        <v>7353</v>
      </c>
      <c r="Z49" s="69" t="str">
        <f t="shared" si="102"/>
        <v>U</v>
      </c>
      <c r="AA49" s="72"/>
      <c r="AB49" s="69" t="s">
        <v>198</v>
      </c>
      <c r="AC49" s="34">
        <v>19.5</v>
      </c>
      <c r="AD49" s="31"/>
      <c r="AE49" s="30"/>
      <c r="AF49" s="30"/>
      <c r="AG49" s="31"/>
      <c r="AH49" s="31"/>
      <c r="AI49" s="33"/>
      <c r="AJ49" s="33"/>
      <c r="AK49" s="33"/>
      <c r="AL49" s="33"/>
      <c r="AM49" s="33"/>
      <c r="AN49" s="222"/>
      <c r="AO49" s="228" t="s">
        <v>133</v>
      </c>
      <c r="AP49" s="31"/>
      <c r="AQ49" s="31"/>
      <c r="AR49" s="31"/>
      <c r="AS49" s="31"/>
      <c r="AT49" s="31"/>
      <c r="AU49" s="31"/>
      <c r="AV49" s="53" t="s">
        <v>299</v>
      </c>
      <c r="AW49" s="30"/>
      <c r="AX49" s="53" t="str">
        <f t="shared" si="139"/>
        <v>U</v>
      </c>
      <c r="AY49" s="31"/>
      <c r="AZ49" s="31"/>
      <c r="BA49" s="31"/>
      <c r="BB49" s="31"/>
      <c r="BC49" s="31"/>
      <c r="BD49" s="31"/>
      <c r="BE49" s="31"/>
      <c r="BF49" s="31"/>
      <c r="BH49" s="17" t="str">
        <f t="shared" si="103"/>
        <v/>
      </c>
      <c r="BI49" s="18" t="s">
        <v>230</v>
      </c>
      <c r="BJ49" s="17">
        <f t="shared" si="103"/>
        <v>1</v>
      </c>
      <c r="BL49" s="17" t="str">
        <f t="shared" si="1"/>
        <v/>
      </c>
      <c r="BM49" s="18" t="s">
        <v>5243</v>
      </c>
      <c r="BN49" s="17">
        <f t="shared" si="2"/>
        <v>1</v>
      </c>
      <c r="BP49" s="17" t="str">
        <f t="shared" si="3"/>
        <v/>
      </c>
      <c r="BR49" s="17" t="str">
        <f t="shared" si="4"/>
        <v/>
      </c>
      <c r="BT49" s="17" t="str">
        <f t="shared" si="5"/>
        <v/>
      </c>
      <c r="BV49" s="17" t="str">
        <f t="shared" si="6"/>
        <v/>
      </c>
      <c r="BX49" s="17" t="str">
        <f t="shared" si="7"/>
        <v/>
      </c>
      <c r="BZ49" s="17" t="str">
        <f t="shared" si="8"/>
        <v/>
      </c>
      <c r="CB49" s="17" t="str">
        <f t="shared" si="9"/>
        <v/>
      </c>
      <c r="CD49" s="17" t="str">
        <f t="shared" si="10"/>
        <v/>
      </c>
      <c r="CF49" s="17" t="str">
        <f t="shared" si="11"/>
        <v/>
      </c>
      <c r="CH49" s="17" t="str">
        <f t="shared" si="12"/>
        <v/>
      </c>
      <c r="CJ49" s="17" t="str">
        <f t="shared" si="13"/>
        <v/>
      </c>
      <c r="CL49" s="17" t="str">
        <f t="shared" si="14"/>
        <v/>
      </c>
      <c r="CN49" s="17" t="str">
        <f t="shared" si="15"/>
        <v/>
      </c>
      <c r="CP49" s="17" t="str">
        <f t="shared" si="16"/>
        <v/>
      </c>
      <c r="CR49" s="17" t="str">
        <f t="shared" si="17"/>
        <v/>
      </c>
      <c r="CT49" s="17" t="str">
        <f t="shared" si="18"/>
        <v/>
      </c>
      <c r="CV49" s="17" t="str">
        <f t="shared" si="19"/>
        <v/>
      </c>
      <c r="CX49" s="17" t="str">
        <f t="shared" si="20"/>
        <v/>
      </c>
      <c r="CZ49" s="17" t="str">
        <f t="shared" si="21"/>
        <v/>
      </c>
      <c r="DB49" s="17" t="str">
        <f t="shared" si="22"/>
        <v/>
      </c>
      <c r="DD49" s="17" t="str">
        <f t="shared" si="23"/>
        <v/>
      </c>
      <c r="DF49" s="17" t="str">
        <f t="shared" si="24"/>
        <v/>
      </c>
      <c r="DH49" s="17" t="str">
        <f t="shared" si="25"/>
        <v/>
      </c>
      <c r="DJ49" s="17" t="str">
        <f t="shared" si="26"/>
        <v/>
      </c>
      <c r="DL49" s="17" t="str">
        <f t="shared" si="27"/>
        <v/>
      </c>
      <c r="DN49" s="17" t="str">
        <f t="shared" si="28"/>
        <v/>
      </c>
      <c r="DO49" s="18" t="s">
        <v>5248</v>
      </c>
      <c r="DP49" s="17">
        <f t="shared" si="29"/>
        <v>1</v>
      </c>
      <c r="DR49" s="17" t="str">
        <f t="shared" si="30"/>
        <v/>
      </c>
      <c r="DT49" s="17" t="str">
        <f t="shared" si="31"/>
        <v/>
      </c>
      <c r="DU49" s="18" t="s">
        <v>8261</v>
      </c>
      <c r="DV49" s="17">
        <f t="shared" si="32"/>
        <v>1</v>
      </c>
      <c r="DW49" s="18" t="s">
        <v>8262</v>
      </c>
      <c r="DX49" s="17">
        <f t="shared" si="33"/>
        <v>1</v>
      </c>
      <c r="DZ49" s="17" t="str">
        <f t="shared" si="34"/>
        <v/>
      </c>
      <c r="EB49" s="17" t="str">
        <f t="shared" si="35"/>
        <v/>
      </c>
      <c r="ED49" s="17" t="str">
        <f t="shared" si="36"/>
        <v/>
      </c>
      <c r="EF49" s="17" t="str">
        <f t="shared" si="37"/>
        <v/>
      </c>
      <c r="EH49" s="17" t="str">
        <f t="shared" si="38"/>
        <v/>
      </c>
      <c r="EJ49" s="17" t="str">
        <f t="shared" si="39"/>
        <v/>
      </c>
      <c r="EL49" s="17" t="str">
        <f t="shared" si="40"/>
        <v/>
      </c>
      <c r="EN49" s="17" t="str">
        <f t="shared" si="41"/>
        <v/>
      </c>
      <c r="EP49" s="17" t="str">
        <f t="shared" si="42"/>
        <v/>
      </c>
      <c r="ER49" s="17" t="str">
        <f t="shared" si="43"/>
        <v/>
      </c>
      <c r="ET49" s="17" t="str">
        <f t="shared" si="44"/>
        <v/>
      </c>
      <c r="EV49" s="17" t="str">
        <f t="shared" si="45"/>
        <v/>
      </c>
      <c r="EX49" s="17" t="str">
        <f t="shared" si="46"/>
        <v/>
      </c>
      <c r="EZ49" s="17" t="str">
        <f t="shared" si="47"/>
        <v/>
      </c>
      <c r="FB49" s="17" t="str">
        <f t="shared" si="48"/>
        <v/>
      </c>
      <c r="FD49" s="17" t="str">
        <f t="shared" si="49"/>
        <v/>
      </c>
      <c r="FE49" s="17" t="s">
        <v>7575</v>
      </c>
      <c r="FF49" s="17" t="s">
        <v>7353</v>
      </c>
      <c r="FG49" s="17" t="s">
        <v>7353</v>
      </c>
      <c r="FH49" s="17" t="s">
        <v>7353</v>
      </c>
      <c r="FI49" s="17" t="s">
        <v>7353</v>
      </c>
      <c r="FJ49" s="17" t="s">
        <v>7353</v>
      </c>
      <c r="FK49" s="17" t="s">
        <v>7353</v>
      </c>
      <c r="FL49" s="17" t="s">
        <v>7574</v>
      </c>
      <c r="FM49" s="18" t="s">
        <v>7566</v>
      </c>
      <c r="FN49" s="18">
        <f t="shared" si="104"/>
        <v>0.4</v>
      </c>
      <c r="FO49" s="18">
        <f t="shared" si="50"/>
        <v>2</v>
      </c>
      <c r="FP49" s="18">
        <f t="shared" si="51"/>
        <v>5</v>
      </c>
      <c r="FQ49" s="18">
        <f t="shared" si="52"/>
        <v>3</v>
      </c>
      <c r="FR49" s="18">
        <f t="shared" si="105"/>
        <v>0.6</v>
      </c>
      <c r="FS49" s="9" t="s">
        <v>198</v>
      </c>
      <c r="FT49" s="18" t="s">
        <v>7362</v>
      </c>
      <c r="FU49" s="21" t="s">
        <v>299</v>
      </c>
      <c r="FV49" s="18" t="s">
        <v>7623</v>
      </c>
      <c r="FW49" s="21" t="s">
        <v>299</v>
      </c>
      <c r="FX49" s="18">
        <v>0</v>
      </c>
      <c r="FY49" s="18">
        <v>1</v>
      </c>
      <c r="FZ49" s="18">
        <f t="shared" si="53"/>
        <v>1</v>
      </c>
      <c r="GA49" s="18">
        <v>0</v>
      </c>
      <c r="GB49" s="18">
        <v>0</v>
      </c>
      <c r="GC49" s="18" t="s">
        <v>198</v>
      </c>
      <c r="GD49" s="18">
        <f t="shared" si="106"/>
        <v>0</v>
      </c>
      <c r="GE49" s="18" t="s">
        <v>198</v>
      </c>
      <c r="GF49" s="18">
        <f t="shared" si="106"/>
        <v>0</v>
      </c>
      <c r="GG49" s="18" t="s">
        <v>198</v>
      </c>
      <c r="GH49" s="18">
        <f t="shared" si="54"/>
        <v>0</v>
      </c>
      <c r="GI49" s="18" t="s">
        <v>4378</v>
      </c>
      <c r="GJ49" s="18">
        <f t="shared" si="107"/>
        <v>1</v>
      </c>
      <c r="GK49" s="18" t="s">
        <v>198</v>
      </c>
      <c r="GL49" s="18">
        <f t="shared" si="107"/>
        <v>2</v>
      </c>
      <c r="GM49" s="228" t="s">
        <v>198</v>
      </c>
      <c r="GN49" s="18">
        <f t="shared" si="108"/>
        <v>2</v>
      </c>
      <c r="GQ49" s="18" t="str">
        <f t="shared" si="109"/>
        <v>L</v>
      </c>
      <c r="GR49" s="18">
        <f t="shared" si="110"/>
        <v>0</v>
      </c>
      <c r="GS49" s="18">
        <f t="shared" si="111"/>
        <v>5</v>
      </c>
      <c r="GT49" s="21" t="str">
        <f t="shared" si="112"/>
        <v>L</v>
      </c>
      <c r="GU49" s="18" t="s">
        <v>7847</v>
      </c>
      <c r="GV49" s="18" t="s">
        <v>177</v>
      </c>
      <c r="GW49" s="18" t="s">
        <v>1847</v>
      </c>
      <c r="GY49" s="18" t="s">
        <v>6413</v>
      </c>
      <c r="GZ49" s="18" t="s">
        <v>0</v>
      </c>
      <c r="HB49" s="21" t="s">
        <v>198</v>
      </c>
      <c r="HD49" s="21" t="str">
        <f t="shared" si="113"/>
        <v>L</v>
      </c>
      <c r="HF49" s="21" t="s">
        <v>198</v>
      </c>
      <c r="HH49" s="69" t="str">
        <f t="shared" si="114"/>
        <v>L</v>
      </c>
      <c r="HM49" s="18" t="s">
        <v>7353</v>
      </c>
      <c r="HN49" s="69" t="s">
        <v>133</v>
      </c>
      <c r="HO49" s="72"/>
      <c r="HP49" s="72"/>
      <c r="HQ49" s="72"/>
      <c r="HR49" s="72"/>
      <c r="HS49" s="72"/>
      <c r="HT49" s="72"/>
      <c r="HU49" s="72"/>
      <c r="HV49" s="72"/>
      <c r="HW49" s="72" t="s">
        <v>251</v>
      </c>
      <c r="HX49" s="72"/>
      <c r="HY49" s="72"/>
      <c r="IA49" s="21" t="s">
        <v>198</v>
      </c>
      <c r="IC49" s="21" t="s">
        <v>198</v>
      </c>
      <c r="IE49" s="68"/>
      <c r="IF49" s="69" t="s">
        <v>133</v>
      </c>
      <c r="II49" s="21" t="s">
        <v>198</v>
      </c>
      <c r="IK49" s="21" t="s">
        <v>198</v>
      </c>
      <c r="IM49" s="21" t="s">
        <v>198</v>
      </c>
      <c r="IO49" s="21" t="s">
        <v>198</v>
      </c>
      <c r="IQ49" s="17" t="str">
        <f t="shared" si="115"/>
        <v/>
      </c>
      <c r="IS49" s="17" t="str">
        <f t="shared" si="115"/>
        <v/>
      </c>
      <c r="IU49" s="17" t="str">
        <f t="shared" si="55"/>
        <v/>
      </c>
      <c r="IV49" s="72" t="s">
        <v>7898</v>
      </c>
      <c r="IW49" s="72" t="s">
        <v>7914</v>
      </c>
      <c r="IX49" s="72"/>
      <c r="IY49" s="72"/>
      <c r="IZ49" s="72">
        <f t="shared" si="116"/>
        <v>1</v>
      </c>
      <c r="JA49" s="72" t="str">
        <f t="shared" si="117"/>
        <v/>
      </c>
      <c r="JB49" s="72"/>
      <c r="JC49" s="72" t="str">
        <f t="shared" si="56"/>
        <v/>
      </c>
      <c r="JD49" s="72"/>
      <c r="JE49" s="72" t="str">
        <f t="shared" si="57"/>
        <v/>
      </c>
      <c r="JF49" s="72"/>
      <c r="JG49" s="72"/>
      <c r="JH49" s="72"/>
      <c r="JI49" s="72" t="str">
        <f t="shared" si="58"/>
        <v/>
      </c>
      <c r="JJ49" s="72" t="str">
        <f t="shared" si="118"/>
        <v/>
      </c>
      <c r="JL49" s="17" t="str">
        <f t="shared" si="59"/>
        <v/>
      </c>
      <c r="JN49" s="17" t="str">
        <f t="shared" si="60"/>
        <v/>
      </c>
      <c r="JP49" s="17" t="str">
        <f t="shared" si="61"/>
        <v/>
      </c>
      <c r="JR49" s="17" t="str">
        <f t="shared" si="62"/>
        <v/>
      </c>
      <c r="JT49" s="17" t="str">
        <f t="shared" si="63"/>
        <v/>
      </c>
      <c r="JV49" s="17" t="str">
        <f t="shared" si="64"/>
        <v/>
      </c>
      <c r="JX49" s="17" t="str">
        <f t="shared" si="65"/>
        <v/>
      </c>
      <c r="JY49" s="72"/>
      <c r="JZ49" s="72"/>
      <c r="KA49" s="72"/>
      <c r="KB49" s="72"/>
      <c r="KC49" s="72"/>
      <c r="KD49" s="72" t="str">
        <f t="shared" si="119"/>
        <v/>
      </c>
      <c r="KE49" s="72" t="str">
        <f t="shared" si="120"/>
        <v/>
      </c>
      <c r="KF49" s="72"/>
      <c r="KG49" s="72" t="str">
        <f t="shared" si="66"/>
        <v/>
      </c>
      <c r="KH49" s="72"/>
      <c r="KI49" s="72" t="str">
        <f t="shared" si="67"/>
        <v/>
      </c>
      <c r="KJ49" s="72"/>
      <c r="KK49" s="72" t="str">
        <f t="shared" si="68"/>
        <v/>
      </c>
      <c r="KL49" s="72"/>
      <c r="KM49" s="72" t="s">
        <v>149</v>
      </c>
      <c r="KN49" s="72"/>
      <c r="KO49" s="72"/>
      <c r="KP49" s="72"/>
      <c r="KQ49" s="72"/>
      <c r="KR49" s="72"/>
      <c r="KS49" s="72">
        <f t="shared" si="121"/>
        <v>1</v>
      </c>
      <c r="KT49" s="72"/>
      <c r="KU49" s="72" t="str">
        <f t="shared" si="69"/>
        <v/>
      </c>
      <c r="KV49" s="72" t="s">
        <v>7927</v>
      </c>
      <c r="KW49" s="72" t="s">
        <v>4793</v>
      </c>
      <c r="KX49" s="72">
        <f t="shared" si="122"/>
        <v>1</v>
      </c>
      <c r="KY49" s="72"/>
      <c r="KZ49" s="72"/>
      <c r="LA49" s="72"/>
      <c r="LB49" s="72" t="str">
        <f t="shared" si="123"/>
        <v/>
      </c>
      <c r="LD49" s="17" t="str">
        <f t="shared" si="70"/>
        <v/>
      </c>
      <c r="LF49" s="17" t="str">
        <f t="shared" si="71"/>
        <v/>
      </c>
      <c r="LH49" s="17" t="str">
        <f t="shared" si="72"/>
        <v/>
      </c>
      <c r="LJ49" s="17" t="str">
        <f t="shared" si="73"/>
        <v/>
      </c>
      <c r="LL49" s="17" t="str">
        <f t="shared" si="74"/>
        <v/>
      </c>
      <c r="LM49" s="18" t="s">
        <v>7915</v>
      </c>
      <c r="LN49" s="17">
        <f t="shared" si="75"/>
        <v>1</v>
      </c>
      <c r="LO49" s="18" t="s">
        <v>7895</v>
      </c>
      <c r="LP49" s="17">
        <f t="shared" si="76"/>
        <v>1</v>
      </c>
      <c r="LR49" s="17" t="str">
        <f t="shared" si="77"/>
        <v/>
      </c>
      <c r="LT49" s="17" t="str">
        <f t="shared" si="78"/>
        <v/>
      </c>
      <c r="LV49" s="17" t="str">
        <f t="shared" si="79"/>
        <v/>
      </c>
      <c r="LX49" s="17" t="str">
        <f t="shared" si="80"/>
        <v/>
      </c>
      <c r="LZ49" s="17" t="str">
        <f t="shared" si="81"/>
        <v/>
      </c>
      <c r="MB49" s="17" t="str">
        <f t="shared" si="124"/>
        <v/>
      </c>
      <c r="MD49" s="17" t="str">
        <f t="shared" si="82"/>
        <v/>
      </c>
      <c r="MF49" s="17" t="str">
        <f t="shared" si="83"/>
        <v/>
      </c>
      <c r="MG49" s="17"/>
      <c r="MH49" s="17" t="str">
        <f t="shared" si="84"/>
        <v/>
      </c>
      <c r="MI49" s="17"/>
      <c r="MJ49" s="17" t="str">
        <f t="shared" si="85"/>
        <v/>
      </c>
      <c r="ML49" s="17"/>
      <c r="MM49" s="18" t="s">
        <v>162</v>
      </c>
      <c r="MN49" s="69">
        <f t="shared" si="125"/>
        <v>5</v>
      </c>
      <c r="MO49" s="21" t="str">
        <f t="shared" si="126"/>
        <v>M</v>
      </c>
      <c r="MQ49" s="17" t="str">
        <f t="shared" si="127"/>
        <v/>
      </c>
      <c r="MS49" s="17" t="str">
        <f t="shared" si="128"/>
        <v/>
      </c>
      <c r="MU49" s="17" t="str">
        <f t="shared" si="129"/>
        <v/>
      </c>
      <c r="MW49" s="17" t="str">
        <f t="shared" si="130"/>
        <v/>
      </c>
      <c r="MY49" s="17" t="str">
        <f t="shared" si="131"/>
        <v/>
      </c>
      <c r="MZ49" s="18" t="s">
        <v>8166</v>
      </c>
      <c r="NA49" s="17">
        <f t="shared" si="132"/>
        <v>1</v>
      </c>
      <c r="NC49" s="17" t="str">
        <f t="shared" si="133"/>
        <v/>
      </c>
      <c r="NH49" s="18" t="str">
        <f t="shared" si="134"/>
        <v/>
      </c>
      <c r="NI49" s="18" t="str">
        <f t="shared" si="135"/>
        <v/>
      </c>
      <c r="NM49" s="18" t="str">
        <f t="shared" si="86"/>
        <v/>
      </c>
      <c r="NN49" s="18" t="str">
        <f t="shared" si="146"/>
        <v/>
      </c>
      <c r="NO49" s="21">
        <f t="shared" si="87"/>
        <v>1</v>
      </c>
      <c r="NP49" s="21" t="str">
        <f t="shared" si="137"/>
        <v>L</v>
      </c>
      <c r="NS49" s="18" t="s">
        <v>259</v>
      </c>
      <c r="NX49" s="18">
        <f t="shared" si="88"/>
        <v>0</v>
      </c>
      <c r="NY49" s="18">
        <f t="shared" si="140"/>
        <v>0</v>
      </c>
      <c r="NZ49" s="18">
        <f t="shared" si="141"/>
        <v>1</v>
      </c>
      <c r="OA49" s="18">
        <f t="shared" si="142"/>
        <v>0</v>
      </c>
      <c r="OB49" s="18">
        <f t="shared" si="143"/>
        <v>0</v>
      </c>
      <c r="OC49" s="18">
        <f t="shared" si="144"/>
        <v>0</v>
      </c>
      <c r="OD49" s="17">
        <f t="shared" si="145"/>
        <v>1</v>
      </c>
      <c r="OE49" s="20">
        <f t="shared" si="95"/>
        <v>1</v>
      </c>
      <c r="OF49" s="69" t="str">
        <f>IF(OE49=0,"L",IF(OE49=1,"L",IF(OE49=2,"H",IF(OE49=3,"H",IF(OE49=4,"H",IF(OE49=5,"H"))))))</f>
        <v>L</v>
      </c>
      <c r="OG49" s="122"/>
      <c r="OH49" s="21" t="str">
        <f t="shared" si="96"/>
        <v>H</v>
      </c>
      <c r="OI49" s="69" t="str">
        <f t="shared" si="138"/>
        <v>L</v>
      </c>
      <c r="OJ49" s="17" t="s">
        <v>4664</v>
      </c>
      <c r="OK49" s="18" t="s">
        <v>461</v>
      </c>
      <c r="OL49" s="17" t="s">
        <v>7839</v>
      </c>
      <c r="OM49" s="17"/>
      <c r="OQ49" s="18">
        <v>1</v>
      </c>
      <c r="OR49" s="18" t="s">
        <v>255</v>
      </c>
      <c r="OS49" s="19" t="str">
        <f>IF(OK49="","NF",IF(OK49=" ","NF",IF(OK49="subsistence fisheries", "M", IF(OK49="commercial","H",IF(OK49="highly commercial","VH")))))</f>
        <v>M</v>
      </c>
      <c r="OT49" s="18">
        <v>2.23222496793798</v>
      </c>
      <c r="OU49" s="69" t="s">
        <v>198</v>
      </c>
      <c r="OV49" s="18">
        <v>0.48171805175261501</v>
      </c>
      <c r="OW49" s="69" t="s">
        <v>198</v>
      </c>
      <c r="OX49" s="18">
        <v>2.8625305250033302</v>
      </c>
      <c r="OY49" s="69" t="s">
        <v>198</v>
      </c>
      <c r="OZ49" s="18">
        <v>25.6040146727922</v>
      </c>
      <c r="PA49" s="69" t="s">
        <v>299</v>
      </c>
      <c r="PB49" s="18">
        <v>2.77828485252213</v>
      </c>
      <c r="PC49" s="69" t="s">
        <v>198</v>
      </c>
      <c r="PD49" s="69" t="s">
        <v>198</v>
      </c>
      <c r="PE49" s="69" t="s">
        <v>198</v>
      </c>
      <c r="PF49" s="18">
        <v>0.54724252659038897</v>
      </c>
      <c r="PG49" s="69" t="s">
        <v>198</v>
      </c>
      <c r="PH49" s="69" t="s">
        <v>198</v>
      </c>
      <c r="PI49" s="69" t="s">
        <v>198</v>
      </c>
      <c r="PJ49" s="18">
        <v>2.9679643765563202</v>
      </c>
      <c r="PK49" s="69" t="s">
        <v>198</v>
      </c>
      <c r="PL49" s="69" t="s">
        <v>198</v>
      </c>
      <c r="PM49" s="69" t="s">
        <v>198</v>
      </c>
      <c r="PN49" s="18">
        <v>27.6461880723345</v>
      </c>
      <c r="PO49" s="69" t="s">
        <v>198</v>
      </c>
      <c r="PP49" s="69" t="s">
        <v>198</v>
      </c>
      <c r="PQ49" s="69" t="s">
        <v>198</v>
      </c>
      <c r="PR49" s="18">
        <v>6.4576298279773896</v>
      </c>
      <c r="PS49" s="69" t="s">
        <v>299</v>
      </c>
      <c r="PT49" s="18">
        <v>0.48171805175261501</v>
      </c>
      <c r="PU49" s="69" t="s">
        <v>198</v>
      </c>
      <c r="PV49" s="18">
        <v>6.5236486820118804</v>
      </c>
      <c r="PW49" s="69" t="s">
        <v>299</v>
      </c>
      <c r="PX49" s="18">
        <v>45.103404952371797</v>
      </c>
      <c r="PY49" s="69" t="s">
        <v>299</v>
      </c>
      <c r="PZ49" s="18">
        <v>2.1120912500831599</v>
      </c>
      <c r="QA49" s="69" t="s">
        <v>198</v>
      </c>
      <c r="QB49" s="18">
        <v>0.40909712273999099</v>
      </c>
      <c r="QC49" s="69" t="s">
        <v>198</v>
      </c>
      <c r="QD49" s="18">
        <v>2.5087186019786101</v>
      </c>
      <c r="QE49" s="69" t="s">
        <v>198</v>
      </c>
      <c r="QF49" s="18">
        <v>20.8716542042085</v>
      </c>
      <c r="QG49" s="69" t="s">
        <v>198</v>
      </c>
      <c r="QH49" s="18">
        <v>72.635780018901599</v>
      </c>
      <c r="QI49" s="69" t="s">
        <v>198</v>
      </c>
      <c r="QJ49" s="18">
        <v>14.6407474717375</v>
      </c>
      <c r="QK49" s="69" t="s">
        <v>198</v>
      </c>
    </row>
    <row r="50" spans="1:453" s="18" customFormat="1" x14ac:dyDescent="0.25">
      <c r="A50" s="18" t="s">
        <v>127</v>
      </c>
      <c r="B50" s="18" t="s">
        <v>128</v>
      </c>
      <c r="C50" s="18" t="s">
        <v>129</v>
      </c>
      <c r="D50" s="18" t="s">
        <v>130</v>
      </c>
      <c r="E50" s="18" t="s">
        <v>221</v>
      </c>
      <c r="F50" s="58" t="s">
        <v>260</v>
      </c>
      <c r="G50" s="18" t="s">
        <v>4693</v>
      </c>
      <c r="H50" s="58">
        <v>3839.5996989999999</v>
      </c>
      <c r="I50" s="58">
        <v>393000</v>
      </c>
      <c r="J50" s="60" t="str">
        <f t="shared" si="97"/>
        <v>L</v>
      </c>
      <c r="K50" s="60" t="str">
        <f t="shared" si="98"/>
        <v>L</v>
      </c>
      <c r="L50" s="60" t="str">
        <f t="shared" si="99"/>
        <v>L</v>
      </c>
      <c r="M50" s="60" t="str">
        <f t="shared" si="100"/>
        <v>L</v>
      </c>
      <c r="N50" s="18" t="s">
        <v>132</v>
      </c>
      <c r="O50" s="21" t="s">
        <v>198</v>
      </c>
      <c r="T50" s="69" t="str">
        <f t="shared" si="101"/>
        <v>U</v>
      </c>
      <c r="U50" s="18" t="s">
        <v>134</v>
      </c>
      <c r="V50" s="63" t="s">
        <v>198</v>
      </c>
      <c r="X50" s="21" t="s">
        <v>133</v>
      </c>
      <c r="Y50" s="69" t="s">
        <v>7353</v>
      </c>
      <c r="Z50" s="69" t="str">
        <f t="shared" si="102"/>
        <v>U</v>
      </c>
      <c r="AA50" s="72"/>
      <c r="AB50" s="69" t="s">
        <v>198</v>
      </c>
      <c r="AC50" s="34">
        <v>10.5655</v>
      </c>
      <c r="AD50" s="31"/>
      <c r="AE50" s="30"/>
      <c r="AF50" s="30"/>
      <c r="AG50" s="31"/>
      <c r="AH50" s="31"/>
      <c r="AI50" s="33"/>
      <c r="AJ50" s="33"/>
      <c r="AK50" s="33"/>
      <c r="AL50" s="33"/>
      <c r="AM50" s="33"/>
      <c r="AN50" s="222"/>
      <c r="AO50" s="228" t="s">
        <v>133</v>
      </c>
      <c r="AP50" s="31"/>
      <c r="AQ50" s="31"/>
      <c r="AR50" s="31"/>
      <c r="AS50" s="31"/>
      <c r="AT50" s="31"/>
      <c r="AU50" s="31"/>
      <c r="AV50" s="53" t="s">
        <v>198</v>
      </c>
      <c r="AW50" s="30"/>
      <c r="AX50" s="53" t="str">
        <f t="shared" si="139"/>
        <v>U</v>
      </c>
      <c r="AY50" s="31"/>
      <c r="AZ50" s="31"/>
      <c r="BA50" s="31"/>
      <c r="BB50" s="31"/>
      <c r="BC50" s="31"/>
      <c r="BD50" s="31"/>
      <c r="BE50" s="31"/>
      <c r="BF50" s="31"/>
      <c r="BH50" s="17" t="str">
        <f t="shared" si="103"/>
        <v/>
      </c>
      <c r="BI50" s="18" t="s">
        <v>8245</v>
      </c>
      <c r="BJ50" s="17">
        <f t="shared" si="103"/>
        <v>1</v>
      </c>
      <c r="BL50" s="17" t="str">
        <f t="shared" si="1"/>
        <v/>
      </c>
      <c r="BM50" s="18" t="s">
        <v>8255</v>
      </c>
      <c r="BN50" s="17">
        <f t="shared" si="2"/>
        <v>1</v>
      </c>
      <c r="BP50" s="17" t="str">
        <f t="shared" si="3"/>
        <v/>
      </c>
      <c r="BR50" s="17" t="str">
        <f t="shared" si="4"/>
        <v/>
      </c>
      <c r="BT50" s="17" t="str">
        <f t="shared" si="5"/>
        <v/>
      </c>
      <c r="BV50" s="17" t="str">
        <f t="shared" si="6"/>
        <v/>
      </c>
      <c r="BX50" s="17" t="str">
        <f t="shared" si="7"/>
        <v/>
      </c>
      <c r="BZ50" s="17" t="str">
        <f t="shared" si="8"/>
        <v/>
      </c>
      <c r="CB50" s="17" t="str">
        <f t="shared" si="9"/>
        <v/>
      </c>
      <c r="CD50" s="17" t="str">
        <f t="shared" si="10"/>
        <v/>
      </c>
      <c r="CF50" s="17" t="str">
        <f t="shared" si="11"/>
        <v/>
      </c>
      <c r="CH50" s="17" t="str">
        <f t="shared" si="12"/>
        <v/>
      </c>
      <c r="CJ50" s="17" t="str">
        <f t="shared" si="13"/>
        <v/>
      </c>
      <c r="CL50" s="17" t="str">
        <f t="shared" si="14"/>
        <v/>
      </c>
      <c r="CN50" s="17" t="str">
        <f t="shared" si="15"/>
        <v/>
      </c>
      <c r="CP50" s="17" t="str">
        <f t="shared" si="16"/>
        <v/>
      </c>
      <c r="CR50" s="17" t="str">
        <f t="shared" si="17"/>
        <v/>
      </c>
      <c r="CT50" s="17" t="str">
        <f t="shared" si="18"/>
        <v/>
      </c>
      <c r="CV50" s="17" t="str">
        <f t="shared" si="19"/>
        <v/>
      </c>
      <c r="CX50" s="17" t="str">
        <f t="shared" si="20"/>
        <v/>
      </c>
      <c r="CZ50" s="17" t="str">
        <f t="shared" si="21"/>
        <v/>
      </c>
      <c r="DB50" s="17" t="str">
        <f t="shared" si="22"/>
        <v/>
      </c>
      <c r="DD50" s="17" t="str">
        <f t="shared" si="23"/>
        <v/>
      </c>
      <c r="DF50" s="17" t="str">
        <f t="shared" si="24"/>
        <v/>
      </c>
      <c r="DH50" s="17" t="str">
        <f t="shared" si="25"/>
        <v/>
      </c>
      <c r="DJ50" s="17" t="str">
        <f t="shared" si="26"/>
        <v/>
      </c>
      <c r="DL50" s="17" t="str">
        <f t="shared" si="27"/>
        <v/>
      </c>
      <c r="DN50" s="17" t="str">
        <f t="shared" si="28"/>
        <v/>
      </c>
      <c r="DO50" s="18" t="s">
        <v>8248</v>
      </c>
      <c r="DP50" s="17">
        <f t="shared" si="29"/>
        <v>1</v>
      </c>
      <c r="DR50" s="17" t="str">
        <f t="shared" si="30"/>
        <v/>
      </c>
      <c r="DT50" s="17" t="str">
        <f t="shared" si="31"/>
        <v/>
      </c>
      <c r="DV50" s="17" t="str">
        <f t="shared" si="32"/>
        <v/>
      </c>
      <c r="DW50" s="18" t="s">
        <v>8257</v>
      </c>
      <c r="DX50" s="17">
        <f t="shared" si="33"/>
        <v>1</v>
      </c>
      <c r="DZ50" s="17" t="str">
        <f t="shared" si="34"/>
        <v/>
      </c>
      <c r="EB50" s="17" t="str">
        <f t="shared" si="35"/>
        <v/>
      </c>
      <c r="ED50" s="17" t="str">
        <f t="shared" si="36"/>
        <v/>
      </c>
      <c r="EF50" s="17" t="str">
        <f t="shared" si="37"/>
        <v/>
      </c>
      <c r="EH50" s="17" t="str">
        <f t="shared" si="38"/>
        <v/>
      </c>
      <c r="EJ50" s="17" t="str">
        <f t="shared" si="39"/>
        <v/>
      </c>
      <c r="EL50" s="17" t="str">
        <f t="shared" si="40"/>
        <v/>
      </c>
      <c r="EN50" s="17" t="str">
        <f t="shared" si="41"/>
        <v/>
      </c>
      <c r="EP50" s="17" t="str">
        <f t="shared" si="42"/>
        <v/>
      </c>
      <c r="ER50" s="17" t="str">
        <f t="shared" si="43"/>
        <v/>
      </c>
      <c r="ET50" s="17" t="str">
        <f t="shared" si="44"/>
        <v/>
      </c>
      <c r="EV50" s="17" t="str">
        <f t="shared" si="45"/>
        <v/>
      </c>
      <c r="EX50" s="17" t="str">
        <f t="shared" si="46"/>
        <v/>
      </c>
      <c r="EZ50" s="17" t="str">
        <f t="shared" si="47"/>
        <v/>
      </c>
      <c r="FB50" s="17" t="str">
        <f t="shared" si="48"/>
        <v/>
      </c>
      <c r="FD50" s="17" t="str">
        <f t="shared" si="49"/>
        <v/>
      </c>
      <c r="FE50" s="17" t="s">
        <v>7353</v>
      </c>
      <c r="FF50" s="17" t="s">
        <v>7353</v>
      </c>
      <c r="FG50" s="17" t="s">
        <v>7353</v>
      </c>
      <c r="FH50" s="17" t="s">
        <v>7353</v>
      </c>
      <c r="FI50" s="17" t="s">
        <v>7353</v>
      </c>
      <c r="FJ50" s="17" t="s">
        <v>7353</v>
      </c>
      <c r="FK50" s="17" t="s">
        <v>7353</v>
      </c>
      <c r="FL50" s="17" t="s">
        <v>7353</v>
      </c>
      <c r="FM50" s="18" t="s">
        <v>4846</v>
      </c>
      <c r="FN50" s="18">
        <f t="shared" si="104"/>
        <v>0.5</v>
      </c>
      <c r="FO50" s="18">
        <f t="shared" si="50"/>
        <v>2</v>
      </c>
      <c r="FP50" s="18">
        <f t="shared" si="51"/>
        <v>4</v>
      </c>
      <c r="FQ50" s="18">
        <f t="shared" si="52"/>
        <v>2</v>
      </c>
      <c r="FR50" s="18">
        <f t="shared" si="105"/>
        <v>0.5</v>
      </c>
      <c r="FS50" s="9" t="s">
        <v>198</v>
      </c>
      <c r="FT50" s="18" t="s">
        <v>7362</v>
      </c>
      <c r="FU50" s="21" t="s">
        <v>299</v>
      </c>
      <c r="FV50" s="18" t="s">
        <v>7623</v>
      </c>
      <c r="FW50" s="21" t="s">
        <v>299</v>
      </c>
      <c r="FX50" s="18">
        <v>0</v>
      </c>
      <c r="FY50" s="18">
        <v>1</v>
      </c>
      <c r="FZ50" s="18">
        <f t="shared" si="53"/>
        <v>1</v>
      </c>
      <c r="GA50" s="18">
        <v>0</v>
      </c>
      <c r="GB50" s="18">
        <v>0</v>
      </c>
      <c r="GC50" s="18" t="s">
        <v>198</v>
      </c>
      <c r="GD50" s="18">
        <f t="shared" si="106"/>
        <v>0</v>
      </c>
      <c r="GE50" s="18" t="s">
        <v>198</v>
      </c>
      <c r="GF50" s="18">
        <f t="shared" si="106"/>
        <v>0</v>
      </c>
      <c r="GG50" s="18" t="s">
        <v>198</v>
      </c>
      <c r="GH50" s="18">
        <f t="shared" si="54"/>
        <v>0</v>
      </c>
      <c r="GI50" s="18" t="s">
        <v>4378</v>
      </c>
      <c r="GJ50" s="18">
        <f t="shared" si="107"/>
        <v>1</v>
      </c>
      <c r="GK50" s="18" t="s">
        <v>7330</v>
      </c>
      <c r="GL50" s="18">
        <f t="shared" si="107"/>
        <v>0</v>
      </c>
      <c r="GM50" s="228" t="s">
        <v>198</v>
      </c>
      <c r="GN50" s="18">
        <f t="shared" si="108"/>
        <v>2</v>
      </c>
      <c r="GQ50" s="18" t="str">
        <f t="shared" si="109"/>
        <v>L</v>
      </c>
      <c r="GR50" s="18">
        <f t="shared" si="110"/>
        <v>0</v>
      </c>
      <c r="GS50" s="18">
        <f t="shared" si="111"/>
        <v>3</v>
      </c>
      <c r="GT50" s="21" t="str">
        <f t="shared" si="112"/>
        <v>L</v>
      </c>
      <c r="GZ50" s="18" t="s">
        <v>0</v>
      </c>
      <c r="HB50" s="21" t="s">
        <v>133</v>
      </c>
      <c r="HD50" s="21" t="str">
        <f t="shared" si="113"/>
        <v>L</v>
      </c>
      <c r="HF50" s="21" t="s">
        <v>198</v>
      </c>
      <c r="HH50" s="69" t="str">
        <f t="shared" si="114"/>
        <v>L</v>
      </c>
      <c r="HM50" s="18" t="s">
        <v>7353</v>
      </c>
      <c r="HN50" s="69" t="s">
        <v>133</v>
      </c>
      <c r="HO50" s="72"/>
      <c r="HP50" s="72"/>
      <c r="HQ50" s="72"/>
      <c r="HR50" s="72"/>
      <c r="HS50" s="72"/>
      <c r="HT50" s="72"/>
      <c r="HU50" s="72"/>
      <c r="HV50" s="72"/>
      <c r="HW50" s="72"/>
      <c r="HX50" s="72"/>
      <c r="HY50" s="72"/>
      <c r="IA50" s="21" t="s">
        <v>198</v>
      </c>
      <c r="IC50" s="21" t="s">
        <v>198</v>
      </c>
      <c r="IE50" s="68"/>
      <c r="IF50" s="69" t="s">
        <v>133</v>
      </c>
      <c r="II50" s="21" t="s">
        <v>198</v>
      </c>
      <c r="IK50" s="21" t="s">
        <v>198</v>
      </c>
      <c r="IM50" s="21" t="s">
        <v>198</v>
      </c>
      <c r="IO50" s="21" t="s">
        <v>198</v>
      </c>
      <c r="IQ50" s="17" t="str">
        <f t="shared" si="115"/>
        <v/>
      </c>
      <c r="IS50" s="17" t="str">
        <f t="shared" si="115"/>
        <v/>
      </c>
      <c r="IU50" s="17" t="str">
        <f t="shared" si="55"/>
        <v/>
      </c>
      <c r="IV50" s="72"/>
      <c r="IW50" s="72"/>
      <c r="IX50" s="72"/>
      <c r="IY50" s="72"/>
      <c r="IZ50" s="72" t="str">
        <f t="shared" si="116"/>
        <v/>
      </c>
      <c r="JA50" s="72" t="str">
        <f t="shared" si="117"/>
        <v/>
      </c>
      <c r="JB50" s="72"/>
      <c r="JC50" s="72" t="str">
        <f t="shared" si="56"/>
        <v/>
      </c>
      <c r="JD50" s="72"/>
      <c r="JE50" s="72" t="str">
        <f t="shared" si="57"/>
        <v/>
      </c>
      <c r="JF50" s="72"/>
      <c r="JG50" s="72"/>
      <c r="JH50" s="72"/>
      <c r="JI50" s="72" t="str">
        <f t="shared" si="58"/>
        <v/>
      </c>
      <c r="JJ50" s="72" t="str">
        <f t="shared" si="118"/>
        <v/>
      </c>
      <c r="JL50" s="17" t="str">
        <f t="shared" si="59"/>
        <v/>
      </c>
      <c r="JN50" s="17" t="str">
        <f t="shared" si="60"/>
        <v/>
      </c>
      <c r="JP50" s="17" t="str">
        <f t="shared" si="61"/>
        <v/>
      </c>
      <c r="JR50" s="17" t="str">
        <f t="shared" si="62"/>
        <v/>
      </c>
      <c r="JT50" s="17" t="str">
        <f t="shared" si="63"/>
        <v/>
      </c>
      <c r="JV50" s="17" t="str">
        <f t="shared" si="64"/>
        <v/>
      </c>
      <c r="JX50" s="17" t="str">
        <f t="shared" si="65"/>
        <v/>
      </c>
      <c r="JY50" s="72"/>
      <c r="JZ50" s="72"/>
      <c r="KA50" s="72"/>
      <c r="KB50" s="72"/>
      <c r="KC50" s="72"/>
      <c r="KD50" s="72" t="str">
        <f t="shared" si="119"/>
        <v/>
      </c>
      <c r="KE50" s="72" t="str">
        <f t="shared" si="120"/>
        <v/>
      </c>
      <c r="KF50" s="72"/>
      <c r="KG50" s="72" t="str">
        <f t="shared" si="66"/>
        <v/>
      </c>
      <c r="KH50" s="72"/>
      <c r="KI50" s="72" t="str">
        <f t="shared" si="67"/>
        <v/>
      </c>
      <c r="KJ50" s="72"/>
      <c r="KK50" s="72" t="str">
        <f t="shared" si="68"/>
        <v/>
      </c>
      <c r="KL50" s="72"/>
      <c r="KM50" s="72"/>
      <c r="KN50" s="72"/>
      <c r="KO50" s="72"/>
      <c r="KP50" s="72"/>
      <c r="KQ50" s="72"/>
      <c r="KR50" s="72"/>
      <c r="KS50" s="72" t="str">
        <f t="shared" si="121"/>
        <v/>
      </c>
      <c r="KT50" s="72"/>
      <c r="KU50" s="72" t="str">
        <f t="shared" si="69"/>
        <v/>
      </c>
      <c r="KV50" s="72"/>
      <c r="KW50" s="72"/>
      <c r="KX50" s="72" t="str">
        <f t="shared" si="122"/>
        <v/>
      </c>
      <c r="KY50" s="72"/>
      <c r="KZ50" s="72"/>
      <c r="LA50" s="72"/>
      <c r="LB50" s="72" t="str">
        <f t="shared" si="123"/>
        <v/>
      </c>
      <c r="LD50" s="17" t="str">
        <f t="shared" si="70"/>
        <v/>
      </c>
      <c r="LF50" s="17" t="str">
        <f t="shared" si="71"/>
        <v/>
      </c>
      <c r="LH50" s="17" t="str">
        <f t="shared" si="72"/>
        <v/>
      </c>
      <c r="LJ50" s="17" t="str">
        <f t="shared" si="73"/>
        <v/>
      </c>
      <c r="LL50" s="17" t="str">
        <f t="shared" si="74"/>
        <v/>
      </c>
      <c r="LN50" s="17" t="str">
        <f t="shared" si="75"/>
        <v/>
      </c>
      <c r="LP50" s="17" t="str">
        <f t="shared" si="76"/>
        <v/>
      </c>
      <c r="LR50" s="17" t="str">
        <f t="shared" si="77"/>
        <v/>
      </c>
      <c r="LT50" s="17" t="str">
        <f t="shared" si="78"/>
        <v/>
      </c>
      <c r="LV50" s="17" t="str">
        <f t="shared" si="79"/>
        <v/>
      </c>
      <c r="LX50" s="17" t="str">
        <f t="shared" si="80"/>
        <v/>
      </c>
      <c r="LZ50" s="17" t="str">
        <f t="shared" si="81"/>
        <v/>
      </c>
      <c r="MB50" s="17" t="str">
        <f t="shared" si="124"/>
        <v/>
      </c>
      <c r="MD50" s="17" t="str">
        <f t="shared" si="82"/>
        <v/>
      </c>
      <c r="MF50" s="17" t="str">
        <f t="shared" si="83"/>
        <v/>
      </c>
      <c r="MG50" s="17"/>
      <c r="MH50" s="17" t="str">
        <f t="shared" si="84"/>
        <v/>
      </c>
      <c r="MI50" s="17"/>
      <c r="MJ50" s="17" t="str">
        <f t="shared" si="85"/>
        <v/>
      </c>
      <c r="ML50" s="17"/>
      <c r="MN50" s="69">
        <f t="shared" si="125"/>
        <v>0</v>
      </c>
      <c r="MO50" s="21" t="str">
        <f t="shared" si="126"/>
        <v>L</v>
      </c>
      <c r="MQ50" s="17" t="str">
        <f t="shared" si="127"/>
        <v/>
      </c>
      <c r="MS50" s="17" t="str">
        <f t="shared" si="128"/>
        <v/>
      </c>
      <c r="MU50" s="17" t="str">
        <f t="shared" si="129"/>
        <v/>
      </c>
      <c r="MW50" s="17" t="str">
        <f t="shared" si="130"/>
        <v/>
      </c>
      <c r="MY50" s="17" t="str">
        <f t="shared" si="131"/>
        <v/>
      </c>
      <c r="NA50" s="17" t="str">
        <f t="shared" si="132"/>
        <v/>
      </c>
      <c r="NC50" s="17" t="str">
        <f t="shared" si="133"/>
        <v/>
      </c>
      <c r="NH50" s="18" t="str">
        <f t="shared" si="134"/>
        <v/>
      </c>
      <c r="NI50" s="18" t="str">
        <f t="shared" si="135"/>
        <v/>
      </c>
      <c r="NM50" s="18" t="str">
        <f t="shared" si="86"/>
        <v/>
      </c>
      <c r="NN50" s="18" t="str">
        <f t="shared" si="146"/>
        <v/>
      </c>
      <c r="NO50" s="21">
        <f t="shared" si="87"/>
        <v>0</v>
      </c>
      <c r="NP50" s="21" t="str">
        <f t="shared" si="137"/>
        <v>L</v>
      </c>
      <c r="NX50" s="18">
        <f t="shared" si="88"/>
        <v>0</v>
      </c>
      <c r="NY50" s="18">
        <f t="shared" si="140"/>
        <v>0</v>
      </c>
      <c r="NZ50" s="18">
        <f t="shared" si="141"/>
        <v>0</v>
      </c>
      <c r="OA50" s="18">
        <f t="shared" si="142"/>
        <v>0</v>
      </c>
      <c r="OB50" s="18">
        <f t="shared" si="143"/>
        <v>0</v>
      </c>
      <c r="OC50" s="18">
        <f t="shared" si="144"/>
        <v>0</v>
      </c>
      <c r="OD50" s="17">
        <f t="shared" si="145"/>
        <v>0</v>
      </c>
      <c r="OE50" s="20">
        <f t="shared" si="95"/>
        <v>0</v>
      </c>
      <c r="OF50" s="69" t="str">
        <f>IF(OE50=0,"L",IF(OE50=1,"L",IF(OE50=2,"H",IF(OE50=3,"H",IF(OE50=4,"H",IF(OE50=5,"H"))))))</f>
        <v>L</v>
      </c>
      <c r="OG50" s="122"/>
      <c r="OH50" s="21" t="str">
        <f t="shared" si="96"/>
        <v>L</v>
      </c>
      <c r="OI50" s="69" t="str">
        <f t="shared" si="138"/>
        <v>L</v>
      </c>
      <c r="OJ50" s="17"/>
      <c r="OL50" s="17"/>
      <c r="OM50" s="17"/>
      <c r="OQ50" s="18">
        <v>0</v>
      </c>
      <c r="OS50" s="19" t="str">
        <f>IF(OK50="","NF",IF(OK50=" ","NF",IF(OK50="subsistence fisheries", "M", IF(OK50="commercial","H",IF(OK50="highly commercial","VH")))))</f>
        <v>NF</v>
      </c>
      <c r="OT50" s="18">
        <v>0.78935114542643203</v>
      </c>
      <c r="OU50" s="69" t="s">
        <v>198</v>
      </c>
      <c r="OV50" s="18">
        <v>0.90624996026356996</v>
      </c>
      <c r="OW50" s="69" t="s">
        <v>299</v>
      </c>
      <c r="OX50" s="18">
        <v>2.1319446563720699</v>
      </c>
      <c r="OY50" s="69" t="s">
        <v>198</v>
      </c>
      <c r="OZ50" s="18">
        <v>26.1319376627604</v>
      </c>
      <c r="PA50" s="69" t="s">
        <v>299</v>
      </c>
      <c r="PB50" s="18">
        <v>0.94560241699218806</v>
      </c>
      <c r="PC50" s="69" t="s">
        <v>198</v>
      </c>
      <c r="PD50" s="69" t="s">
        <v>198</v>
      </c>
      <c r="PE50" s="69" t="s">
        <v>198</v>
      </c>
      <c r="PF50" s="18">
        <v>0.864583412806193</v>
      </c>
      <c r="PG50" s="69" t="s">
        <v>198</v>
      </c>
      <c r="PH50" s="69" t="s">
        <v>299</v>
      </c>
      <c r="PI50" s="69" t="s">
        <v>198</v>
      </c>
      <c r="PJ50" s="18">
        <v>0.95138931274414096</v>
      </c>
      <c r="PK50" s="69" t="s">
        <v>198</v>
      </c>
      <c r="PL50" s="69" t="s">
        <v>198</v>
      </c>
      <c r="PM50" s="69" t="s">
        <v>198</v>
      </c>
      <c r="PN50" s="18">
        <v>28.048611958821599</v>
      </c>
      <c r="PO50" s="69" t="s">
        <v>198</v>
      </c>
      <c r="PP50" s="69" t="s">
        <v>198</v>
      </c>
      <c r="PQ50" s="69" t="s">
        <v>198</v>
      </c>
      <c r="PR50" s="18">
        <v>4.1272106170654297</v>
      </c>
      <c r="PS50" s="69" t="s">
        <v>198</v>
      </c>
      <c r="PT50" s="18">
        <v>0.90624996026356996</v>
      </c>
      <c r="PU50" s="69" t="s">
        <v>198</v>
      </c>
      <c r="PV50" s="18">
        <v>2.8554280598958299</v>
      </c>
      <c r="PW50" s="69" t="s">
        <v>198</v>
      </c>
      <c r="PX50" s="18">
        <v>45.388893127441399</v>
      </c>
      <c r="PY50" s="69" t="s">
        <v>299</v>
      </c>
      <c r="PZ50" s="18">
        <v>0.66898155212402299</v>
      </c>
      <c r="QA50" s="69" t="s">
        <v>198</v>
      </c>
      <c r="QB50" s="18">
        <v>0.69675920406977299</v>
      </c>
      <c r="QC50" s="69" t="s">
        <v>198</v>
      </c>
      <c r="QD50" s="18">
        <v>1.48611259460449</v>
      </c>
      <c r="QE50" s="69" t="s">
        <v>198</v>
      </c>
      <c r="QF50" s="18">
        <v>21.312494913737002</v>
      </c>
      <c r="QG50" s="69" t="s">
        <v>198</v>
      </c>
      <c r="QH50" s="18">
        <v>45.297453880310101</v>
      </c>
      <c r="QI50" s="69" t="s">
        <v>299</v>
      </c>
      <c r="QJ50" s="18">
        <v>6.01736108462016</v>
      </c>
      <c r="QK50" s="69" t="s">
        <v>198</v>
      </c>
    </row>
    <row r="51" spans="1:453" s="18" customFormat="1" x14ac:dyDescent="0.25">
      <c r="A51" s="18" t="s">
        <v>127</v>
      </c>
      <c r="B51" s="18" t="s">
        <v>128</v>
      </c>
      <c r="C51" s="18" t="s">
        <v>129</v>
      </c>
      <c r="D51" s="18" t="s">
        <v>130</v>
      </c>
      <c r="E51" s="18" t="s">
        <v>221</v>
      </c>
      <c r="F51" s="58" t="s">
        <v>261</v>
      </c>
      <c r="G51" s="18" t="s">
        <v>7877</v>
      </c>
      <c r="H51" s="58">
        <v>248000</v>
      </c>
      <c r="I51" s="58">
        <v>4290000</v>
      </c>
      <c r="J51" s="60" t="str">
        <f t="shared" si="97"/>
        <v>L</v>
      </c>
      <c r="K51" s="60" t="str">
        <f t="shared" si="98"/>
        <v>L</v>
      </c>
      <c r="L51" s="60" t="str">
        <f t="shared" si="99"/>
        <v>L</v>
      </c>
      <c r="M51" s="60" t="str">
        <f t="shared" si="100"/>
        <v>L</v>
      </c>
      <c r="N51" s="18" t="s">
        <v>132</v>
      </c>
      <c r="O51" s="21" t="s">
        <v>198</v>
      </c>
      <c r="T51" s="69" t="str">
        <f t="shared" si="101"/>
        <v>U</v>
      </c>
      <c r="U51" s="18" t="s">
        <v>262</v>
      </c>
      <c r="V51" s="63" t="s">
        <v>4378</v>
      </c>
      <c r="X51" s="21" t="s">
        <v>133</v>
      </c>
      <c r="Y51" s="69" t="s">
        <v>7353</v>
      </c>
      <c r="Z51" s="69" t="str">
        <f t="shared" si="102"/>
        <v>U</v>
      </c>
      <c r="AA51" s="72"/>
      <c r="AB51" s="69" t="s">
        <v>198</v>
      </c>
      <c r="AC51" s="34">
        <v>5.1641000000000004</v>
      </c>
      <c r="AD51" s="31"/>
      <c r="AE51" s="30"/>
      <c r="AF51" s="30"/>
      <c r="AG51" s="31"/>
      <c r="AH51" s="31"/>
      <c r="AI51" s="33"/>
      <c r="AJ51" s="33"/>
      <c r="AK51" s="33"/>
      <c r="AL51" s="33"/>
      <c r="AM51" s="33"/>
      <c r="AN51" s="222"/>
      <c r="AO51" s="228" t="s">
        <v>133</v>
      </c>
      <c r="AP51" s="31"/>
      <c r="AQ51" s="31"/>
      <c r="AR51" s="31"/>
      <c r="AS51" s="31"/>
      <c r="AT51" s="31"/>
      <c r="AU51" s="31"/>
      <c r="AV51" s="53" t="s">
        <v>198</v>
      </c>
      <c r="AW51" s="30"/>
      <c r="AX51" s="53" t="str">
        <f t="shared" si="139"/>
        <v>U</v>
      </c>
      <c r="AY51" s="31"/>
      <c r="AZ51" s="31"/>
      <c r="BA51" s="31"/>
      <c r="BB51" s="31"/>
      <c r="BC51" s="31"/>
      <c r="BD51" s="31"/>
      <c r="BE51" s="31"/>
      <c r="BF51" s="31"/>
      <c r="BH51" s="17" t="str">
        <f t="shared" si="103"/>
        <v/>
      </c>
      <c r="BI51" s="18" t="s">
        <v>8245</v>
      </c>
      <c r="BJ51" s="17">
        <f t="shared" si="103"/>
        <v>1</v>
      </c>
      <c r="BL51" s="17" t="str">
        <f t="shared" si="1"/>
        <v/>
      </c>
      <c r="BN51" s="17" t="str">
        <f t="shared" si="2"/>
        <v/>
      </c>
      <c r="BP51" s="17" t="str">
        <f t="shared" si="3"/>
        <v/>
      </c>
      <c r="BR51" s="17" t="str">
        <f t="shared" si="4"/>
        <v/>
      </c>
      <c r="BT51" s="17" t="str">
        <f t="shared" si="5"/>
        <v/>
      </c>
      <c r="BV51" s="17" t="str">
        <f t="shared" si="6"/>
        <v/>
      </c>
      <c r="BX51" s="17" t="str">
        <f t="shared" si="7"/>
        <v/>
      </c>
      <c r="BZ51" s="17" t="str">
        <f t="shared" si="8"/>
        <v/>
      </c>
      <c r="CB51" s="17" t="str">
        <f t="shared" si="9"/>
        <v/>
      </c>
      <c r="CD51" s="17" t="str">
        <f t="shared" si="10"/>
        <v/>
      </c>
      <c r="CF51" s="17" t="str">
        <f t="shared" si="11"/>
        <v/>
      </c>
      <c r="CH51" s="17" t="str">
        <f t="shared" si="12"/>
        <v/>
      </c>
      <c r="CJ51" s="17" t="str">
        <f t="shared" si="13"/>
        <v/>
      </c>
      <c r="CL51" s="17" t="str">
        <f t="shared" si="14"/>
        <v/>
      </c>
      <c r="CN51" s="17" t="str">
        <f t="shared" si="15"/>
        <v/>
      </c>
      <c r="CP51" s="17" t="str">
        <f t="shared" si="16"/>
        <v/>
      </c>
      <c r="CR51" s="17" t="str">
        <f t="shared" si="17"/>
        <v/>
      </c>
      <c r="CT51" s="17" t="str">
        <f t="shared" si="18"/>
        <v/>
      </c>
      <c r="CV51" s="17" t="str">
        <f t="shared" si="19"/>
        <v/>
      </c>
      <c r="CX51" s="17" t="str">
        <f t="shared" si="20"/>
        <v/>
      </c>
      <c r="CZ51" s="17" t="str">
        <f t="shared" si="21"/>
        <v/>
      </c>
      <c r="DB51" s="17" t="str">
        <f t="shared" si="22"/>
        <v/>
      </c>
      <c r="DD51" s="17" t="str">
        <f t="shared" si="23"/>
        <v/>
      </c>
      <c r="DF51" s="17" t="str">
        <f t="shared" si="24"/>
        <v/>
      </c>
      <c r="DH51" s="17" t="str">
        <f t="shared" si="25"/>
        <v/>
      </c>
      <c r="DJ51" s="17" t="str">
        <f t="shared" si="26"/>
        <v/>
      </c>
      <c r="DL51" s="17" t="str">
        <f t="shared" si="27"/>
        <v/>
      </c>
      <c r="DN51" s="17" t="str">
        <f t="shared" si="28"/>
        <v/>
      </c>
      <c r="DO51" s="18" t="s">
        <v>8248</v>
      </c>
      <c r="DP51" s="17">
        <f t="shared" si="29"/>
        <v>1</v>
      </c>
      <c r="DR51" s="17" t="str">
        <f t="shared" si="30"/>
        <v/>
      </c>
      <c r="DT51" s="17" t="str">
        <f t="shared" si="31"/>
        <v/>
      </c>
      <c r="DV51" s="17" t="str">
        <f t="shared" si="32"/>
        <v/>
      </c>
      <c r="DX51" s="17" t="str">
        <f t="shared" si="33"/>
        <v/>
      </c>
      <c r="DZ51" s="17" t="str">
        <f t="shared" si="34"/>
        <v/>
      </c>
      <c r="EB51" s="17" t="str">
        <f t="shared" si="35"/>
        <v/>
      </c>
      <c r="ED51" s="17" t="str">
        <f t="shared" si="36"/>
        <v/>
      </c>
      <c r="EF51" s="17" t="str">
        <f t="shared" si="37"/>
        <v/>
      </c>
      <c r="EH51" s="17" t="str">
        <f t="shared" si="38"/>
        <v/>
      </c>
      <c r="EJ51" s="17" t="str">
        <f t="shared" si="39"/>
        <v/>
      </c>
      <c r="EL51" s="17" t="str">
        <f t="shared" si="40"/>
        <v/>
      </c>
      <c r="EN51" s="17" t="str">
        <f t="shared" si="41"/>
        <v/>
      </c>
      <c r="EP51" s="17" t="str">
        <f t="shared" si="42"/>
        <v/>
      </c>
      <c r="ER51" s="17" t="str">
        <f t="shared" si="43"/>
        <v/>
      </c>
      <c r="ET51" s="17" t="str">
        <f t="shared" si="44"/>
        <v/>
      </c>
      <c r="EV51" s="17" t="str">
        <f t="shared" si="45"/>
        <v/>
      </c>
      <c r="EX51" s="17" t="str">
        <f t="shared" si="46"/>
        <v/>
      </c>
      <c r="EZ51" s="17" t="str">
        <f t="shared" si="47"/>
        <v/>
      </c>
      <c r="FB51" s="17" t="str">
        <f t="shared" si="48"/>
        <v/>
      </c>
      <c r="FD51" s="17" t="str">
        <f t="shared" si="49"/>
        <v/>
      </c>
      <c r="FE51" s="17" t="s">
        <v>7353</v>
      </c>
      <c r="FF51" s="17" t="s">
        <v>7353</v>
      </c>
      <c r="FG51" s="17" t="s">
        <v>7353</v>
      </c>
      <c r="FH51" s="17" t="s">
        <v>7353</v>
      </c>
      <c r="FI51" s="17" t="s">
        <v>7353</v>
      </c>
      <c r="FJ51" s="17" t="s">
        <v>7353</v>
      </c>
      <c r="FK51" s="17" t="s">
        <v>7353</v>
      </c>
      <c r="FL51" s="17" t="s">
        <v>7353</v>
      </c>
      <c r="FM51" s="18" t="s">
        <v>4847</v>
      </c>
      <c r="FN51" s="18">
        <f t="shared" si="104"/>
        <v>0.5</v>
      </c>
      <c r="FO51" s="18">
        <f t="shared" si="50"/>
        <v>1</v>
      </c>
      <c r="FP51" s="18">
        <f t="shared" si="51"/>
        <v>2</v>
      </c>
      <c r="FQ51" s="18">
        <f t="shared" si="52"/>
        <v>1</v>
      </c>
      <c r="FR51" s="18">
        <f t="shared" si="105"/>
        <v>0.5</v>
      </c>
      <c r="FS51" s="9" t="s">
        <v>198</v>
      </c>
      <c r="FU51" s="21" t="s">
        <v>198</v>
      </c>
      <c r="FV51" s="41" t="s">
        <v>9271</v>
      </c>
      <c r="FW51" s="21" t="s">
        <v>299</v>
      </c>
      <c r="FX51" s="18">
        <v>0</v>
      </c>
      <c r="FY51" s="18">
        <v>0</v>
      </c>
      <c r="FZ51" s="18">
        <f t="shared" si="53"/>
        <v>1</v>
      </c>
      <c r="GA51" s="18">
        <v>0</v>
      </c>
      <c r="GB51" s="18">
        <v>0</v>
      </c>
      <c r="GC51" s="18" t="s">
        <v>198</v>
      </c>
      <c r="GD51" s="18">
        <f t="shared" si="106"/>
        <v>0</v>
      </c>
      <c r="GE51" s="18" t="s">
        <v>198</v>
      </c>
      <c r="GF51" s="18">
        <f t="shared" si="106"/>
        <v>0</v>
      </c>
      <c r="GG51" s="18" t="s">
        <v>198</v>
      </c>
      <c r="GH51" s="18">
        <f t="shared" si="54"/>
        <v>0</v>
      </c>
      <c r="GI51" s="18" t="s">
        <v>4378</v>
      </c>
      <c r="GJ51" s="18">
        <f t="shared" si="107"/>
        <v>1</v>
      </c>
      <c r="GK51" s="18" t="s">
        <v>198</v>
      </c>
      <c r="GL51" s="18">
        <f t="shared" si="107"/>
        <v>2</v>
      </c>
      <c r="GM51" s="228" t="s">
        <v>198</v>
      </c>
      <c r="GN51" s="18">
        <f t="shared" si="108"/>
        <v>2</v>
      </c>
      <c r="GQ51" s="18" t="str">
        <f t="shared" si="109"/>
        <v>L</v>
      </c>
      <c r="GR51" s="18">
        <f t="shared" si="110"/>
        <v>0</v>
      </c>
      <c r="GS51" s="18">
        <f t="shared" si="111"/>
        <v>5</v>
      </c>
      <c r="GT51" s="21" t="str">
        <f t="shared" si="112"/>
        <v>L</v>
      </c>
      <c r="GZ51" s="18" t="s">
        <v>0</v>
      </c>
      <c r="HB51" s="21" t="s">
        <v>198</v>
      </c>
      <c r="HD51" s="21" t="str">
        <f t="shared" si="113"/>
        <v>L</v>
      </c>
      <c r="HF51" s="21" t="s">
        <v>198</v>
      </c>
      <c r="HH51" s="69" t="str">
        <f t="shared" si="114"/>
        <v>L</v>
      </c>
      <c r="HI51" s="201"/>
      <c r="HM51" s="18" t="s">
        <v>7353</v>
      </c>
      <c r="HN51" s="69" t="s">
        <v>133</v>
      </c>
      <c r="HO51" s="72"/>
      <c r="HP51" s="72"/>
      <c r="HQ51" s="72"/>
      <c r="HR51" s="72"/>
      <c r="HS51" s="72"/>
      <c r="HT51" s="72"/>
      <c r="HU51" s="72"/>
      <c r="HV51" s="72"/>
      <c r="HW51" s="72"/>
      <c r="HX51" s="72"/>
      <c r="HY51" s="72"/>
      <c r="IA51" s="21" t="s">
        <v>198</v>
      </c>
      <c r="IC51" s="21" t="s">
        <v>198</v>
      </c>
      <c r="IE51" s="68"/>
      <c r="IF51" s="69" t="s">
        <v>133</v>
      </c>
      <c r="II51" s="21" t="s">
        <v>198</v>
      </c>
      <c r="IK51" s="21" t="s">
        <v>198</v>
      </c>
      <c r="IM51" s="21" t="s">
        <v>198</v>
      </c>
      <c r="IO51" s="21" t="s">
        <v>198</v>
      </c>
      <c r="IQ51" s="17" t="str">
        <f t="shared" si="115"/>
        <v/>
      </c>
      <c r="IS51" s="17" t="str">
        <f t="shared" si="115"/>
        <v/>
      </c>
      <c r="IU51" s="17" t="str">
        <f t="shared" si="55"/>
        <v/>
      </c>
      <c r="IV51" s="72"/>
      <c r="IW51" s="72"/>
      <c r="IX51" s="72"/>
      <c r="IY51" s="72"/>
      <c r="IZ51" s="72" t="str">
        <f t="shared" si="116"/>
        <v/>
      </c>
      <c r="JA51" s="72" t="str">
        <f t="shared" si="117"/>
        <v/>
      </c>
      <c r="JB51" s="72"/>
      <c r="JC51" s="72" t="str">
        <f t="shared" si="56"/>
        <v/>
      </c>
      <c r="JD51" s="72"/>
      <c r="JE51" s="72" t="str">
        <f t="shared" si="57"/>
        <v/>
      </c>
      <c r="JF51" s="72"/>
      <c r="JG51" s="72"/>
      <c r="JH51" s="72"/>
      <c r="JI51" s="72" t="str">
        <f t="shared" si="58"/>
        <v/>
      </c>
      <c r="JJ51" s="72" t="str">
        <f t="shared" si="118"/>
        <v/>
      </c>
      <c r="JL51" s="17" t="str">
        <f t="shared" si="59"/>
        <v/>
      </c>
      <c r="JN51" s="17" t="str">
        <f t="shared" si="60"/>
        <v/>
      </c>
      <c r="JP51" s="17" t="str">
        <f t="shared" si="61"/>
        <v/>
      </c>
      <c r="JR51" s="17" t="str">
        <f t="shared" si="62"/>
        <v/>
      </c>
      <c r="JT51" s="17" t="str">
        <f t="shared" si="63"/>
        <v/>
      </c>
      <c r="JV51" s="17" t="str">
        <f t="shared" si="64"/>
        <v/>
      </c>
      <c r="JX51" s="17" t="str">
        <f t="shared" si="65"/>
        <v/>
      </c>
      <c r="JY51" s="72"/>
      <c r="JZ51" s="72"/>
      <c r="KA51" s="72"/>
      <c r="KB51" s="72"/>
      <c r="KC51" s="72"/>
      <c r="KD51" s="72" t="str">
        <f t="shared" si="119"/>
        <v/>
      </c>
      <c r="KE51" s="72" t="str">
        <f t="shared" si="120"/>
        <v/>
      </c>
      <c r="KF51" s="72"/>
      <c r="KG51" s="72" t="str">
        <f t="shared" si="66"/>
        <v/>
      </c>
      <c r="KH51" s="72"/>
      <c r="KI51" s="72" t="str">
        <f t="shared" si="67"/>
        <v/>
      </c>
      <c r="KJ51" s="72"/>
      <c r="KK51" s="72" t="str">
        <f t="shared" si="68"/>
        <v/>
      </c>
      <c r="KL51" s="72"/>
      <c r="KM51" s="72"/>
      <c r="KN51" s="72"/>
      <c r="KO51" s="72"/>
      <c r="KP51" s="72"/>
      <c r="KQ51" s="72"/>
      <c r="KR51" s="72"/>
      <c r="KS51" s="72" t="str">
        <f t="shared" si="121"/>
        <v/>
      </c>
      <c r="KT51" s="72"/>
      <c r="KU51" s="72" t="str">
        <f t="shared" si="69"/>
        <v/>
      </c>
      <c r="KV51" s="72"/>
      <c r="KW51" s="72"/>
      <c r="KX51" s="72" t="str">
        <f t="shared" si="122"/>
        <v/>
      </c>
      <c r="KY51" s="72"/>
      <c r="KZ51" s="72"/>
      <c r="LA51" s="72"/>
      <c r="LB51" s="72" t="str">
        <f t="shared" si="123"/>
        <v/>
      </c>
      <c r="LD51" s="17" t="str">
        <f t="shared" si="70"/>
        <v/>
      </c>
      <c r="LF51" s="17" t="str">
        <f t="shared" si="71"/>
        <v/>
      </c>
      <c r="LH51" s="17" t="str">
        <f t="shared" si="72"/>
        <v/>
      </c>
      <c r="LJ51" s="17" t="str">
        <f t="shared" si="73"/>
        <v/>
      </c>
      <c r="LL51" s="17" t="str">
        <f t="shared" si="74"/>
        <v/>
      </c>
      <c r="LN51" s="17" t="str">
        <f t="shared" si="75"/>
        <v/>
      </c>
      <c r="LP51" s="17" t="str">
        <f t="shared" si="76"/>
        <v/>
      </c>
      <c r="LR51" s="17" t="str">
        <f t="shared" si="77"/>
        <v/>
      </c>
      <c r="LT51" s="17" t="str">
        <f t="shared" si="78"/>
        <v/>
      </c>
      <c r="LV51" s="17" t="str">
        <f t="shared" si="79"/>
        <v/>
      </c>
      <c r="LX51" s="17" t="str">
        <f t="shared" si="80"/>
        <v/>
      </c>
      <c r="LZ51" s="17" t="str">
        <f t="shared" si="81"/>
        <v/>
      </c>
      <c r="MB51" s="17" t="str">
        <f t="shared" si="124"/>
        <v/>
      </c>
      <c r="MD51" s="17" t="str">
        <f t="shared" si="82"/>
        <v/>
      </c>
      <c r="MF51" s="17" t="str">
        <f t="shared" si="83"/>
        <v/>
      </c>
      <c r="MG51" s="17"/>
      <c r="MH51" s="17" t="str">
        <f t="shared" si="84"/>
        <v/>
      </c>
      <c r="MI51" s="17"/>
      <c r="MJ51" s="17" t="str">
        <f t="shared" si="85"/>
        <v/>
      </c>
      <c r="ML51" s="17"/>
      <c r="MM51" s="18" t="s">
        <v>162</v>
      </c>
      <c r="MN51" s="69">
        <f t="shared" si="125"/>
        <v>0</v>
      </c>
      <c r="MO51" s="21" t="str">
        <f t="shared" si="126"/>
        <v>L</v>
      </c>
      <c r="MQ51" s="17" t="str">
        <f t="shared" si="127"/>
        <v/>
      </c>
      <c r="MS51" s="17" t="str">
        <f t="shared" si="128"/>
        <v/>
      </c>
      <c r="MU51" s="17" t="str">
        <f t="shared" si="129"/>
        <v/>
      </c>
      <c r="MW51" s="17" t="str">
        <f t="shared" si="130"/>
        <v/>
      </c>
      <c r="MY51" s="17" t="str">
        <f t="shared" si="131"/>
        <v/>
      </c>
      <c r="NA51" s="17" t="str">
        <f t="shared" si="132"/>
        <v/>
      </c>
      <c r="NC51" s="17" t="str">
        <f t="shared" si="133"/>
        <v/>
      </c>
      <c r="NH51" s="18" t="str">
        <f t="shared" si="134"/>
        <v/>
      </c>
      <c r="NI51" s="18" t="str">
        <f t="shared" si="135"/>
        <v/>
      </c>
      <c r="NM51" s="18" t="str">
        <f t="shared" si="86"/>
        <v/>
      </c>
      <c r="NN51" s="18" t="str">
        <f t="shared" si="146"/>
        <v/>
      </c>
      <c r="NO51" s="21">
        <f t="shared" si="87"/>
        <v>0</v>
      </c>
      <c r="NP51" s="21" t="str">
        <f t="shared" si="137"/>
        <v>L</v>
      </c>
      <c r="NX51" s="18">
        <f t="shared" si="88"/>
        <v>0</v>
      </c>
      <c r="NY51" s="18">
        <f t="shared" si="140"/>
        <v>0</v>
      </c>
      <c r="NZ51" s="18">
        <f t="shared" si="141"/>
        <v>0</v>
      </c>
      <c r="OA51" s="18">
        <f t="shared" si="142"/>
        <v>0</v>
      </c>
      <c r="OB51" s="18">
        <f t="shared" si="143"/>
        <v>0</v>
      </c>
      <c r="OC51" s="18">
        <f t="shared" si="144"/>
        <v>0</v>
      </c>
      <c r="OD51" s="17">
        <f t="shared" si="145"/>
        <v>0</v>
      </c>
      <c r="OE51" s="20">
        <f t="shared" si="95"/>
        <v>0</v>
      </c>
      <c r="OF51" s="69" t="str">
        <f>IF(OE51=0,"L",IF(OE51=1,"L",IF(OE51=2,"H",IF(OE51=3,"H",IF(OE51=4,"H",IF(OE51=5,"H"))))))</f>
        <v>L</v>
      </c>
      <c r="OG51" s="122"/>
      <c r="OH51" s="21" t="str">
        <f t="shared" si="96"/>
        <v>L</v>
      </c>
      <c r="OI51" s="69" t="str">
        <f t="shared" si="138"/>
        <v>L</v>
      </c>
      <c r="OJ51" s="17"/>
      <c r="OL51" s="17"/>
      <c r="OM51" s="17"/>
      <c r="OQ51" s="18">
        <v>0</v>
      </c>
      <c r="OS51" s="19" t="str">
        <f>IF(OK51="","NF",IF(OK51=" ","NF",IF(OK51="subsistence fisheries", "M", IF(OK51="commercial","H",IF(OK51="highly commercial","VH")))))</f>
        <v>NF</v>
      </c>
      <c r="OT51" s="18">
        <v>1.4553333801269499</v>
      </c>
      <c r="OU51" s="69" t="s">
        <v>198</v>
      </c>
      <c r="OV51" s="18">
        <v>0.92633334732055705</v>
      </c>
      <c r="OW51" s="69" t="s">
        <v>299</v>
      </c>
      <c r="OX51" s="18">
        <v>1.2744001159667999</v>
      </c>
      <c r="OY51" s="69" t="s">
        <v>198</v>
      </c>
      <c r="OZ51" s="18">
        <v>29.3705327880859</v>
      </c>
      <c r="PA51" s="69" t="s">
        <v>299</v>
      </c>
      <c r="PB51" s="18">
        <v>2.0292000411987301</v>
      </c>
      <c r="PC51" s="69" t="s">
        <v>198</v>
      </c>
      <c r="PD51" s="69" t="s">
        <v>198</v>
      </c>
      <c r="PE51" s="69" t="s">
        <v>198</v>
      </c>
      <c r="PF51" s="18">
        <v>0.56737783660888697</v>
      </c>
      <c r="PG51" s="69" t="s">
        <v>198</v>
      </c>
      <c r="PH51" s="69" t="s">
        <v>198</v>
      </c>
      <c r="PI51" s="69" t="s">
        <v>198</v>
      </c>
      <c r="PJ51" s="18">
        <v>2.2358667724609398</v>
      </c>
      <c r="PK51" s="69" t="s">
        <v>198</v>
      </c>
      <c r="PL51" s="69" t="s">
        <v>198</v>
      </c>
      <c r="PM51" s="69" t="s">
        <v>198</v>
      </c>
      <c r="PN51" s="18">
        <v>31.9590673339844</v>
      </c>
      <c r="PO51" s="69" t="s">
        <v>299</v>
      </c>
      <c r="PP51" s="69" t="s">
        <v>299</v>
      </c>
      <c r="PQ51" s="69" t="s">
        <v>299</v>
      </c>
      <c r="PR51" s="18">
        <v>9.0176059829711903</v>
      </c>
      <c r="PS51" s="69" t="s">
        <v>299</v>
      </c>
      <c r="PT51" s="18">
        <v>0.92633334732055705</v>
      </c>
      <c r="PU51" s="69" t="s">
        <v>198</v>
      </c>
      <c r="PV51" s="18">
        <v>6.1085091125488296</v>
      </c>
      <c r="PW51" s="69" t="s">
        <v>299</v>
      </c>
      <c r="PX51" s="18">
        <v>51.403600024414096</v>
      </c>
      <c r="PY51" s="69" t="s">
        <v>299</v>
      </c>
      <c r="PZ51" s="18">
        <v>1.31611114501953</v>
      </c>
      <c r="QA51" s="69" t="s">
        <v>198</v>
      </c>
      <c r="QB51" s="18">
        <v>0.59315556106567402</v>
      </c>
      <c r="QC51" s="69" t="s">
        <v>198</v>
      </c>
      <c r="QD51" s="18">
        <v>1.3182666870117199</v>
      </c>
      <c r="QE51" s="69" t="s">
        <v>198</v>
      </c>
      <c r="QF51" s="18">
        <v>24.002267089843698</v>
      </c>
      <c r="QG51" s="69" t="s">
        <v>299</v>
      </c>
      <c r="QH51" s="18">
        <v>53.064733311462398</v>
      </c>
      <c r="QI51" s="69" t="s">
        <v>198</v>
      </c>
      <c r="QJ51" s="18">
        <v>21.238466663360601</v>
      </c>
      <c r="QK51" s="69" t="s">
        <v>198</v>
      </c>
    </row>
    <row r="52" spans="1:453" s="18" customFormat="1" x14ac:dyDescent="0.25">
      <c r="A52" s="18" t="s">
        <v>127</v>
      </c>
      <c r="B52" s="18" t="s">
        <v>128</v>
      </c>
      <c r="C52" s="18" t="s">
        <v>129</v>
      </c>
      <c r="D52" s="18" t="s">
        <v>264</v>
      </c>
      <c r="E52" s="18" t="s">
        <v>265</v>
      </c>
      <c r="F52" s="58" t="s">
        <v>263</v>
      </c>
      <c r="H52" s="58">
        <v>25245.085695000002</v>
      </c>
      <c r="I52" s="58">
        <v>2440000</v>
      </c>
      <c r="J52" s="60" t="str">
        <f t="shared" si="97"/>
        <v>L</v>
      </c>
      <c r="K52" s="60" t="str">
        <f t="shared" si="98"/>
        <v>L</v>
      </c>
      <c r="L52" s="60" t="str">
        <f t="shared" si="99"/>
        <v>L</v>
      </c>
      <c r="M52" s="60" t="str">
        <f t="shared" si="100"/>
        <v>L</v>
      </c>
      <c r="N52" s="18" t="s">
        <v>266</v>
      </c>
      <c r="O52" s="21" t="s">
        <v>299</v>
      </c>
      <c r="P52" s="18">
        <v>0</v>
      </c>
      <c r="Q52" s="18">
        <v>700</v>
      </c>
      <c r="R52" s="18">
        <v>700</v>
      </c>
      <c r="S52" s="18">
        <v>350</v>
      </c>
      <c r="T52" s="69" t="str">
        <f t="shared" si="101"/>
        <v>L</v>
      </c>
      <c r="U52" s="18" t="s">
        <v>267</v>
      </c>
      <c r="V52" s="63" t="s">
        <v>4378</v>
      </c>
      <c r="X52" s="21" t="s">
        <v>133</v>
      </c>
      <c r="Y52" s="69" t="s">
        <v>7353</v>
      </c>
      <c r="Z52" s="69" t="str">
        <f t="shared" si="102"/>
        <v>U</v>
      </c>
      <c r="AA52" s="72"/>
      <c r="AB52" s="69" t="s">
        <v>198</v>
      </c>
      <c r="AC52" s="34">
        <v>70</v>
      </c>
      <c r="AD52" s="31">
        <v>88</v>
      </c>
      <c r="AE52" s="30">
        <v>11.41111111</v>
      </c>
      <c r="AF52" s="30">
        <v>37.5</v>
      </c>
      <c r="AG52" s="31">
        <v>55</v>
      </c>
      <c r="AH52" s="31">
        <v>60</v>
      </c>
      <c r="AI52" s="33">
        <v>50.833333330000002</v>
      </c>
      <c r="AJ52" s="33">
        <v>2000000</v>
      </c>
      <c r="AK52" s="27">
        <v>3000000</v>
      </c>
      <c r="AL52" s="33"/>
      <c r="AM52" s="33">
        <v>2500000</v>
      </c>
      <c r="AN52" s="222">
        <v>6.4000000000000001E-2</v>
      </c>
      <c r="AO52" s="228" t="s">
        <v>198</v>
      </c>
      <c r="AP52" s="31">
        <v>500</v>
      </c>
      <c r="AQ52" s="31"/>
      <c r="AR52" s="31"/>
      <c r="AS52" s="31"/>
      <c r="AT52" s="31"/>
      <c r="AU52" s="31">
        <v>500</v>
      </c>
      <c r="AV52" s="53" t="s">
        <v>198</v>
      </c>
      <c r="AW52" s="30"/>
      <c r="AX52" s="53" t="str">
        <f t="shared" si="139"/>
        <v>U</v>
      </c>
      <c r="AY52" s="31"/>
      <c r="AZ52" s="31"/>
      <c r="BA52" s="31"/>
      <c r="BB52" s="31"/>
      <c r="BC52" s="31"/>
      <c r="BD52" s="31"/>
      <c r="BE52" s="31"/>
      <c r="BF52" s="31"/>
      <c r="BH52" s="17" t="str">
        <f t="shared" si="103"/>
        <v/>
      </c>
      <c r="BI52" s="18" t="s">
        <v>8263</v>
      </c>
      <c r="BJ52" s="17">
        <f t="shared" si="103"/>
        <v>1</v>
      </c>
      <c r="BK52" s="18" t="s">
        <v>8264</v>
      </c>
      <c r="BL52" s="17">
        <f t="shared" si="1"/>
        <v>1</v>
      </c>
      <c r="BM52" s="18" t="s">
        <v>8265</v>
      </c>
      <c r="BN52" s="17">
        <f t="shared" si="2"/>
        <v>1</v>
      </c>
      <c r="BO52" s="18" t="s">
        <v>8266</v>
      </c>
      <c r="BP52" s="17">
        <f t="shared" si="3"/>
        <v>1</v>
      </c>
      <c r="BQ52" s="18" t="s">
        <v>8267</v>
      </c>
      <c r="BR52" s="17">
        <f t="shared" si="4"/>
        <v>1</v>
      </c>
      <c r="BS52" s="18" t="s">
        <v>8268</v>
      </c>
      <c r="BT52" s="17">
        <f t="shared" si="5"/>
        <v>1</v>
      </c>
      <c r="BU52" s="18" t="s">
        <v>8269</v>
      </c>
      <c r="BV52" s="17">
        <f t="shared" si="6"/>
        <v>1</v>
      </c>
      <c r="BX52" s="17" t="str">
        <f t="shared" si="7"/>
        <v/>
      </c>
      <c r="BY52" s="18" t="s">
        <v>8270</v>
      </c>
      <c r="BZ52" s="17">
        <f t="shared" si="8"/>
        <v>1</v>
      </c>
      <c r="CA52" s="18" t="s">
        <v>8271</v>
      </c>
      <c r="CB52" s="17">
        <f t="shared" si="9"/>
        <v>1</v>
      </c>
      <c r="CC52" s="18" t="s">
        <v>8272</v>
      </c>
      <c r="CD52" s="17">
        <f t="shared" si="10"/>
        <v>1</v>
      </c>
      <c r="CE52" s="18" t="s">
        <v>8273</v>
      </c>
      <c r="CF52" s="17">
        <f t="shared" si="11"/>
        <v>1</v>
      </c>
      <c r="CG52" s="18" t="s">
        <v>8274</v>
      </c>
      <c r="CH52" s="17">
        <f t="shared" si="12"/>
        <v>1</v>
      </c>
      <c r="CI52" s="18" t="s">
        <v>5244</v>
      </c>
      <c r="CJ52" s="17">
        <f t="shared" si="13"/>
        <v>1</v>
      </c>
      <c r="CK52" s="18" t="s">
        <v>5245</v>
      </c>
      <c r="CL52" s="17">
        <f t="shared" si="14"/>
        <v>1</v>
      </c>
      <c r="CM52" s="18" t="s">
        <v>8275</v>
      </c>
      <c r="CN52" s="17">
        <f t="shared" si="15"/>
        <v>1</v>
      </c>
      <c r="CP52" s="17" t="str">
        <f t="shared" si="16"/>
        <v/>
      </c>
      <c r="CQ52" s="18" t="s">
        <v>8276</v>
      </c>
      <c r="CR52" s="17">
        <f t="shared" si="17"/>
        <v>1</v>
      </c>
      <c r="CS52" s="18" t="s">
        <v>8277</v>
      </c>
      <c r="CT52" s="17">
        <f t="shared" si="18"/>
        <v>1</v>
      </c>
      <c r="CU52" s="18" t="s">
        <v>8278</v>
      </c>
      <c r="CV52" s="17">
        <f t="shared" si="19"/>
        <v>1</v>
      </c>
      <c r="CW52" s="18" t="s">
        <v>8279</v>
      </c>
      <c r="CX52" s="17">
        <f t="shared" si="20"/>
        <v>1</v>
      </c>
      <c r="CY52" s="18" t="s">
        <v>8280</v>
      </c>
      <c r="CZ52" s="17">
        <f t="shared" si="21"/>
        <v>1</v>
      </c>
      <c r="DA52" s="18" t="s">
        <v>8281</v>
      </c>
      <c r="DB52" s="17">
        <f t="shared" si="22"/>
        <v>1</v>
      </c>
      <c r="DC52" s="18" t="s">
        <v>8282</v>
      </c>
      <c r="DD52" s="17">
        <f t="shared" si="23"/>
        <v>1</v>
      </c>
      <c r="DE52" s="18" t="s">
        <v>8283</v>
      </c>
      <c r="DF52" s="17">
        <f t="shared" si="24"/>
        <v>1</v>
      </c>
      <c r="DG52" s="18" t="s">
        <v>8284</v>
      </c>
      <c r="DH52" s="17">
        <f t="shared" si="25"/>
        <v>1</v>
      </c>
      <c r="DI52" s="18" t="s">
        <v>8285</v>
      </c>
      <c r="DJ52" s="17">
        <f t="shared" si="26"/>
        <v>1</v>
      </c>
      <c r="DK52" s="18" t="s">
        <v>8286</v>
      </c>
      <c r="DL52" s="17">
        <f t="shared" si="27"/>
        <v>1</v>
      </c>
      <c r="DN52" s="17" t="str">
        <f t="shared" si="28"/>
        <v/>
      </c>
      <c r="DO52" s="18" t="s">
        <v>8287</v>
      </c>
      <c r="DP52" s="17">
        <f t="shared" si="29"/>
        <v>1</v>
      </c>
      <c r="DQ52" s="18" t="s">
        <v>8288</v>
      </c>
      <c r="DR52" s="17">
        <f t="shared" si="30"/>
        <v>1</v>
      </c>
      <c r="DS52" s="18" t="s">
        <v>8289</v>
      </c>
      <c r="DT52" s="17">
        <f t="shared" si="31"/>
        <v>1</v>
      </c>
      <c r="DU52" s="18" t="s">
        <v>8290</v>
      </c>
      <c r="DV52" s="17">
        <f t="shared" si="32"/>
        <v>1</v>
      </c>
      <c r="DW52" s="18" t="s">
        <v>8291</v>
      </c>
      <c r="DX52" s="17">
        <f t="shared" si="33"/>
        <v>1</v>
      </c>
      <c r="DY52" s="18" t="s">
        <v>8292</v>
      </c>
      <c r="DZ52" s="17">
        <f t="shared" si="34"/>
        <v>1</v>
      </c>
      <c r="EA52" s="18" t="s">
        <v>8293</v>
      </c>
      <c r="EB52" s="17">
        <f t="shared" si="35"/>
        <v>1</v>
      </c>
      <c r="EC52" s="18" t="s">
        <v>8294</v>
      </c>
      <c r="ED52" s="17">
        <f t="shared" si="36"/>
        <v>1</v>
      </c>
      <c r="EE52" s="18" t="s">
        <v>8295</v>
      </c>
      <c r="EF52" s="17">
        <f t="shared" si="37"/>
        <v>1</v>
      </c>
      <c r="EG52" s="18" t="s">
        <v>8296</v>
      </c>
      <c r="EH52" s="17">
        <f t="shared" si="38"/>
        <v>1</v>
      </c>
      <c r="EI52" s="18" t="s">
        <v>8297</v>
      </c>
      <c r="EJ52" s="17">
        <f t="shared" si="39"/>
        <v>1</v>
      </c>
      <c r="EL52" s="17" t="str">
        <f t="shared" si="40"/>
        <v/>
      </c>
      <c r="EM52" s="18" t="s">
        <v>8298</v>
      </c>
      <c r="EN52" s="17">
        <f t="shared" si="41"/>
        <v>1</v>
      </c>
      <c r="EO52" s="18" t="s">
        <v>8299</v>
      </c>
      <c r="EP52" s="17">
        <f t="shared" si="42"/>
        <v>1</v>
      </c>
      <c r="EQ52" s="18" t="s">
        <v>8300</v>
      </c>
      <c r="ER52" s="17">
        <f t="shared" si="43"/>
        <v>1</v>
      </c>
      <c r="ES52" s="18" t="s">
        <v>8301</v>
      </c>
      <c r="ET52" s="17">
        <f t="shared" si="44"/>
        <v>1</v>
      </c>
      <c r="EU52" s="18" t="s">
        <v>8302</v>
      </c>
      <c r="EV52" s="17">
        <f t="shared" si="45"/>
        <v>1</v>
      </c>
      <c r="EW52" s="18" t="s">
        <v>8303</v>
      </c>
      <c r="EX52" s="17">
        <f t="shared" si="46"/>
        <v>1</v>
      </c>
      <c r="EY52" s="18" t="s">
        <v>8304</v>
      </c>
      <c r="EZ52" s="17">
        <f t="shared" si="47"/>
        <v>1</v>
      </c>
      <c r="FA52" s="18" t="s">
        <v>8305</v>
      </c>
      <c r="FB52" s="17">
        <f t="shared" si="48"/>
        <v>1</v>
      </c>
      <c r="FD52" s="17" t="str">
        <f t="shared" si="49"/>
        <v/>
      </c>
      <c r="FE52" s="17" t="s">
        <v>7575</v>
      </c>
      <c r="FF52" s="17" t="s">
        <v>7353</v>
      </c>
      <c r="FG52" s="17" t="s">
        <v>7571</v>
      </c>
      <c r="FH52" s="17" t="s">
        <v>7353</v>
      </c>
      <c r="FI52" s="17" t="s">
        <v>7353</v>
      </c>
      <c r="FJ52" s="17" t="s">
        <v>7353</v>
      </c>
      <c r="FK52" s="17" t="s">
        <v>7353</v>
      </c>
      <c r="FL52" s="17" t="s">
        <v>7353</v>
      </c>
      <c r="FM52" s="18" t="s">
        <v>7571</v>
      </c>
      <c r="FN52" s="18">
        <f t="shared" si="104"/>
        <v>6.6666666666666666E-2</v>
      </c>
      <c r="FO52" s="18">
        <f t="shared" si="50"/>
        <v>3</v>
      </c>
      <c r="FP52" s="18">
        <f t="shared" si="51"/>
        <v>45</v>
      </c>
      <c r="FQ52" s="18">
        <f t="shared" si="52"/>
        <v>19</v>
      </c>
      <c r="FR52" s="18">
        <f t="shared" si="105"/>
        <v>0.42222222222222222</v>
      </c>
      <c r="FS52" s="9" t="s">
        <v>299</v>
      </c>
      <c r="FU52" s="21" t="s">
        <v>198</v>
      </c>
      <c r="FV52" s="18" t="s">
        <v>7571</v>
      </c>
      <c r="FW52" s="21" t="s">
        <v>299</v>
      </c>
      <c r="FX52" s="18">
        <v>0</v>
      </c>
      <c r="FY52" s="18">
        <v>2</v>
      </c>
      <c r="FZ52" s="18">
        <f t="shared" si="53"/>
        <v>2</v>
      </c>
      <c r="GA52" s="18">
        <v>1</v>
      </c>
      <c r="GB52" s="18">
        <v>1</v>
      </c>
      <c r="GC52" s="18" t="s">
        <v>198</v>
      </c>
      <c r="GD52" s="18">
        <f t="shared" si="106"/>
        <v>0</v>
      </c>
      <c r="GE52" s="18" t="s">
        <v>299</v>
      </c>
      <c r="GF52" s="18">
        <f t="shared" si="106"/>
        <v>2</v>
      </c>
      <c r="GG52" s="18" t="s">
        <v>198</v>
      </c>
      <c r="GH52" s="18">
        <f t="shared" si="54"/>
        <v>0</v>
      </c>
      <c r="GI52" s="18" t="s">
        <v>7330</v>
      </c>
      <c r="GJ52" s="18">
        <f t="shared" si="107"/>
        <v>0</v>
      </c>
      <c r="GK52" s="18" t="s">
        <v>198</v>
      </c>
      <c r="GL52" s="18">
        <f t="shared" si="107"/>
        <v>2</v>
      </c>
      <c r="GM52" s="228" t="s">
        <v>299</v>
      </c>
      <c r="GN52" s="18">
        <f t="shared" si="108"/>
        <v>0</v>
      </c>
      <c r="GQ52" s="18" t="str">
        <f t="shared" si="109"/>
        <v>L</v>
      </c>
      <c r="GR52" s="18">
        <f t="shared" si="110"/>
        <v>0</v>
      </c>
      <c r="GS52" s="18">
        <f t="shared" si="111"/>
        <v>4</v>
      </c>
      <c r="GT52" s="21" t="str">
        <f t="shared" si="112"/>
        <v>L</v>
      </c>
      <c r="GU52" s="18" t="s">
        <v>5241</v>
      </c>
      <c r="GV52" s="18" t="s">
        <v>165</v>
      </c>
      <c r="GZ52" s="18" t="s">
        <v>0</v>
      </c>
      <c r="HB52" s="21" t="s">
        <v>133</v>
      </c>
      <c r="HD52" s="21" t="str">
        <f t="shared" si="113"/>
        <v>L</v>
      </c>
      <c r="HF52" s="21" t="s">
        <v>198</v>
      </c>
      <c r="HH52" s="69" t="str">
        <f t="shared" si="114"/>
        <v>L</v>
      </c>
      <c r="HI52" s="201">
        <v>1</v>
      </c>
      <c r="HJ52" s="18">
        <v>-1</v>
      </c>
      <c r="HK52" s="18" t="s">
        <v>0</v>
      </c>
      <c r="HL52" s="18" t="s">
        <v>7407</v>
      </c>
      <c r="HM52" s="18" t="s">
        <v>7406</v>
      </c>
      <c r="HN52" s="69" t="s">
        <v>299</v>
      </c>
      <c r="HO52" s="72" t="s">
        <v>136</v>
      </c>
      <c r="HP52" s="72" t="s">
        <v>166</v>
      </c>
      <c r="HQ52" s="72" t="s">
        <v>167</v>
      </c>
      <c r="HR52" s="72" t="s">
        <v>268</v>
      </c>
      <c r="HS52" s="72" t="s">
        <v>270</v>
      </c>
      <c r="HT52" s="72" t="s">
        <v>7091</v>
      </c>
      <c r="HU52" s="72"/>
      <c r="HV52" s="72">
        <v>20</v>
      </c>
      <c r="HW52" s="72"/>
      <c r="HX52" s="72"/>
      <c r="HY52" s="72"/>
      <c r="HZ52" s="18" t="s">
        <v>7430</v>
      </c>
      <c r="IA52" s="21" t="s">
        <v>299</v>
      </c>
      <c r="IC52" s="21" t="s">
        <v>198</v>
      </c>
      <c r="ID52" s="18" t="s">
        <v>271</v>
      </c>
      <c r="IE52" s="68" t="s">
        <v>271</v>
      </c>
      <c r="IF52" s="69" t="s">
        <v>198</v>
      </c>
      <c r="IG52" s="18" t="s">
        <v>6940</v>
      </c>
      <c r="IH52" s="18" t="s">
        <v>6940</v>
      </c>
      <c r="II52" s="21" t="s">
        <v>299</v>
      </c>
      <c r="IK52" s="21" t="s">
        <v>198</v>
      </c>
      <c r="IM52" s="21" t="s">
        <v>198</v>
      </c>
      <c r="IO52" s="21" t="s">
        <v>198</v>
      </c>
      <c r="IP52" s="18" t="s">
        <v>7928</v>
      </c>
      <c r="IQ52" s="17">
        <f t="shared" si="115"/>
        <v>1</v>
      </c>
      <c r="IR52" s="18" t="s">
        <v>7929</v>
      </c>
      <c r="IS52" s="17">
        <f t="shared" si="115"/>
        <v>1</v>
      </c>
      <c r="IT52" s="18" t="s">
        <v>7930</v>
      </c>
      <c r="IU52" s="17">
        <f t="shared" si="55"/>
        <v>1</v>
      </c>
      <c r="IV52" s="72" t="s">
        <v>7898</v>
      </c>
      <c r="IW52" s="72"/>
      <c r="IX52" s="72"/>
      <c r="IY52" s="72" t="s">
        <v>7931</v>
      </c>
      <c r="IZ52" s="72">
        <f t="shared" si="116"/>
        <v>1</v>
      </c>
      <c r="JA52" s="72">
        <f t="shared" si="117"/>
        <v>1</v>
      </c>
      <c r="JB52" s="72" t="s">
        <v>7932</v>
      </c>
      <c r="JC52" s="72">
        <f t="shared" si="56"/>
        <v>1</v>
      </c>
      <c r="JD52" s="72" t="s">
        <v>7933</v>
      </c>
      <c r="JE52" s="72">
        <f t="shared" si="57"/>
        <v>1</v>
      </c>
      <c r="JF52" s="72" t="s">
        <v>7934</v>
      </c>
      <c r="JG52" s="72"/>
      <c r="JH52" s="72" t="s">
        <v>7935</v>
      </c>
      <c r="JI52" s="72">
        <f t="shared" si="58"/>
        <v>1</v>
      </c>
      <c r="JJ52" s="72">
        <f t="shared" si="118"/>
        <v>1</v>
      </c>
      <c r="JK52" s="18" t="s">
        <v>7936</v>
      </c>
      <c r="JL52" s="17">
        <f t="shared" si="59"/>
        <v>1</v>
      </c>
      <c r="JN52" s="17" t="str">
        <f t="shared" si="60"/>
        <v/>
      </c>
      <c r="JO52" s="18" t="s">
        <v>7937</v>
      </c>
      <c r="JP52" s="17">
        <f t="shared" si="61"/>
        <v>1</v>
      </c>
      <c r="JQ52" s="18" t="s">
        <v>7938</v>
      </c>
      <c r="JR52" s="17">
        <f t="shared" si="62"/>
        <v>1</v>
      </c>
      <c r="JS52" s="18" t="s">
        <v>7939</v>
      </c>
      <c r="JT52" s="17">
        <f t="shared" si="63"/>
        <v>1</v>
      </c>
      <c r="JV52" s="17" t="str">
        <f t="shared" si="64"/>
        <v/>
      </c>
      <c r="JX52" s="17" t="str">
        <f t="shared" si="65"/>
        <v/>
      </c>
      <c r="JY52" s="72" t="s">
        <v>7940</v>
      </c>
      <c r="JZ52" s="72"/>
      <c r="KA52" s="72"/>
      <c r="KB52" s="72"/>
      <c r="KC52" s="72" t="s">
        <v>7941</v>
      </c>
      <c r="KD52" s="72">
        <f t="shared" si="119"/>
        <v>1</v>
      </c>
      <c r="KE52" s="72">
        <f t="shared" si="120"/>
        <v>1</v>
      </c>
      <c r="KF52" s="72"/>
      <c r="KG52" s="72" t="str">
        <f t="shared" si="66"/>
        <v/>
      </c>
      <c r="KH52" s="72"/>
      <c r="KI52" s="72" t="str">
        <f t="shared" si="67"/>
        <v/>
      </c>
      <c r="KJ52" s="72"/>
      <c r="KK52" s="72" t="str">
        <f t="shared" si="68"/>
        <v/>
      </c>
      <c r="KL52" s="72">
        <v>1</v>
      </c>
      <c r="KM52" s="72" t="s">
        <v>272</v>
      </c>
      <c r="KN52" s="72"/>
      <c r="KO52" s="72" t="s">
        <v>273</v>
      </c>
      <c r="KP52" s="72"/>
      <c r="KQ52" s="72" t="s">
        <v>274</v>
      </c>
      <c r="KR52" s="72"/>
      <c r="KS52" s="72">
        <f t="shared" si="121"/>
        <v>1</v>
      </c>
      <c r="KT52" s="72"/>
      <c r="KU52" s="72" t="str">
        <f t="shared" si="69"/>
        <v/>
      </c>
      <c r="KV52" s="72" t="s">
        <v>5246</v>
      </c>
      <c r="KW52" s="72" t="s">
        <v>5247</v>
      </c>
      <c r="KX52" s="72">
        <f t="shared" si="122"/>
        <v>1</v>
      </c>
      <c r="KY52" s="72"/>
      <c r="KZ52" s="72" t="s">
        <v>7942</v>
      </c>
      <c r="LA52" s="72"/>
      <c r="LB52" s="72">
        <f t="shared" si="123"/>
        <v>1</v>
      </c>
      <c r="LC52" s="18" t="s">
        <v>7926</v>
      </c>
      <c r="LD52" s="17">
        <f t="shared" si="70"/>
        <v>1</v>
      </c>
      <c r="LE52" s="18" t="s">
        <v>7943</v>
      </c>
      <c r="LF52" s="17">
        <f t="shared" si="71"/>
        <v>1</v>
      </c>
      <c r="LG52" s="18" t="s">
        <v>7944</v>
      </c>
      <c r="LH52" s="17">
        <f t="shared" si="72"/>
        <v>1</v>
      </c>
      <c r="LI52" s="18" t="s">
        <v>7905</v>
      </c>
      <c r="LJ52" s="17">
        <f t="shared" si="73"/>
        <v>1</v>
      </c>
      <c r="LL52" s="17" t="str">
        <f t="shared" si="74"/>
        <v/>
      </c>
      <c r="LM52" s="18" t="s">
        <v>7945</v>
      </c>
      <c r="LN52" s="17">
        <f t="shared" si="75"/>
        <v>1</v>
      </c>
      <c r="LP52" s="17" t="str">
        <f t="shared" si="76"/>
        <v/>
      </c>
      <c r="LR52" s="17" t="str">
        <f t="shared" si="77"/>
        <v/>
      </c>
      <c r="LS52" s="18" t="s">
        <v>7902</v>
      </c>
      <c r="LT52" s="17">
        <f t="shared" si="78"/>
        <v>1</v>
      </c>
      <c r="LU52" s="18" t="s">
        <v>7946</v>
      </c>
      <c r="LV52" s="17">
        <f t="shared" si="79"/>
        <v>1</v>
      </c>
      <c r="LW52" s="18" t="s">
        <v>7947</v>
      </c>
      <c r="LX52" s="17">
        <f t="shared" si="80"/>
        <v>1</v>
      </c>
      <c r="LY52" s="18" t="s">
        <v>7948</v>
      </c>
      <c r="LZ52" s="17">
        <f t="shared" si="81"/>
        <v>1</v>
      </c>
      <c r="MB52" s="17" t="str">
        <f t="shared" si="124"/>
        <v/>
      </c>
      <c r="MC52" s="18" t="s">
        <v>7911</v>
      </c>
      <c r="MD52" s="17">
        <f t="shared" si="82"/>
        <v>1</v>
      </c>
      <c r="ME52" s="18" t="s">
        <v>7949</v>
      </c>
      <c r="MF52" s="17">
        <f t="shared" si="83"/>
        <v>1</v>
      </c>
      <c r="MG52" s="17"/>
      <c r="MH52" s="17" t="str">
        <f t="shared" si="84"/>
        <v/>
      </c>
      <c r="MI52" s="17"/>
      <c r="MJ52" s="17" t="str">
        <f t="shared" si="85"/>
        <v/>
      </c>
      <c r="ML52" s="17"/>
      <c r="MN52" s="69">
        <f t="shared" si="125"/>
        <v>30</v>
      </c>
      <c r="MO52" s="21" t="str">
        <f t="shared" si="126"/>
        <v>H</v>
      </c>
      <c r="MQ52" s="17" t="str">
        <f t="shared" si="127"/>
        <v/>
      </c>
      <c r="MR52" s="18" t="s">
        <v>8172</v>
      </c>
      <c r="MS52" s="17">
        <f t="shared" si="128"/>
        <v>1</v>
      </c>
      <c r="MU52" s="17" t="str">
        <f t="shared" si="129"/>
        <v/>
      </c>
      <c r="MV52" s="18" t="s">
        <v>8173</v>
      </c>
      <c r="MW52" s="17">
        <f t="shared" si="130"/>
        <v>1</v>
      </c>
      <c r="MY52" s="17" t="str">
        <f t="shared" si="131"/>
        <v/>
      </c>
      <c r="NA52" s="17" t="str">
        <f t="shared" si="132"/>
        <v/>
      </c>
      <c r="NB52" s="18" t="s">
        <v>8174</v>
      </c>
      <c r="NC52" s="17">
        <f t="shared" si="133"/>
        <v>1</v>
      </c>
      <c r="ND52" s="18" t="s">
        <v>8175</v>
      </c>
      <c r="NE52" s="18" t="s">
        <v>8176</v>
      </c>
      <c r="NF52" s="18" t="s">
        <v>8177</v>
      </c>
      <c r="NH52" s="18">
        <f t="shared" si="134"/>
        <v>1</v>
      </c>
      <c r="NI52" s="18">
        <f t="shared" si="135"/>
        <v>2</v>
      </c>
      <c r="NJ52" s="18" t="s">
        <v>8178</v>
      </c>
      <c r="NK52" s="18" t="s">
        <v>8179</v>
      </c>
      <c r="NM52" s="18">
        <f>IF(NJ52="","",1)</f>
        <v>1</v>
      </c>
      <c r="NN52" s="18">
        <f t="shared" si="146"/>
        <v>2</v>
      </c>
      <c r="NO52" s="21">
        <f t="shared" si="87"/>
        <v>9</v>
      </c>
      <c r="NP52" s="21" t="str">
        <f t="shared" si="137"/>
        <v>H</v>
      </c>
      <c r="NQ52" s="18" t="s">
        <v>143</v>
      </c>
      <c r="NU52" s="18" t="s">
        <v>275</v>
      </c>
      <c r="NX52" s="18">
        <f t="shared" si="88"/>
        <v>1</v>
      </c>
      <c r="NY52" s="18">
        <f t="shared" si="140"/>
        <v>0</v>
      </c>
      <c r="NZ52" s="18">
        <f t="shared" si="141"/>
        <v>0</v>
      </c>
      <c r="OA52" s="18">
        <f t="shared" si="142"/>
        <v>1</v>
      </c>
      <c r="OB52" s="18">
        <f t="shared" si="143"/>
        <v>0</v>
      </c>
      <c r="OC52" s="18">
        <f t="shared" si="144"/>
        <v>0</v>
      </c>
      <c r="OD52" s="17">
        <f t="shared" si="145"/>
        <v>2</v>
      </c>
      <c r="OE52" s="20">
        <f t="shared" si="95"/>
        <v>2</v>
      </c>
      <c r="OF52" s="69" t="str">
        <f>IF(OE52=0,"L",IF(OE52=1,"L",IF(OE52=2,"H",IF(OE52=3,"H",IF(OE52=4,"H",IF(OE52=5,"H"))))))</f>
        <v>H</v>
      </c>
      <c r="OG52" s="122"/>
      <c r="OH52" s="21" t="str">
        <f t="shared" si="96"/>
        <v>H</v>
      </c>
      <c r="OI52" s="69" t="str">
        <f t="shared" si="138"/>
        <v>H</v>
      </c>
      <c r="OJ52" s="17" t="s">
        <v>4664</v>
      </c>
      <c r="OK52" s="18" t="s">
        <v>143</v>
      </c>
      <c r="OL52" s="17" t="s">
        <v>7839</v>
      </c>
      <c r="OM52" s="17"/>
      <c r="OO52" s="18" t="s">
        <v>172</v>
      </c>
      <c r="OP52" s="18" t="s">
        <v>276</v>
      </c>
      <c r="OQ52" s="18">
        <v>7</v>
      </c>
      <c r="OR52" s="18" t="s">
        <v>7878</v>
      </c>
      <c r="OS52" s="19" t="str">
        <f>IF(OK52="","NF",IF(OK52=" ","NF",IF(OK52="subsistence fisheries", "M", IF(OK52="commercial","H",IF(OK52="highly commercial","VH")))))</f>
        <v>H</v>
      </c>
      <c r="OT52" s="18">
        <v>1.10028259228852</v>
      </c>
      <c r="OU52" s="69" t="s">
        <v>198</v>
      </c>
      <c r="OV52" s="18">
        <v>2.24435004541429</v>
      </c>
      <c r="OW52" s="69" t="s">
        <v>299</v>
      </c>
      <c r="OX52" s="18">
        <v>1.7740113290689801</v>
      </c>
      <c r="OY52" s="69" t="s">
        <v>198</v>
      </c>
      <c r="OZ52" s="18">
        <v>25.5776845641055</v>
      </c>
      <c r="PA52" s="69" t="s">
        <v>299</v>
      </c>
      <c r="PB52" s="18">
        <v>1.0922787906759901</v>
      </c>
      <c r="PC52" s="69" t="s">
        <v>198</v>
      </c>
      <c r="PD52" s="69" t="s">
        <v>198</v>
      </c>
      <c r="PE52" s="69" t="s">
        <v>198</v>
      </c>
      <c r="PF52" s="18">
        <v>2.7288133006984898</v>
      </c>
      <c r="PG52" s="69" t="s">
        <v>299</v>
      </c>
      <c r="PH52" s="69" t="s">
        <v>299</v>
      </c>
      <c r="PI52" s="69" t="s">
        <v>299</v>
      </c>
      <c r="PJ52" s="18">
        <v>1.7754238126641599</v>
      </c>
      <c r="PK52" s="69" t="s">
        <v>198</v>
      </c>
      <c r="PL52" s="69" t="s">
        <v>198</v>
      </c>
      <c r="PM52" s="69" t="s">
        <v>198</v>
      </c>
      <c r="PN52" s="18">
        <v>27.771186957925099</v>
      </c>
      <c r="PO52" s="69" t="s">
        <v>198</v>
      </c>
      <c r="PP52" s="69" t="s">
        <v>198</v>
      </c>
      <c r="PQ52" s="69" t="s">
        <v>198</v>
      </c>
      <c r="PR52" s="18">
        <v>2.9916967012114402</v>
      </c>
      <c r="PS52" s="69" t="s">
        <v>198</v>
      </c>
      <c r="PT52" s="18">
        <v>2.24435004541429</v>
      </c>
      <c r="PU52" s="69" t="s">
        <v>299</v>
      </c>
      <c r="PV52" s="18">
        <v>1.80341566013078</v>
      </c>
      <c r="PW52" s="69" t="s">
        <v>198</v>
      </c>
      <c r="PX52" s="18">
        <v>44.223164703886397</v>
      </c>
      <c r="PY52" s="69" t="s">
        <v>299</v>
      </c>
      <c r="PZ52" s="18">
        <v>0.87853109634528703</v>
      </c>
      <c r="QA52" s="69" t="s">
        <v>198</v>
      </c>
      <c r="QB52" s="18">
        <v>2.15254237288136</v>
      </c>
      <c r="QC52" s="69" t="s">
        <v>299</v>
      </c>
      <c r="QD52" s="18">
        <v>1.29237283286402</v>
      </c>
      <c r="QE52" s="69" t="s">
        <v>198</v>
      </c>
      <c r="QF52" s="18">
        <v>20.500000517247098</v>
      </c>
      <c r="QG52" s="69" t="s">
        <v>198</v>
      </c>
      <c r="QH52" s="18">
        <v>12.2834275607335</v>
      </c>
      <c r="QI52" s="69" t="s">
        <v>299</v>
      </c>
      <c r="QJ52" s="18">
        <v>47.514124530856897</v>
      </c>
      <c r="QK52" s="69" t="s">
        <v>198</v>
      </c>
    </row>
    <row r="53" spans="1:453" s="18" customFormat="1" x14ac:dyDescent="0.25">
      <c r="A53" s="18" t="s">
        <v>127</v>
      </c>
      <c r="B53" s="18" t="s">
        <v>128</v>
      </c>
      <c r="C53" s="18" t="s">
        <v>129</v>
      </c>
      <c r="D53" s="18" t="s">
        <v>264</v>
      </c>
      <c r="E53" s="18" t="s">
        <v>265</v>
      </c>
      <c r="F53" s="58" t="s">
        <v>277</v>
      </c>
      <c r="H53" s="58">
        <v>41682.331152999999</v>
      </c>
      <c r="I53" s="58">
        <v>994000</v>
      </c>
      <c r="J53" s="60" t="str">
        <f t="shared" si="97"/>
        <v>L</v>
      </c>
      <c r="K53" s="60" t="str">
        <f t="shared" si="98"/>
        <v>L</v>
      </c>
      <c r="L53" s="60" t="str">
        <f t="shared" si="99"/>
        <v>L</v>
      </c>
      <c r="M53" s="60" t="str">
        <f t="shared" si="100"/>
        <v>L</v>
      </c>
      <c r="N53" s="18" t="s">
        <v>132</v>
      </c>
      <c r="O53" s="21" t="s">
        <v>198</v>
      </c>
      <c r="P53" s="18">
        <v>1</v>
      </c>
      <c r="Q53" s="18">
        <v>400</v>
      </c>
      <c r="R53" s="18">
        <v>399</v>
      </c>
      <c r="S53" s="18">
        <v>200.5</v>
      </c>
      <c r="T53" s="69" t="str">
        <f t="shared" si="101"/>
        <v>L</v>
      </c>
      <c r="V53" s="63" t="s">
        <v>133</v>
      </c>
      <c r="X53" s="21" t="s">
        <v>133</v>
      </c>
      <c r="Y53" s="69" t="s">
        <v>7353</v>
      </c>
      <c r="Z53" s="69" t="str">
        <f t="shared" si="102"/>
        <v>U</v>
      </c>
      <c r="AA53" s="72"/>
      <c r="AB53" s="69" t="s">
        <v>198</v>
      </c>
      <c r="AC53" s="34">
        <v>98.76</v>
      </c>
      <c r="AD53" s="31">
        <v>40</v>
      </c>
      <c r="AE53" s="30"/>
      <c r="AF53" s="30"/>
      <c r="AG53" s="31"/>
      <c r="AH53" s="31"/>
      <c r="AI53" s="33"/>
      <c r="AJ53" s="33"/>
      <c r="AK53" s="33"/>
      <c r="AL53" s="33"/>
      <c r="AM53" s="33"/>
      <c r="AN53" s="222"/>
      <c r="AO53" s="228" t="s">
        <v>133</v>
      </c>
      <c r="AP53" s="31"/>
      <c r="AQ53" s="31"/>
      <c r="AR53" s="31"/>
      <c r="AS53" s="31"/>
      <c r="AT53" s="31"/>
      <c r="AU53" s="31"/>
      <c r="AV53" s="53" t="s">
        <v>299</v>
      </c>
      <c r="AW53" s="30"/>
      <c r="AX53" s="53" t="str">
        <f t="shared" si="139"/>
        <v>U</v>
      </c>
      <c r="AY53" s="31"/>
      <c r="AZ53" s="31"/>
      <c r="BA53" s="31"/>
      <c r="BB53" s="31"/>
      <c r="BC53" s="31"/>
      <c r="BD53" s="31"/>
      <c r="BE53" s="31"/>
      <c r="BF53" s="31"/>
      <c r="BH53" s="17" t="str">
        <f t="shared" si="103"/>
        <v/>
      </c>
      <c r="BI53" s="18" t="s">
        <v>8306</v>
      </c>
      <c r="BJ53" s="17">
        <f t="shared" si="103"/>
        <v>1</v>
      </c>
      <c r="BK53" s="18" t="s">
        <v>8307</v>
      </c>
      <c r="BL53" s="17">
        <f t="shared" si="1"/>
        <v>1</v>
      </c>
      <c r="BM53" s="18" t="s">
        <v>8308</v>
      </c>
      <c r="BN53" s="17">
        <f t="shared" si="2"/>
        <v>1</v>
      </c>
      <c r="BP53" s="17" t="str">
        <f t="shared" si="3"/>
        <v/>
      </c>
      <c r="BQ53" s="18" t="s">
        <v>8309</v>
      </c>
      <c r="BR53" s="17">
        <f t="shared" si="4"/>
        <v>1</v>
      </c>
      <c r="BS53" s="18" t="s">
        <v>8310</v>
      </c>
      <c r="BT53" s="17">
        <f t="shared" si="5"/>
        <v>1</v>
      </c>
      <c r="BV53" s="17" t="str">
        <f t="shared" si="6"/>
        <v/>
      </c>
      <c r="BX53" s="17" t="str">
        <f t="shared" si="7"/>
        <v/>
      </c>
      <c r="BZ53" s="17" t="str">
        <f t="shared" si="8"/>
        <v/>
      </c>
      <c r="CB53" s="17" t="str">
        <f t="shared" si="9"/>
        <v/>
      </c>
      <c r="CD53" s="17" t="str">
        <f t="shared" si="10"/>
        <v/>
      </c>
      <c r="CF53" s="17" t="str">
        <f t="shared" si="11"/>
        <v/>
      </c>
      <c r="CH53" s="17" t="str">
        <f t="shared" si="12"/>
        <v/>
      </c>
      <c r="CI53" s="18" t="s">
        <v>5249</v>
      </c>
      <c r="CJ53" s="17">
        <f t="shared" si="13"/>
        <v>1</v>
      </c>
      <c r="CK53" s="18" t="s">
        <v>5250</v>
      </c>
      <c r="CL53" s="17">
        <f t="shared" si="14"/>
        <v>1</v>
      </c>
      <c r="CN53" s="17" t="str">
        <f t="shared" si="15"/>
        <v/>
      </c>
      <c r="CP53" s="17" t="str">
        <f t="shared" si="16"/>
        <v/>
      </c>
      <c r="CR53" s="17" t="str">
        <f t="shared" si="17"/>
        <v/>
      </c>
      <c r="CT53" s="17" t="str">
        <f t="shared" si="18"/>
        <v/>
      </c>
      <c r="CV53" s="17" t="str">
        <f t="shared" si="19"/>
        <v/>
      </c>
      <c r="CX53" s="17" t="str">
        <f t="shared" si="20"/>
        <v/>
      </c>
      <c r="CZ53" s="17" t="str">
        <f t="shared" si="21"/>
        <v/>
      </c>
      <c r="DB53" s="17" t="str">
        <f t="shared" si="22"/>
        <v/>
      </c>
      <c r="DD53" s="17" t="str">
        <f t="shared" si="23"/>
        <v/>
      </c>
      <c r="DF53" s="17" t="str">
        <f t="shared" si="24"/>
        <v/>
      </c>
      <c r="DH53" s="17" t="str">
        <f t="shared" si="25"/>
        <v/>
      </c>
      <c r="DJ53" s="17" t="str">
        <f t="shared" si="26"/>
        <v/>
      </c>
      <c r="DL53" s="17" t="str">
        <f t="shared" si="27"/>
        <v/>
      </c>
      <c r="DN53" s="17" t="str">
        <f t="shared" si="28"/>
        <v/>
      </c>
      <c r="DO53" s="18" t="s">
        <v>8311</v>
      </c>
      <c r="DP53" s="17">
        <f t="shared" si="29"/>
        <v>1</v>
      </c>
      <c r="DR53" s="17" t="str">
        <f t="shared" si="30"/>
        <v/>
      </c>
      <c r="DS53" s="18" t="s">
        <v>8312</v>
      </c>
      <c r="DT53" s="17">
        <f t="shared" si="31"/>
        <v>1</v>
      </c>
      <c r="DU53" s="18" t="s">
        <v>8313</v>
      </c>
      <c r="DV53" s="17">
        <f t="shared" si="32"/>
        <v>1</v>
      </c>
      <c r="DW53" s="18" t="s">
        <v>8314</v>
      </c>
      <c r="DX53" s="17">
        <f t="shared" si="33"/>
        <v>1</v>
      </c>
      <c r="DZ53" s="17" t="str">
        <f t="shared" si="34"/>
        <v/>
      </c>
      <c r="EB53" s="17" t="str">
        <f t="shared" si="35"/>
        <v/>
      </c>
      <c r="EC53" s="18" t="s">
        <v>8315</v>
      </c>
      <c r="ED53" s="17">
        <f t="shared" si="36"/>
        <v>1</v>
      </c>
      <c r="EE53" s="18" t="s">
        <v>8316</v>
      </c>
      <c r="EF53" s="17">
        <f t="shared" si="37"/>
        <v>1</v>
      </c>
      <c r="EG53" s="18" t="s">
        <v>8317</v>
      </c>
      <c r="EH53" s="17">
        <f t="shared" si="38"/>
        <v>1</v>
      </c>
      <c r="EJ53" s="17" t="str">
        <f t="shared" si="39"/>
        <v/>
      </c>
      <c r="EL53" s="17" t="str">
        <f t="shared" si="40"/>
        <v/>
      </c>
      <c r="EN53" s="17" t="str">
        <f t="shared" si="41"/>
        <v/>
      </c>
      <c r="EP53" s="17" t="str">
        <f t="shared" si="42"/>
        <v/>
      </c>
      <c r="ER53" s="17" t="str">
        <f t="shared" si="43"/>
        <v/>
      </c>
      <c r="ET53" s="17" t="str">
        <f t="shared" si="44"/>
        <v/>
      </c>
      <c r="EV53" s="17" t="str">
        <f t="shared" si="45"/>
        <v/>
      </c>
      <c r="EX53" s="17" t="str">
        <f t="shared" si="46"/>
        <v/>
      </c>
      <c r="EZ53" s="17" t="str">
        <f t="shared" si="47"/>
        <v/>
      </c>
      <c r="FB53" s="17" t="str">
        <f t="shared" si="48"/>
        <v/>
      </c>
      <c r="FD53" s="17" t="str">
        <f t="shared" si="49"/>
        <v/>
      </c>
      <c r="FE53" s="17" t="s">
        <v>7575</v>
      </c>
      <c r="FF53" s="17" t="s">
        <v>7173</v>
      </c>
      <c r="FG53" s="17" t="s">
        <v>7571</v>
      </c>
      <c r="FH53" s="17" t="s">
        <v>7572</v>
      </c>
      <c r="FI53" s="17" t="s">
        <v>7353</v>
      </c>
      <c r="FJ53" s="17" t="s">
        <v>7353</v>
      </c>
      <c r="FK53" s="17" t="s">
        <v>7353</v>
      </c>
      <c r="FL53" s="17" t="s">
        <v>7574</v>
      </c>
      <c r="FM53" s="18" t="s">
        <v>7555</v>
      </c>
      <c r="FN53" s="18">
        <f t="shared" si="104"/>
        <v>0.21428571428571427</v>
      </c>
      <c r="FO53" s="18">
        <f t="shared" si="50"/>
        <v>3</v>
      </c>
      <c r="FP53" s="18">
        <f t="shared" si="51"/>
        <v>14</v>
      </c>
      <c r="FQ53" s="18">
        <f t="shared" si="52"/>
        <v>7</v>
      </c>
      <c r="FR53" s="18">
        <f t="shared" si="105"/>
        <v>0.5</v>
      </c>
      <c r="FS53" s="9" t="s">
        <v>299</v>
      </c>
      <c r="FU53" s="21" t="s">
        <v>198</v>
      </c>
      <c r="FW53" s="21" t="s">
        <v>198</v>
      </c>
      <c r="FX53" s="18">
        <v>1</v>
      </c>
      <c r="FY53" s="18">
        <v>2</v>
      </c>
      <c r="FZ53" s="18">
        <f t="shared" si="53"/>
        <v>2</v>
      </c>
      <c r="GA53" s="18">
        <v>0</v>
      </c>
      <c r="GB53" s="18">
        <v>1</v>
      </c>
      <c r="GC53" s="18" t="s">
        <v>198</v>
      </c>
      <c r="GD53" s="18">
        <f t="shared" si="106"/>
        <v>0</v>
      </c>
      <c r="GE53" s="18" t="s">
        <v>299</v>
      </c>
      <c r="GF53" s="18">
        <f t="shared" si="106"/>
        <v>2</v>
      </c>
      <c r="GG53" s="18" t="s">
        <v>198</v>
      </c>
      <c r="GH53" s="18">
        <f t="shared" si="54"/>
        <v>0</v>
      </c>
      <c r="GI53" s="18" t="s">
        <v>7330</v>
      </c>
      <c r="GJ53" s="18">
        <f t="shared" si="107"/>
        <v>0</v>
      </c>
      <c r="GK53" s="18" t="s">
        <v>198</v>
      </c>
      <c r="GL53" s="18">
        <f t="shared" si="107"/>
        <v>2</v>
      </c>
      <c r="GM53" s="228" t="s">
        <v>198</v>
      </c>
      <c r="GN53" s="18">
        <f t="shared" si="108"/>
        <v>2</v>
      </c>
      <c r="GQ53" s="18" t="str">
        <f t="shared" si="109"/>
        <v>L</v>
      </c>
      <c r="GR53" s="18">
        <f t="shared" si="110"/>
        <v>0</v>
      </c>
      <c r="GS53" s="18">
        <f t="shared" si="111"/>
        <v>6</v>
      </c>
      <c r="GT53" s="21" t="str">
        <f t="shared" si="112"/>
        <v>H</v>
      </c>
      <c r="GU53" s="18" t="s">
        <v>5241</v>
      </c>
      <c r="GV53" s="18" t="s">
        <v>165</v>
      </c>
      <c r="GZ53" s="18" t="s">
        <v>0</v>
      </c>
      <c r="HB53" s="21" t="s">
        <v>133</v>
      </c>
      <c r="HD53" s="21" t="str">
        <f t="shared" si="113"/>
        <v>L</v>
      </c>
      <c r="HF53" s="21" t="s">
        <v>198</v>
      </c>
      <c r="HH53" s="69" t="str">
        <f t="shared" si="114"/>
        <v>L</v>
      </c>
      <c r="HI53" s="201">
        <v>1</v>
      </c>
      <c r="HJ53" s="18">
        <v>-1</v>
      </c>
      <c r="HM53" s="18" t="s">
        <v>7406</v>
      </c>
      <c r="HN53" s="69" t="s">
        <v>299</v>
      </c>
      <c r="HO53" s="72" t="s">
        <v>136</v>
      </c>
      <c r="HP53" s="72" t="s">
        <v>166</v>
      </c>
      <c r="HQ53" s="72" t="s">
        <v>167</v>
      </c>
      <c r="HR53" s="72" t="s">
        <v>268</v>
      </c>
      <c r="HS53" s="72"/>
      <c r="HT53" s="72" t="s">
        <v>269</v>
      </c>
      <c r="HU53" s="72"/>
      <c r="HV53" s="72"/>
      <c r="HW53" s="72"/>
      <c r="HX53" s="72"/>
      <c r="HY53" s="72"/>
      <c r="IA53" s="21" t="s">
        <v>198</v>
      </c>
      <c r="IC53" s="21" t="s">
        <v>198</v>
      </c>
      <c r="ID53" s="18" t="s">
        <v>167</v>
      </c>
      <c r="IE53" s="68" t="s">
        <v>167</v>
      </c>
      <c r="IF53" s="69" t="s">
        <v>198</v>
      </c>
      <c r="II53" s="21" t="s">
        <v>198</v>
      </c>
      <c r="IK53" s="21" t="s">
        <v>198</v>
      </c>
      <c r="IM53" s="21" t="s">
        <v>198</v>
      </c>
      <c r="IO53" s="21" t="s">
        <v>198</v>
      </c>
      <c r="IQ53" s="17" t="str">
        <f t="shared" si="115"/>
        <v/>
      </c>
      <c r="IS53" s="17" t="str">
        <f t="shared" si="115"/>
        <v/>
      </c>
      <c r="IU53" s="17" t="str">
        <f t="shared" si="55"/>
        <v/>
      </c>
      <c r="IV53" s="72"/>
      <c r="IW53" s="72"/>
      <c r="IX53" s="72"/>
      <c r="IY53" s="72"/>
      <c r="IZ53" s="72" t="str">
        <f t="shared" si="116"/>
        <v/>
      </c>
      <c r="JA53" s="72" t="str">
        <f t="shared" si="117"/>
        <v/>
      </c>
      <c r="JB53" s="72"/>
      <c r="JC53" s="72" t="str">
        <f t="shared" si="56"/>
        <v/>
      </c>
      <c r="JD53" s="72"/>
      <c r="JE53" s="72" t="str">
        <f t="shared" si="57"/>
        <v/>
      </c>
      <c r="JF53" s="72"/>
      <c r="JG53" s="72"/>
      <c r="JH53" s="72"/>
      <c r="JI53" s="72" t="str">
        <f t="shared" si="58"/>
        <v/>
      </c>
      <c r="JJ53" s="72" t="str">
        <f t="shared" si="118"/>
        <v/>
      </c>
      <c r="JL53" s="17" t="str">
        <f t="shared" si="59"/>
        <v/>
      </c>
      <c r="JN53" s="17" t="str">
        <f t="shared" si="60"/>
        <v/>
      </c>
      <c r="JP53" s="17" t="str">
        <f t="shared" si="61"/>
        <v/>
      </c>
      <c r="JR53" s="17" t="str">
        <f t="shared" si="62"/>
        <v/>
      </c>
      <c r="JT53" s="17" t="str">
        <f t="shared" si="63"/>
        <v/>
      </c>
      <c r="JV53" s="17" t="str">
        <f t="shared" si="64"/>
        <v/>
      </c>
      <c r="JX53" s="17" t="str">
        <f t="shared" si="65"/>
        <v/>
      </c>
      <c r="JY53" s="72"/>
      <c r="JZ53" s="72"/>
      <c r="KA53" s="72"/>
      <c r="KB53" s="72"/>
      <c r="KC53" s="72"/>
      <c r="KD53" s="72" t="str">
        <f t="shared" si="119"/>
        <v/>
      </c>
      <c r="KE53" s="72" t="str">
        <f t="shared" si="120"/>
        <v/>
      </c>
      <c r="KF53" s="72"/>
      <c r="KG53" s="72" t="str">
        <f t="shared" si="66"/>
        <v/>
      </c>
      <c r="KH53" s="72"/>
      <c r="KI53" s="72" t="str">
        <f t="shared" si="67"/>
        <v/>
      </c>
      <c r="KJ53" s="72"/>
      <c r="KK53" s="72" t="str">
        <f t="shared" si="68"/>
        <v/>
      </c>
      <c r="KL53" s="72">
        <v>1</v>
      </c>
      <c r="KM53" s="72" t="s">
        <v>278</v>
      </c>
      <c r="KN53" s="72"/>
      <c r="KO53" s="72" t="s">
        <v>279</v>
      </c>
      <c r="KP53" s="72"/>
      <c r="KQ53" s="72" t="s">
        <v>170</v>
      </c>
      <c r="KR53" s="72"/>
      <c r="KS53" s="72">
        <f t="shared" si="121"/>
        <v>1</v>
      </c>
      <c r="KT53" s="72"/>
      <c r="KU53" s="72" t="str">
        <f t="shared" si="69"/>
        <v/>
      </c>
      <c r="KV53" s="72"/>
      <c r="KW53" s="72"/>
      <c r="KX53" s="72" t="str">
        <f t="shared" si="122"/>
        <v/>
      </c>
      <c r="KY53" s="72"/>
      <c r="KZ53" s="72"/>
      <c r="LA53" s="72"/>
      <c r="LB53" s="72" t="str">
        <f t="shared" si="123"/>
        <v/>
      </c>
      <c r="LC53" s="18" t="s">
        <v>7950</v>
      </c>
      <c r="LD53" s="17">
        <f t="shared" si="70"/>
        <v>1</v>
      </c>
      <c r="LE53" s="18" t="s">
        <v>7951</v>
      </c>
      <c r="LF53" s="17">
        <f t="shared" si="71"/>
        <v>1</v>
      </c>
      <c r="LH53" s="17" t="str">
        <f t="shared" si="72"/>
        <v/>
      </c>
      <c r="LI53" s="18" t="s">
        <v>7952</v>
      </c>
      <c r="LJ53" s="17">
        <f t="shared" si="73"/>
        <v>1</v>
      </c>
      <c r="LK53" s="18" t="s">
        <v>7953</v>
      </c>
      <c r="LL53" s="17">
        <f t="shared" si="74"/>
        <v>1</v>
      </c>
      <c r="LM53" s="18" t="s">
        <v>7913</v>
      </c>
      <c r="LN53" s="17">
        <f t="shared" si="75"/>
        <v>1</v>
      </c>
      <c r="LO53" s="18" t="s">
        <v>7954</v>
      </c>
      <c r="LP53" s="17">
        <f t="shared" si="76"/>
        <v>1</v>
      </c>
      <c r="LR53" s="17" t="str">
        <f t="shared" si="77"/>
        <v/>
      </c>
      <c r="LT53" s="17" t="str">
        <f t="shared" si="78"/>
        <v/>
      </c>
      <c r="LV53" s="17" t="str">
        <f t="shared" si="79"/>
        <v/>
      </c>
      <c r="LX53" s="17" t="str">
        <f t="shared" si="80"/>
        <v/>
      </c>
      <c r="LZ53" s="17" t="str">
        <f t="shared" si="81"/>
        <v/>
      </c>
      <c r="MB53" s="17" t="str">
        <f t="shared" si="124"/>
        <v/>
      </c>
      <c r="MC53" s="18" t="s">
        <v>7903</v>
      </c>
      <c r="MD53" s="17">
        <f t="shared" si="82"/>
        <v>1</v>
      </c>
      <c r="MF53" s="17" t="str">
        <f t="shared" si="83"/>
        <v/>
      </c>
      <c r="MG53" s="17"/>
      <c r="MH53" s="17" t="str">
        <f t="shared" si="84"/>
        <v/>
      </c>
      <c r="MI53" s="17"/>
      <c r="MJ53" s="17" t="str">
        <f t="shared" si="85"/>
        <v/>
      </c>
      <c r="ML53" s="17"/>
      <c r="MN53" s="69">
        <f t="shared" si="125"/>
        <v>9</v>
      </c>
      <c r="MO53" s="21" t="str">
        <f t="shared" si="126"/>
        <v>H</v>
      </c>
      <c r="MQ53" s="17" t="str">
        <f t="shared" si="127"/>
        <v/>
      </c>
      <c r="MS53" s="17" t="str">
        <f t="shared" si="128"/>
        <v/>
      </c>
      <c r="MU53" s="17" t="str">
        <f t="shared" si="129"/>
        <v/>
      </c>
      <c r="MV53" s="18" t="s">
        <v>8180</v>
      </c>
      <c r="MW53" s="17">
        <f t="shared" si="130"/>
        <v>1</v>
      </c>
      <c r="MY53" s="17" t="str">
        <f t="shared" si="131"/>
        <v/>
      </c>
      <c r="NA53" s="17" t="str">
        <f t="shared" si="132"/>
        <v/>
      </c>
      <c r="NB53" s="18" t="s">
        <v>8181</v>
      </c>
      <c r="NC53" s="17">
        <f t="shared" si="133"/>
        <v>1</v>
      </c>
      <c r="NF53" s="18" t="s">
        <v>8182</v>
      </c>
      <c r="NH53" s="18" t="str">
        <f t="shared" si="134"/>
        <v/>
      </c>
      <c r="NI53" s="18">
        <f t="shared" si="135"/>
        <v>2</v>
      </c>
      <c r="NM53" s="18" t="str">
        <f t="shared" ref="NM53:NM116" si="147">IF(NJ53="","",1)</f>
        <v/>
      </c>
      <c r="NN53" s="18" t="str">
        <f t="shared" si="146"/>
        <v/>
      </c>
      <c r="NO53" s="21">
        <f t="shared" si="87"/>
        <v>4</v>
      </c>
      <c r="NP53" s="21" t="str">
        <f t="shared" si="137"/>
        <v>H</v>
      </c>
      <c r="NQ53" s="18" t="s">
        <v>143</v>
      </c>
      <c r="NU53" s="18" t="s">
        <v>275</v>
      </c>
      <c r="NX53" s="18">
        <f t="shared" si="88"/>
        <v>1</v>
      </c>
      <c r="NY53" s="18">
        <f t="shared" si="140"/>
        <v>0</v>
      </c>
      <c r="NZ53" s="18">
        <f t="shared" si="141"/>
        <v>0</v>
      </c>
      <c r="OA53" s="18">
        <f t="shared" si="142"/>
        <v>1</v>
      </c>
      <c r="OB53" s="18">
        <f t="shared" si="143"/>
        <v>0</v>
      </c>
      <c r="OC53" s="18">
        <f t="shared" si="144"/>
        <v>0</v>
      </c>
      <c r="OD53" s="17">
        <f t="shared" si="145"/>
        <v>2</v>
      </c>
      <c r="OE53" s="20">
        <f t="shared" si="95"/>
        <v>3</v>
      </c>
      <c r="OF53" s="69" t="str">
        <f>IF(OE53=0,"L",IF(OE53=1,"L",IF(OE53=2,"H",IF(OE53=3,"H",IF(OE53=4,"H",IF(OE53=5,"H"))))))</f>
        <v>H</v>
      </c>
      <c r="OG53" s="122"/>
      <c r="OH53" s="21" t="str">
        <f t="shared" si="96"/>
        <v>H</v>
      </c>
      <c r="OI53" s="69" t="str">
        <f t="shared" si="138"/>
        <v>H</v>
      </c>
      <c r="OJ53" s="17" t="s">
        <v>4664</v>
      </c>
      <c r="OK53" s="18" t="s">
        <v>171</v>
      </c>
      <c r="OL53" s="17" t="s">
        <v>7839</v>
      </c>
      <c r="OM53" s="17" t="s">
        <v>4663</v>
      </c>
      <c r="OQ53" s="18">
        <v>5</v>
      </c>
      <c r="OR53" s="18" t="s">
        <v>7879</v>
      </c>
      <c r="OS53" s="19" t="str">
        <f>IF(OK53="","NF",IF(OK53=" ","NF",IF(OK53="subsistence fisheries", "M", IF(OK53="commercial","H",IF(OK53="highly commercial","VH")))))</f>
        <v>VH</v>
      </c>
      <c r="OT53" s="18">
        <v>2.8098184566686699</v>
      </c>
      <c r="OU53" s="69" t="s">
        <v>198</v>
      </c>
      <c r="OV53" s="18">
        <v>0.31270608807554301</v>
      </c>
      <c r="OW53" s="69" t="s">
        <v>198</v>
      </c>
      <c r="OX53" s="18">
        <v>2.90676611720925</v>
      </c>
      <c r="OY53" s="69" t="s">
        <v>198</v>
      </c>
      <c r="OZ53" s="18">
        <v>22.774752173093301</v>
      </c>
      <c r="PA53" s="69" t="s">
        <v>299</v>
      </c>
      <c r="PB53" s="18">
        <v>4.2032453140409904</v>
      </c>
      <c r="PC53" s="69" t="s">
        <v>198</v>
      </c>
      <c r="PD53" s="69" t="s">
        <v>299</v>
      </c>
      <c r="PE53" s="69" t="s">
        <v>198</v>
      </c>
      <c r="PF53" s="18">
        <v>0.63435086165324295</v>
      </c>
      <c r="PG53" s="69" t="s">
        <v>198</v>
      </c>
      <c r="PH53" s="69" t="s">
        <v>198</v>
      </c>
      <c r="PI53" s="69" t="s">
        <v>198</v>
      </c>
      <c r="PJ53" s="18">
        <v>2.46122148721525</v>
      </c>
      <c r="PK53" s="69" t="s">
        <v>198</v>
      </c>
      <c r="PL53" s="69" t="s">
        <v>198</v>
      </c>
      <c r="PM53" s="69" t="s">
        <v>198</v>
      </c>
      <c r="PN53" s="18">
        <v>24.415843246006698</v>
      </c>
      <c r="PO53" s="69" t="s">
        <v>198</v>
      </c>
      <c r="PP53" s="69" t="s">
        <v>198</v>
      </c>
      <c r="PQ53" s="69" t="s">
        <v>198</v>
      </c>
      <c r="PR53" s="18">
        <v>2.7532630769333002</v>
      </c>
      <c r="PS53" s="69" t="s">
        <v>198</v>
      </c>
      <c r="PT53" s="18">
        <v>0.31270608807554301</v>
      </c>
      <c r="PU53" s="69" t="s">
        <v>198</v>
      </c>
      <c r="PV53" s="18">
        <v>2.9325682762825802</v>
      </c>
      <c r="PW53" s="69" t="s">
        <v>198</v>
      </c>
      <c r="PX53" s="18">
        <v>40.386964099242</v>
      </c>
      <c r="PY53" s="69" t="s">
        <v>299</v>
      </c>
      <c r="PZ53" s="18">
        <v>2.9257424987188698</v>
      </c>
      <c r="QA53" s="69" t="s">
        <v>198</v>
      </c>
      <c r="QB53" s="18">
        <v>0.260863577965463</v>
      </c>
      <c r="QC53" s="69" t="s">
        <v>198</v>
      </c>
      <c r="QD53" s="18">
        <v>2.0206272767321898</v>
      </c>
      <c r="QE53" s="69" t="s">
        <v>198</v>
      </c>
      <c r="QF53" s="18">
        <v>18.5693067796159</v>
      </c>
      <c r="QG53" s="69" t="s">
        <v>198</v>
      </c>
      <c r="QH53" s="18">
        <v>47.883525961696499</v>
      </c>
      <c r="QI53" s="69" t="s">
        <v>299</v>
      </c>
      <c r="QJ53" s="18">
        <v>23.4865237132157</v>
      </c>
      <c r="QK53" s="69" t="s">
        <v>198</v>
      </c>
    </row>
    <row r="54" spans="1:453" s="18" customFormat="1" x14ac:dyDescent="0.25">
      <c r="A54" s="18" t="s">
        <v>127</v>
      </c>
      <c r="B54" s="18" t="s">
        <v>128</v>
      </c>
      <c r="C54" s="18" t="s">
        <v>129</v>
      </c>
      <c r="D54" s="18" t="s">
        <v>264</v>
      </c>
      <c r="E54" s="18" t="s">
        <v>265</v>
      </c>
      <c r="F54" s="58" t="s">
        <v>280</v>
      </c>
      <c r="H54" s="58">
        <v>71919.042851999999</v>
      </c>
      <c r="I54" s="58">
        <v>3150000</v>
      </c>
      <c r="J54" s="60" t="str">
        <f t="shared" si="97"/>
        <v>L</v>
      </c>
      <c r="K54" s="60" t="str">
        <f t="shared" si="98"/>
        <v>L</v>
      </c>
      <c r="L54" s="60" t="str">
        <f t="shared" si="99"/>
        <v>L</v>
      </c>
      <c r="M54" s="60" t="str">
        <f t="shared" si="100"/>
        <v>L</v>
      </c>
      <c r="N54" s="18" t="s">
        <v>132</v>
      </c>
      <c r="O54" s="21" t="s">
        <v>198</v>
      </c>
      <c r="T54" s="69" t="str">
        <f t="shared" si="101"/>
        <v>U</v>
      </c>
      <c r="V54" s="63" t="s">
        <v>133</v>
      </c>
      <c r="X54" s="21" t="s">
        <v>133</v>
      </c>
      <c r="Y54" s="69" t="s">
        <v>7353</v>
      </c>
      <c r="Z54" s="69" t="str">
        <f t="shared" si="102"/>
        <v>U</v>
      </c>
      <c r="AA54" s="72"/>
      <c r="AB54" s="69" t="s">
        <v>198</v>
      </c>
      <c r="AC54" s="34">
        <v>135.6</v>
      </c>
      <c r="AD54" s="31">
        <v>20</v>
      </c>
      <c r="AE54" s="30"/>
      <c r="AF54" s="30"/>
      <c r="AG54" s="31"/>
      <c r="AH54" s="31"/>
      <c r="AI54" s="33"/>
      <c r="AJ54" s="33"/>
      <c r="AK54" s="33"/>
      <c r="AL54" s="33"/>
      <c r="AM54" s="33"/>
      <c r="AN54" s="222"/>
      <c r="AO54" s="228" t="s">
        <v>133</v>
      </c>
      <c r="AP54" s="31"/>
      <c r="AQ54" s="31"/>
      <c r="AR54" s="31"/>
      <c r="AS54" s="31"/>
      <c r="AT54" s="31"/>
      <c r="AU54" s="31"/>
      <c r="AV54" s="53" t="s">
        <v>299</v>
      </c>
      <c r="AW54" s="30"/>
      <c r="AX54" s="53" t="str">
        <f t="shared" si="139"/>
        <v>U</v>
      </c>
      <c r="AY54" s="31"/>
      <c r="AZ54" s="31"/>
      <c r="BA54" s="31"/>
      <c r="BB54" s="31"/>
      <c r="BC54" s="31"/>
      <c r="BD54" s="31"/>
      <c r="BE54" s="31"/>
      <c r="BF54" s="31"/>
      <c r="BH54" s="17" t="str">
        <f t="shared" si="103"/>
        <v/>
      </c>
      <c r="BI54" s="18" t="s">
        <v>8306</v>
      </c>
      <c r="BJ54" s="17">
        <f t="shared" si="103"/>
        <v>1</v>
      </c>
      <c r="BK54" s="18" t="s">
        <v>8318</v>
      </c>
      <c r="BL54" s="17">
        <f t="shared" si="1"/>
        <v>1</v>
      </c>
      <c r="BM54" s="18" t="s">
        <v>8308</v>
      </c>
      <c r="BN54" s="17">
        <f t="shared" si="2"/>
        <v>1</v>
      </c>
      <c r="BP54" s="17" t="str">
        <f t="shared" si="3"/>
        <v/>
      </c>
      <c r="BR54" s="17" t="str">
        <f t="shared" si="4"/>
        <v/>
      </c>
      <c r="BT54" s="17" t="str">
        <f t="shared" si="5"/>
        <v/>
      </c>
      <c r="BV54" s="17" t="str">
        <f t="shared" si="6"/>
        <v/>
      </c>
      <c r="BX54" s="17" t="str">
        <f t="shared" si="7"/>
        <v/>
      </c>
      <c r="BZ54" s="17" t="str">
        <f t="shared" si="8"/>
        <v/>
      </c>
      <c r="CB54" s="17" t="str">
        <f t="shared" si="9"/>
        <v/>
      </c>
      <c r="CD54" s="17" t="str">
        <f t="shared" si="10"/>
        <v/>
      </c>
      <c r="CF54" s="17" t="str">
        <f t="shared" si="11"/>
        <v/>
      </c>
      <c r="CH54" s="17" t="str">
        <f t="shared" si="12"/>
        <v/>
      </c>
      <c r="CI54" s="18" t="s">
        <v>5249</v>
      </c>
      <c r="CJ54" s="17">
        <f t="shared" si="13"/>
        <v>1</v>
      </c>
      <c r="CK54" s="18" t="s">
        <v>5250</v>
      </c>
      <c r="CL54" s="17">
        <f t="shared" si="14"/>
        <v>1</v>
      </c>
      <c r="CN54" s="17" t="str">
        <f t="shared" si="15"/>
        <v/>
      </c>
      <c r="CP54" s="17" t="str">
        <f t="shared" si="16"/>
        <v/>
      </c>
      <c r="CR54" s="17" t="str">
        <f t="shared" si="17"/>
        <v/>
      </c>
      <c r="CT54" s="17" t="str">
        <f t="shared" si="18"/>
        <v/>
      </c>
      <c r="CV54" s="17" t="str">
        <f t="shared" si="19"/>
        <v/>
      </c>
      <c r="CX54" s="17" t="str">
        <f t="shared" si="20"/>
        <v/>
      </c>
      <c r="CZ54" s="17" t="str">
        <f t="shared" si="21"/>
        <v/>
      </c>
      <c r="DB54" s="17" t="str">
        <f t="shared" si="22"/>
        <v/>
      </c>
      <c r="DD54" s="17" t="str">
        <f t="shared" si="23"/>
        <v/>
      </c>
      <c r="DF54" s="17" t="str">
        <f t="shared" si="24"/>
        <v/>
      </c>
      <c r="DH54" s="17" t="str">
        <f t="shared" si="25"/>
        <v/>
      </c>
      <c r="DJ54" s="17" t="str">
        <f t="shared" si="26"/>
        <v/>
      </c>
      <c r="DL54" s="17" t="str">
        <f t="shared" si="27"/>
        <v/>
      </c>
      <c r="DN54" s="17" t="str">
        <f t="shared" si="28"/>
        <v/>
      </c>
      <c r="DO54" s="18" t="s">
        <v>8311</v>
      </c>
      <c r="DP54" s="17">
        <f t="shared" si="29"/>
        <v>1</v>
      </c>
      <c r="DQ54" s="18" t="s">
        <v>8319</v>
      </c>
      <c r="DR54" s="17">
        <f t="shared" si="30"/>
        <v>1</v>
      </c>
      <c r="DS54" s="18" t="s">
        <v>8312</v>
      </c>
      <c r="DT54" s="17">
        <f t="shared" si="31"/>
        <v>1</v>
      </c>
      <c r="DU54" s="18" t="s">
        <v>8313</v>
      </c>
      <c r="DV54" s="17">
        <f t="shared" si="32"/>
        <v>1</v>
      </c>
      <c r="DW54" s="18" t="s">
        <v>8314</v>
      </c>
      <c r="DX54" s="17">
        <f t="shared" si="33"/>
        <v>1</v>
      </c>
      <c r="DZ54" s="17" t="str">
        <f t="shared" si="34"/>
        <v/>
      </c>
      <c r="EB54" s="17" t="str">
        <f t="shared" si="35"/>
        <v/>
      </c>
      <c r="ED54" s="17" t="str">
        <f t="shared" si="36"/>
        <v/>
      </c>
      <c r="EF54" s="17" t="str">
        <f t="shared" si="37"/>
        <v/>
      </c>
      <c r="EG54" s="18" t="s">
        <v>8320</v>
      </c>
      <c r="EH54" s="17">
        <f t="shared" si="38"/>
        <v>1</v>
      </c>
      <c r="EJ54" s="17" t="str">
        <f t="shared" si="39"/>
        <v/>
      </c>
      <c r="EL54" s="17" t="str">
        <f t="shared" si="40"/>
        <v/>
      </c>
      <c r="EN54" s="17" t="str">
        <f t="shared" si="41"/>
        <v/>
      </c>
      <c r="EP54" s="17" t="str">
        <f t="shared" si="42"/>
        <v/>
      </c>
      <c r="ER54" s="17" t="str">
        <f t="shared" si="43"/>
        <v/>
      </c>
      <c r="ET54" s="17" t="str">
        <f t="shared" si="44"/>
        <v/>
      </c>
      <c r="EV54" s="17" t="str">
        <f t="shared" si="45"/>
        <v/>
      </c>
      <c r="EX54" s="17" t="str">
        <f t="shared" si="46"/>
        <v/>
      </c>
      <c r="EZ54" s="17" t="str">
        <f t="shared" si="47"/>
        <v/>
      </c>
      <c r="FB54" s="17" t="str">
        <f t="shared" si="48"/>
        <v/>
      </c>
      <c r="FD54" s="17" t="str">
        <f t="shared" si="49"/>
        <v/>
      </c>
      <c r="FE54" s="17" t="s">
        <v>7575</v>
      </c>
      <c r="FF54" s="17" t="s">
        <v>7353</v>
      </c>
      <c r="FG54" s="17" t="s">
        <v>7571</v>
      </c>
      <c r="FH54" s="17" t="s">
        <v>7353</v>
      </c>
      <c r="FI54" s="17" t="s">
        <v>7353</v>
      </c>
      <c r="FJ54" s="17" t="s">
        <v>7353</v>
      </c>
      <c r="FK54" s="17" t="s">
        <v>7353</v>
      </c>
      <c r="FL54" s="17" t="s">
        <v>7353</v>
      </c>
      <c r="FM54" s="18" t="s">
        <v>7576</v>
      </c>
      <c r="FN54" s="18">
        <f t="shared" si="104"/>
        <v>0.27272727272727271</v>
      </c>
      <c r="FO54" s="18">
        <f t="shared" si="50"/>
        <v>3</v>
      </c>
      <c r="FP54" s="18">
        <f t="shared" si="51"/>
        <v>11</v>
      </c>
      <c r="FQ54" s="18">
        <f t="shared" si="52"/>
        <v>6</v>
      </c>
      <c r="FR54" s="18">
        <f t="shared" si="105"/>
        <v>0.54545454545454541</v>
      </c>
      <c r="FS54" s="9" t="s">
        <v>299</v>
      </c>
      <c r="FU54" s="21" t="s">
        <v>198</v>
      </c>
      <c r="FW54" s="21" t="s">
        <v>198</v>
      </c>
      <c r="FX54" s="18">
        <v>0</v>
      </c>
      <c r="FY54" s="18">
        <v>1</v>
      </c>
      <c r="FZ54" s="18">
        <f t="shared" si="53"/>
        <v>1</v>
      </c>
      <c r="GA54" s="18">
        <v>0</v>
      </c>
      <c r="GB54" s="18">
        <v>1</v>
      </c>
      <c r="GC54" s="18" t="s">
        <v>198</v>
      </c>
      <c r="GD54" s="18">
        <f t="shared" si="106"/>
        <v>0</v>
      </c>
      <c r="GE54" s="18" t="s">
        <v>299</v>
      </c>
      <c r="GF54" s="18">
        <f t="shared" si="106"/>
        <v>2</v>
      </c>
      <c r="GG54" s="18" t="s">
        <v>198</v>
      </c>
      <c r="GH54" s="18">
        <f t="shared" si="54"/>
        <v>0</v>
      </c>
      <c r="GI54" s="18" t="s">
        <v>7330</v>
      </c>
      <c r="GJ54" s="18">
        <f t="shared" si="107"/>
        <v>0</v>
      </c>
      <c r="GK54" s="18" t="s">
        <v>198</v>
      </c>
      <c r="GL54" s="18">
        <f t="shared" si="107"/>
        <v>2</v>
      </c>
      <c r="GM54" s="228" t="s">
        <v>198</v>
      </c>
      <c r="GN54" s="18">
        <f t="shared" si="108"/>
        <v>2</v>
      </c>
      <c r="GQ54" s="18" t="str">
        <f t="shared" si="109"/>
        <v>L</v>
      </c>
      <c r="GR54" s="18">
        <f t="shared" si="110"/>
        <v>0</v>
      </c>
      <c r="GS54" s="18">
        <f t="shared" si="111"/>
        <v>6</v>
      </c>
      <c r="GT54" s="21" t="str">
        <f t="shared" si="112"/>
        <v>H</v>
      </c>
      <c r="GU54" s="18" t="s">
        <v>5241</v>
      </c>
      <c r="GV54" s="18" t="s">
        <v>165</v>
      </c>
      <c r="GZ54" s="18" t="s">
        <v>0</v>
      </c>
      <c r="HB54" s="21" t="s">
        <v>133</v>
      </c>
      <c r="HD54" s="21" t="str">
        <f t="shared" si="113"/>
        <v>L</v>
      </c>
      <c r="HF54" s="21" t="s">
        <v>198</v>
      </c>
      <c r="HH54" s="69" t="str">
        <f t="shared" si="114"/>
        <v>L</v>
      </c>
      <c r="HI54" s="201">
        <v>1</v>
      </c>
      <c r="HJ54" s="18">
        <v>-1</v>
      </c>
      <c r="HM54" s="18" t="s">
        <v>7406</v>
      </c>
      <c r="HN54" s="69" t="s">
        <v>299</v>
      </c>
      <c r="HO54" s="72" t="s">
        <v>136</v>
      </c>
      <c r="HP54" s="72" t="s">
        <v>166</v>
      </c>
      <c r="HQ54" s="72" t="s">
        <v>167</v>
      </c>
      <c r="HR54" s="72" t="s">
        <v>268</v>
      </c>
      <c r="HS54" s="72"/>
      <c r="HT54" s="72" t="s">
        <v>269</v>
      </c>
      <c r="HU54" s="72"/>
      <c r="HV54" s="72"/>
      <c r="HW54" s="72"/>
      <c r="HX54" s="72"/>
      <c r="HY54" s="72"/>
      <c r="IA54" s="21" t="s">
        <v>198</v>
      </c>
      <c r="IC54" s="21" t="s">
        <v>198</v>
      </c>
      <c r="ID54" s="18" t="s">
        <v>167</v>
      </c>
      <c r="IE54" s="68" t="s">
        <v>167</v>
      </c>
      <c r="IF54" s="69" t="s">
        <v>198</v>
      </c>
      <c r="II54" s="21" t="s">
        <v>198</v>
      </c>
      <c r="IK54" s="21" t="s">
        <v>198</v>
      </c>
      <c r="IM54" s="21" t="s">
        <v>198</v>
      </c>
      <c r="IO54" s="21" t="s">
        <v>198</v>
      </c>
      <c r="IQ54" s="17" t="str">
        <f t="shared" si="115"/>
        <v/>
      </c>
      <c r="IS54" s="17" t="str">
        <f t="shared" si="115"/>
        <v/>
      </c>
      <c r="IU54" s="17" t="str">
        <f t="shared" si="55"/>
        <v/>
      </c>
      <c r="IV54" s="72"/>
      <c r="IW54" s="72"/>
      <c r="IX54" s="72"/>
      <c r="IY54" s="72"/>
      <c r="IZ54" s="72" t="str">
        <f t="shared" si="116"/>
        <v/>
      </c>
      <c r="JA54" s="72" t="str">
        <f t="shared" si="117"/>
        <v/>
      </c>
      <c r="JB54" s="72"/>
      <c r="JC54" s="72" t="str">
        <f t="shared" si="56"/>
        <v/>
      </c>
      <c r="JD54" s="72"/>
      <c r="JE54" s="72" t="str">
        <f t="shared" si="57"/>
        <v/>
      </c>
      <c r="JF54" s="72"/>
      <c r="JG54" s="72"/>
      <c r="JH54" s="72"/>
      <c r="JI54" s="72" t="str">
        <f t="shared" si="58"/>
        <v/>
      </c>
      <c r="JJ54" s="72" t="str">
        <f t="shared" si="118"/>
        <v/>
      </c>
      <c r="JK54" s="18" t="s">
        <v>7955</v>
      </c>
      <c r="JL54" s="17">
        <f t="shared" si="59"/>
        <v>1</v>
      </c>
      <c r="JN54" s="17" t="str">
        <f t="shared" si="60"/>
        <v/>
      </c>
      <c r="JP54" s="17" t="str">
        <f t="shared" si="61"/>
        <v/>
      </c>
      <c r="JR54" s="17" t="str">
        <f t="shared" si="62"/>
        <v/>
      </c>
      <c r="JT54" s="17" t="str">
        <f t="shared" si="63"/>
        <v/>
      </c>
      <c r="JV54" s="17" t="str">
        <f t="shared" si="64"/>
        <v/>
      </c>
      <c r="JX54" s="17" t="str">
        <f t="shared" si="65"/>
        <v/>
      </c>
      <c r="JY54" s="72"/>
      <c r="JZ54" s="72"/>
      <c r="KA54" s="72"/>
      <c r="KB54" s="72"/>
      <c r="KC54" s="72"/>
      <c r="KD54" s="72" t="str">
        <f t="shared" si="119"/>
        <v/>
      </c>
      <c r="KE54" s="72" t="str">
        <f t="shared" si="120"/>
        <v/>
      </c>
      <c r="KF54" s="72"/>
      <c r="KG54" s="72" t="str">
        <f t="shared" si="66"/>
        <v/>
      </c>
      <c r="KH54" s="72"/>
      <c r="KI54" s="72" t="str">
        <f t="shared" si="67"/>
        <v/>
      </c>
      <c r="KJ54" s="72"/>
      <c r="KK54" s="72" t="str">
        <f t="shared" si="68"/>
        <v/>
      </c>
      <c r="KL54" s="72"/>
      <c r="KM54" s="72" t="s">
        <v>281</v>
      </c>
      <c r="KN54" s="72"/>
      <c r="KO54" s="72" t="s">
        <v>282</v>
      </c>
      <c r="KP54" s="72"/>
      <c r="KQ54" s="72" t="s">
        <v>283</v>
      </c>
      <c r="KR54" s="72"/>
      <c r="KS54" s="72">
        <f t="shared" si="121"/>
        <v>1</v>
      </c>
      <c r="KT54" s="72"/>
      <c r="KU54" s="72" t="str">
        <f t="shared" si="69"/>
        <v/>
      </c>
      <c r="KV54" s="72"/>
      <c r="KW54" s="72"/>
      <c r="KX54" s="72" t="str">
        <f t="shared" si="122"/>
        <v/>
      </c>
      <c r="KY54" s="72"/>
      <c r="KZ54" s="72"/>
      <c r="LA54" s="72"/>
      <c r="LB54" s="72" t="str">
        <f t="shared" si="123"/>
        <v/>
      </c>
      <c r="LD54" s="17" t="str">
        <f t="shared" si="70"/>
        <v/>
      </c>
      <c r="LF54" s="17" t="str">
        <f t="shared" si="71"/>
        <v/>
      </c>
      <c r="LH54" s="17" t="str">
        <f t="shared" si="72"/>
        <v/>
      </c>
      <c r="LI54" s="18" t="s">
        <v>7901</v>
      </c>
      <c r="LJ54" s="17">
        <f t="shared" si="73"/>
        <v>1</v>
      </c>
      <c r="LK54" s="18" t="s">
        <v>7956</v>
      </c>
      <c r="LL54" s="17">
        <f t="shared" si="74"/>
        <v>1</v>
      </c>
      <c r="LM54" s="18" t="s">
        <v>7915</v>
      </c>
      <c r="LN54" s="17">
        <f t="shared" si="75"/>
        <v>1</v>
      </c>
      <c r="LP54" s="17" t="str">
        <f t="shared" si="76"/>
        <v/>
      </c>
      <c r="LR54" s="17" t="str">
        <f t="shared" si="77"/>
        <v/>
      </c>
      <c r="LT54" s="17" t="str">
        <f t="shared" si="78"/>
        <v/>
      </c>
      <c r="LV54" s="17" t="str">
        <f t="shared" si="79"/>
        <v/>
      </c>
      <c r="LX54" s="17" t="str">
        <f t="shared" si="80"/>
        <v/>
      </c>
      <c r="LZ54" s="17" t="str">
        <f t="shared" si="81"/>
        <v/>
      </c>
      <c r="MB54" s="17" t="str">
        <f t="shared" si="124"/>
        <v/>
      </c>
      <c r="MD54" s="17" t="str">
        <f t="shared" si="82"/>
        <v/>
      </c>
      <c r="ME54" s="18" t="s">
        <v>7957</v>
      </c>
      <c r="MF54" s="17">
        <f t="shared" si="83"/>
        <v>1</v>
      </c>
      <c r="MG54" s="17"/>
      <c r="MH54" s="17" t="str">
        <f t="shared" si="84"/>
        <v/>
      </c>
      <c r="MI54" s="17"/>
      <c r="MJ54" s="17" t="str">
        <f t="shared" si="85"/>
        <v/>
      </c>
      <c r="ML54" s="17"/>
      <c r="MN54" s="69">
        <f t="shared" si="125"/>
        <v>6</v>
      </c>
      <c r="MO54" s="21" t="str">
        <f t="shared" si="126"/>
        <v>M</v>
      </c>
      <c r="MQ54" s="17" t="str">
        <f t="shared" si="127"/>
        <v/>
      </c>
      <c r="MS54" s="17" t="str">
        <f t="shared" si="128"/>
        <v/>
      </c>
      <c r="MU54" s="17" t="str">
        <f t="shared" si="129"/>
        <v/>
      </c>
      <c r="MW54" s="17" t="str">
        <f t="shared" si="130"/>
        <v/>
      </c>
      <c r="MY54" s="17" t="str">
        <f t="shared" si="131"/>
        <v/>
      </c>
      <c r="NA54" s="17" t="str">
        <f t="shared" si="132"/>
        <v/>
      </c>
      <c r="NC54" s="17" t="str">
        <f t="shared" si="133"/>
        <v/>
      </c>
      <c r="NH54" s="18" t="str">
        <f t="shared" si="134"/>
        <v/>
      </c>
      <c r="NI54" s="18" t="str">
        <f t="shared" si="135"/>
        <v/>
      </c>
      <c r="NM54" s="18" t="str">
        <f t="shared" si="147"/>
        <v/>
      </c>
      <c r="NN54" s="18" t="str">
        <f t="shared" si="146"/>
        <v/>
      </c>
      <c r="NO54" s="21">
        <f t="shared" si="87"/>
        <v>0</v>
      </c>
      <c r="NP54" s="21" t="str">
        <f t="shared" si="137"/>
        <v>L</v>
      </c>
      <c r="NQ54" s="18" t="s">
        <v>4663</v>
      </c>
      <c r="NU54" s="18" t="s">
        <v>275</v>
      </c>
      <c r="NX54" s="18">
        <f t="shared" si="88"/>
        <v>2</v>
      </c>
      <c r="NY54" s="18">
        <f t="shared" si="140"/>
        <v>0</v>
      </c>
      <c r="NZ54" s="18">
        <f t="shared" si="141"/>
        <v>0</v>
      </c>
      <c r="OA54" s="18">
        <f t="shared" si="142"/>
        <v>1</v>
      </c>
      <c r="OB54" s="18">
        <f t="shared" si="143"/>
        <v>0</v>
      </c>
      <c r="OC54" s="18">
        <f t="shared" si="144"/>
        <v>0</v>
      </c>
      <c r="OD54" s="17">
        <f t="shared" si="145"/>
        <v>3</v>
      </c>
      <c r="OE54" s="20">
        <f t="shared" si="95"/>
        <v>2</v>
      </c>
      <c r="OF54" s="69" t="str">
        <f>IF(OE54=0,"L",IF(OE54=1,"L",IF(OE54=2,"H",IF(OE54=3,"H",IF(OE54=4,"H",IF(OE54=5,"H"))))))</f>
        <v>H</v>
      </c>
      <c r="OG54" s="122"/>
      <c r="OH54" s="21" t="str">
        <f t="shared" si="96"/>
        <v>VH</v>
      </c>
      <c r="OI54" s="69" t="str">
        <f t="shared" si="138"/>
        <v>H</v>
      </c>
      <c r="OJ54" s="17" t="s">
        <v>4664</v>
      </c>
      <c r="OK54" s="18" t="s">
        <v>143</v>
      </c>
      <c r="OL54" s="17" t="s">
        <v>7839</v>
      </c>
      <c r="OM54" s="17"/>
      <c r="OQ54" s="18">
        <v>2</v>
      </c>
      <c r="OR54" s="18" t="s">
        <v>7880</v>
      </c>
      <c r="OS54" s="19" t="str">
        <f>IF(OK54="","NF",IF(OK54=" ","NF",IF(OK54="subsistence fisheries", "M", IF(OK54="commercial","H",IF(OK54="highly commercial","VH")))))</f>
        <v>H</v>
      </c>
      <c r="OT54" s="18">
        <v>2.7407152112676298</v>
      </c>
      <c r="OU54" s="69" t="s">
        <v>198</v>
      </c>
      <c r="OV54" s="18">
        <v>0.43316440687653801</v>
      </c>
      <c r="OW54" s="69" t="s">
        <v>198</v>
      </c>
      <c r="OX54" s="18">
        <v>3.0515655812637599</v>
      </c>
      <c r="OY54" s="69" t="s">
        <v>198</v>
      </c>
      <c r="OZ54" s="18">
        <v>23.222836404874201</v>
      </c>
      <c r="PA54" s="69" t="s">
        <v>299</v>
      </c>
      <c r="PB54" s="18">
        <v>3.6740330885787</v>
      </c>
      <c r="PC54" s="69" t="s">
        <v>198</v>
      </c>
      <c r="PD54" s="69" t="s">
        <v>299</v>
      </c>
      <c r="PE54" s="69" t="s">
        <v>198</v>
      </c>
      <c r="PF54" s="18">
        <v>0.55816446483464499</v>
      </c>
      <c r="PG54" s="69" t="s">
        <v>198</v>
      </c>
      <c r="PH54" s="69" t="s">
        <v>198</v>
      </c>
      <c r="PI54" s="69" t="s">
        <v>198</v>
      </c>
      <c r="PJ54" s="18">
        <v>2.31767971607862</v>
      </c>
      <c r="PK54" s="69" t="s">
        <v>198</v>
      </c>
      <c r="PL54" s="69" t="s">
        <v>198</v>
      </c>
      <c r="PM54" s="69" t="s">
        <v>198</v>
      </c>
      <c r="PN54" s="18">
        <v>24.884440216570301</v>
      </c>
      <c r="PO54" s="69" t="s">
        <v>198</v>
      </c>
      <c r="PP54" s="69" t="s">
        <v>198</v>
      </c>
      <c r="PQ54" s="69" t="s">
        <v>198</v>
      </c>
      <c r="PR54" s="18">
        <v>3.00524580281084</v>
      </c>
      <c r="PS54" s="69" t="s">
        <v>198</v>
      </c>
      <c r="PT54" s="18">
        <v>0.43316440687653801</v>
      </c>
      <c r="PU54" s="69" t="s">
        <v>198</v>
      </c>
      <c r="PV54" s="18">
        <v>4.7453540464791102</v>
      </c>
      <c r="PW54" s="69" t="s">
        <v>198</v>
      </c>
      <c r="PX54" s="18">
        <v>41.126610856029899</v>
      </c>
      <c r="PY54" s="69" t="s">
        <v>299</v>
      </c>
      <c r="PZ54" s="18">
        <v>2.6540822376862399</v>
      </c>
      <c r="QA54" s="69" t="s">
        <v>198</v>
      </c>
      <c r="QB54" s="18">
        <v>0.35174945704844801</v>
      </c>
      <c r="QC54" s="69" t="s">
        <v>198</v>
      </c>
      <c r="QD54" s="18">
        <v>2.2071822361392899</v>
      </c>
      <c r="QE54" s="69" t="s">
        <v>198</v>
      </c>
      <c r="QF54" s="18">
        <v>18.9254147018517</v>
      </c>
      <c r="QG54" s="69" t="s">
        <v>198</v>
      </c>
      <c r="QH54" s="18">
        <v>46.510589373045903</v>
      </c>
      <c r="QI54" s="69" t="s">
        <v>299</v>
      </c>
      <c r="QJ54" s="18">
        <v>22.680939247594999</v>
      </c>
      <c r="QK54" s="69" t="s">
        <v>198</v>
      </c>
    </row>
    <row r="55" spans="1:453" s="18" customFormat="1" x14ac:dyDescent="0.25">
      <c r="A55" s="18" t="s">
        <v>127</v>
      </c>
      <c r="B55" s="18" t="s">
        <v>128</v>
      </c>
      <c r="C55" s="18" t="s">
        <v>129</v>
      </c>
      <c r="D55" s="18" t="s">
        <v>146</v>
      </c>
      <c r="E55" s="18" t="s">
        <v>147</v>
      </c>
      <c r="F55" s="58" t="s">
        <v>284</v>
      </c>
      <c r="H55" s="58">
        <v>10976.075235</v>
      </c>
      <c r="I55" s="58">
        <v>148000</v>
      </c>
      <c r="J55" s="60" t="str">
        <f t="shared" si="97"/>
        <v>L</v>
      </c>
      <c r="K55" s="60" t="str">
        <f t="shared" si="98"/>
        <v>L</v>
      </c>
      <c r="L55" s="60" t="str">
        <f t="shared" si="99"/>
        <v>L</v>
      </c>
      <c r="M55" s="60" t="str">
        <f t="shared" si="100"/>
        <v>L</v>
      </c>
      <c r="N55" s="18" t="s">
        <v>132</v>
      </c>
      <c r="O55" s="21" t="s">
        <v>198</v>
      </c>
      <c r="T55" s="69" t="str">
        <f t="shared" si="101"/>
        <v>U</v>
      </c>
      <c r="U55" s="18" t="s">
        <v>248</v>
      </c>
      <c r="V55" s="63" t="s">
        <v>4378</v>
      </c>
      <c r="X55" s="21" t="s">
        <v>133</v>
      </c>
      <c r="Y55" s="69" t="s">
        <v>7353</v>
      </c>
      <c r="Z55" s="69" t="str">
        <f t="shared" si="102"/>
        <v>U</v>
      </c>
      <c r="AA55" s="72"/>
      <c r="AB55" s="69" t="s">
        <v>198</v>
      </c>
      <c r="AC55" s="34">
        <v>5.65</v>
      </c>
      <c r="AD55" s="31"/>
      <c r="AE55" s="30"/>
      <c r="AF55" s="30"/>
      <c r="AG55" s="31"/>
      <c r="AH55" s="31"/>
      <c r="AI55" s="33"/>
      <c r="AJ55" s="33"/>
      <c r="AK55" s="33">
        <v>500</v>
      </c>
      <c r="AL55" s="33"/>
      <c r="AM55" s="33">
        <v>500</v>
      </c>
      <c r="AN55" s="222"/>
      <c r="AO55" s="228" t="s">
        <v>133</v>
      </c>
      <c r="AP55" s="31"/>
      <c r="AQ55" s="31"/>
      <c r="AR55" s="31"/>
      <c r="AS55" s="31"/>
      <c r="AT55" s="31"/>
      <c r="AU55" s="31"/>
      <c r="AV55" s="53" t="s">
        <v>198</v>
      </c>
      <c r="AW55" s="30"/>
      <c r="AX55" s="53" t="str">
        <f t="shared" si="139"/>
        <v>U</v>
      </c>
      <c r="AY55" s="31"/>
      <c r="AZ55" s="31"/>
      <c r="BA55" s="31"/>
      <c r="BB55" s="31"/>
      <c r="BC55" s="31"/>
      <c r="BD55" s="31"/>
      <c r="BE55" s="31"/>
      <c r="BF55" s="31"/>
      <c r="BH55" s="17" t="str">
        <f t="shared" si="103"/>
        <v/>
      </c>
      <c r="BI55" s="18" t="s">
        <v>8245</v>
      </c>
      <c r="BJ55" s="17">
        <f t="shared" si="103"/>
        <v>1</v>
      </c>
      <c r="BL55" s="17" t="str">
        <f t="shared" si="1"/>
        <v/>
      </c>
      <c r="BN55" s="17" t="str">
        <f t="shared" si="2"/>
        <v/>
      </c>
      <c r="BP55" s="17" t="str">
        <f t="shared" si="3"/>
        <v/>
      </c>
      <c r="BR55" s="17" t="str">
        <f t="shared" si="4"/>
        <v/>
      </c>
      <c r="BT55" s="17" t="str">
        <f t="shared" si="5"/>
        <v/>
      </c>
      <c r="BV55" s="17" t="str">
        <f t="shared" si="6"/>
        <v/>
      </c>
      <c r="BX55" s="17" t="str">
        <f t="shared" si="7"/>
        <v/>
      </c>
      <c r="BZ55" s="17" t="str">
        <f t="shared" si="8"/>
        <v/>
      </c>
      <c r="CB55" s="17" t="str">
        <f t="shared" si="9"/>
        <v/>
      </c>
      <c r="CD55" s="17" t="str">
        <f t="shared" si="10"/>
        <v/>
      </c>
      <c r="CF55" s="17" t="str">
        <f t="shared" si="11"/>
        <v/>
      </c>
      <c r="CH55" s="17" t="str">
        <f t="shared" si="12"/>
        <v/>
      </c>
      <c r="CJ55" s="17" t="str">
        <f t="shared" si="13"/>
        <v/>
      </c>
      <c r="CL55" s="17" t="str">
        <f t="shared" si="14"/>
        <v/>
      </c>
      <c r="CN55" s="17" t="str">
        <f t="shared" si="15"/>
        <v/>
      </c>
      <c r="CP55" s="17" t="str">
        <f t="shared" si="16"/>
        <v/>
      </c>
      <c r="CR55" s="17" t="str">
        <f t="shared" si="17"/>
        <v/>
      </c>
      <c r="CT55" s="17" t="str">
        <f t="shared" si="18"/>
        <v/>
      </c>
      <c r="CV55" s="17" t="str">
        <f t="shared" si="19"/>
        <v/>
      </c>
      <c r="CX55" s="17" t="str">
        <f t="shared" si="20"/>
        <v/>
      </c>
      <c r="CZ55" s="17" t="str">
        <f t="shared" si="21"/>
        <v/>
      </c>
      <c r="DB55" s="17" t="str">
        <f t="shared" si="22"/>
        <v/>
      </c>
      <c r="DD55" s="17" t="str">
        <f t="shared" si="23"/>
        <v/>
      </c>
      <c r="DF55" s="17" t="str">
        <f t="shared" si="24"/>
        <v/>
      </c>
      <c r="DH55" s="17" t="str">
        <f t="shared" si="25"/>
        <v/>
      </c>
      <c r="DJ55" s="17" t="str">
        <f t="shared" si="26"/>
        <v/>
      </c>
      <c r="DL55" s="17" t="str">
        <f t="shared" si="27"/>
        <v/>
      </c>
      <c r="DN55" s="17" t="str">
        <f t="shared" si="28"/>
        <v/>
      </c>
      <c r="DP55" s="17" t="str">
        <f t="shared" si="29"/>
        <v/>
      </c>
      <c r="DR55" s="17" t="str">
        <f t="shared" si="30"/>
        <v/>
      </c>
      <c r="DT55" s="17" t="str">
        <f t="shared" si="31"/>
        <v/>
      </c>
      <c r="DV55" s="17" t="str">
        <f t="shared" si="32"/>
        <v/>
      </c>
      <c r="DX55" s="17" t="str">
        <f t="shared" si="33"/>
        <v/>
      </c>
      <c r="DZ55" s="17" t="str">
        <f t="shared" si="34"/>
        <v/>
      </c>
      <c r="EB55" s="17" t="str">
        <f t="shared" si="35"/>
        <v/>
      </c>
      <c r="ED55" s="17" t="str">
        <f t="shared" si="36"/>
        <v/>
      </c>
      <c r="EF55" s="17" t="str">
        <f t="shared" si="37"/>
        <v/>
      </c>
      <c r="EH55" s="17" t="str">
        <f t="shared" si="38"/>
        <v/>
      </c>
      <c r="EJ55" s="17" t="str">
        <f t="shared" si="39"/>
        <v/>
      </c>
      <c r="EL55" s="17" t="str">
        <f t="shared" si="40"/>
        <v/>
      </c>
      <c r="EN55" s="17" t="str">
        <f t="shared" si="41"/>
        <v/>
      </c>
      <c r="EP55" s="17" t="str">
        <f t="shared" si="42"/>
        <v/>
      </c>
      <c r="ER55" s="17" t="str">
        <f t="shared" si="43"/>
        <v/>
      </c>
      <c r="ET55" s="17" t="str">
        <f t="shared" si="44"/>
        <v/>
      </c>
      <c r="EV55" s="17" t="str">
        <f t="shared" si="45"/>
        <v/>
      </c>
      <c r="EX55" s="17" t="str">
        <f t="shared" si="46"/>
        <v/>
      </c>
      <c r="EZ55" s="17" t="str">
        <f t="shared" si="47"/>
        <v/>
      </c>
      <c r="FB55" s="17" t="str">
        <f t="shared" si="48"/>
        <v/>
      </c>
      <c r="FD55" s="17" t="str">
        <f t="shared" si="49"/>
        <v/>
      </c>
      <c r="FE55" s="17" t="s">
        <v>7353</v>
      </c>
      <c r="FF55" s="17" t="s">
        <v>7353</v>
      </c>
      <c r="FG55" s="17" t="s">
        <v>7353</v>
      </c>
      <c r="FH55" s="17" t="s">
        <v>7353</v>
      </c>
      <c r="FI55" s="17" t="s">
        <v>7353</v>
      </c>
      <c r="FJ55" s="17" t="s">
        <v>7353</v>
      </c>
      <c r="FK55" s="17" t="s">
        <v>7353</v>
      </c>
      <c r="FL55" s="17" t="s">
        <v>7353</v>
      </c>
      <c r="FN55" s="18">
        <f t="shared" si="104"/>
        <v>1</v>
      </c>
      <c r="FO55" s="18">
        <f t="shared" si="50"/>
        <v>1</v>
      </c>
      <c r="FP55" s="18">
        <f t="shared" si="51"/>
        <v>1</v>
      </c>
      <c r="FQ55" s="18">
        <f t="shared" si="52"/>
        <v>0</v>
      </c>
      <c r="FR55" s="18">
        <f t="shared" si="105"/>
        <v>0</v>
      </c>
      <c r="FS55" s="9" t="s">
        <v>198</v>
      </c>
      <c r="FU55" s="21" t="s">
        <v>198</v>
      </c>
      <c r="FW55" s="21" t="s">
        <v>198</v>
      </c>
      <c r="FX55" s="18">
        <v>0</v>
      </c>
      <c r="FY55" s="18">
        <v>0</v>
      </c>
      <c r="FZ55" s="18">
        <f t="shared" si="53"/>
        <v>0</v>
      </c>
      <c r="GA55" s="18">
        <v>0</v>
      </c>
      <c r="GB55" s="18">
        <v>0</v>
      </c>
      <c r="GC55" s="18" t="s">
        <v>198</v>
      </c>
      <c r="GD55" s="18">
        <f t="shared" si="106"/>
        <v>0</v>
      </c>
      <c r="GE55" s="18" t="s">
        <v>198</v>
      </c>
      <c r="GF55" s="18">
        <f t="shared" si="106"/>
        <v>0</v>
      </c>
      <c r="GG55" s="18" t="s">
        <v>198</v>
      </c>
      <c r="GH55" s="18">
        <f t="shared" si="54"/>
        <v>0</v>
      </c>
      <c r="GI55" s="18" t="s">
        <v>198</v>
      </c>
      <c r="GJ55" s="18">
        <f t="shared" si="107"/>
        <v>2</v>
      </c>
      <c r="GK55" s="18" t="s">
        <v>4378</v>
      </c>
      <c r="GL55" s="18">
        <f t="shared" si="107"/>
        <v>1</v>
      </c>
      <c r="GM55" s="228" t="s">
        <v>198</v>
      </c>
      <c r="GN55" s="18">
        <f t="shared" si="108"/>
        <v>2</v>
      </c>
      <c r="GO55" s="18" t="s">
        <v>213</v>
      </c>
      <c r="GQ55" s="18" t="str">
        <f t="shared" si="109"/>
        <v>H</v>
      </c>
      <c r="GR55" s="18">
        <f t="shared" si="110"/>
        <v>1</v>
      </c>
      <c r="GS55" s="18">
        <f t="shared" si="111"/>
        <v>6</v>
      </c>
      <c r="GT55" s="21" t="str">
        <f t="shared" si="112"/>
        <v>H</v>
      </c>
      <c r="GZ55" s="18" t="s">
        <v>0</v>
      </c>
      <c r="HB55" s="21" t="s">
        <v>198</v>
      </c>
      <c r="HD55" s="21" t="str">
        <f t="shared" si="113"/>
        <v>L</v>
      </c>
      <c r="HF55" s="21" t="s">
        <v>198</v>
      </c>
      <c r="HH55" s="69" t="str">
        <f t="shared" si="114"/>
        <v>L</v>
      </c>
      <c r="HI55" s="201"/>
      <c r="HK55" s="18">
        <v>12</v>
      </c>
      <c r="HM55" s="18" t="s">
        <v>594</v>
      </c>
      <c r="HN55" s="69" t="s">
        <v>198</v>
      </c>
      <c r="HO55" s="72" t="s">
        <v>136</v>
      </c>
      <c r="HP55" s="72" t="s">
        <v>212</v>
      </c>
      <c r="HQ55" s="72" t="s">
        <v>213</v>
      </c>
      <c r="HR55" s="72"/>
      <c r="HS55" s="72"/>
      <c r="HT55" s="72"/>
      <c r="HU55" s="72">
        <v>26</v>
      </c>
      <c r="HV55" s="72">
        <v>27</v>
      </c>
      <c r="HW55" s="72"/>
      <c r="HX55" s="72"/>
      <c r="HY55" s="72"/>
      <c r="HZ55" s="18" t="s">
        <v>7431</v>
      </c>
      <c r="IA55" s="21" t="s">
        <v>299</v>
      </c>
      <c r="IC55" s="21" t="s">
        <v>198</v>
      </c>
      <c r="IE55" s="71" t="s">
        <v>9354</v>
      </c>
      <c r="IF55" s="69" t="s">
        <v>299</v>
      </c>
      <c r="II55" s="21" t="s">
        <v>198</v>
      </c>
      <c r="IK55" s="21" t="s">
        <v>198</v>
      </c>
      <c r="IM55" s="21" t="s">
        <v>198</v>
      </c>
      <c r="IN55" s="41" t="s">
        <v>9250</v>
      </c>
      <c r="IO55" s="21" t="s">
        <v>299</v>
      </c>
      <c r="IQ55" s="17" t="str">
        <f t="shared" si="115"/>
        <v/>
      </c>
      <c r="IS55" s="17" t="str">
        <f t="shared" si="115"/>
        <v/>
      </c>
      <c r="IU55" s="17" t="str">
        <f t="shared" si="55"/>
        <v/>
      </c>
      <c r="IV55" s="72"/>
      <c r="IW55" s="72"/>
      <c r="IX55" s="72"/>
      <c r="IY55" s="72"/>
      <c r="IZ55" s="72" t="str">
        <f t="shared" si="116"/>
        <v/>
      </c>
      <c r="JA55" s="72" t="str">
        <f t="shared" si="117"/>
        <v/>
      </c>
      <c r="JB55" s="72"/>
      <c r="JC55" s="72" t="str">
        <f t="shared" si="56"/>
        <v/>
      </c>
      <c r="JD55" s="72"/>
      <c r="JE55" s="72" t="str">
        <f t="shared" si="57"/>
        <v/>
      </c>
      <c r="JF55" s="72"/>
      <c r="JG55" s="72"/>
      <c r="JH55" s="72"/>
      <c r="JI55" s="72" t="str">
        <f t="shared" si="58"/>
        <v/>
      </c>
      <c r="JJ55" s="72" t="str">
        <f t="shared" si="118"/>
        <v/>
      </c>
      <c r="JL55" s="17" t="str">
        <f t="shared" si="59"/>
        <v/>
      </c>
      <c r="JN55" s="17" t="str">
        <f t="shared" si="60"/>
        <v/>
      </c>
      <c r="JP55" s="17" t="str">
        <f t="shared" si="61"/>
        <v/>
      </c>
      <c r="JR55" s="17" t="str">
        <f t="shared" si="62"/>
        <v/>
      </c>
      <c r="JT55" s="17" t="str">
        <f t="shared" si="63"/>
        <v/>
      </c>
      <c r="JV55" s="17" t="str">
        <f t="shared" si="64"/>
        <v/>
      </c>
      <c r="JX55" s="17" t="str">
        <f t="shared" si="65"/>
        <v/>
      </c>
      <c r="JY55" s="72"/>
      <c r="JZ55" s="72"/>
      <c r="KA55" s="72"/>
      <c r="KB55" s="72"/>
      <c r="KC55" s="72"/>
      <c r="KD55" s="72" t="str">
        <f t="shared" si="119"/>
        <v/>
      </c>
      <c r="KE55" s="72" t="str">
        <f t="shared" si="120"/>
        <v/>
      </c>
      <c r="KF55" s="72"/>
      <c r="KG55" s="72" t="str">
        <f t="shared" si="66"/>
        <v/>
      </c>
      <c r="KH55" s="72"/>
      <c r="KI55" s="72" t="str">
        <f t="shared" si="67"/>
        <v/>
      </c>
      <c r="KJ55" s="72"/>
      <c r="KK55" s="72" t="str">
        <f t="shared" si="68"/>
        <v/>
      </c>
      <c r="KL55" s="72"/>
      <c r="KM55" s="72"/>
      <c r="KN55" s="72"/>
      <c r="KO55" s="72"/>
      <c r="KP55" s="72"/>
      <c r="KQ55" s="72"/>
      <c r="KR55" s="72"/>
      <c r="KS55" s="72" t="str">
        <f t="shared" si="121"/>
        <v/>
      </c>
      <c r="KT55" s="72"/>
      <c r="KU55" s="72" t="str">
        <f t="shared" si="69"/>
        <v/>
      </c>
      <c r="KV55" s="72"/>
      <c r="KW55" s="72"/>
      <c r="KX55" s="72" t="str">
        <f t="shared" si="122"/>
        <v/>
      </c>
      <c r="KY55" s="72"/>
      <c r="KZ55" s="72"/>
      <c r="LA55" s="72"/>
      <c r="LB55" s="72" t="str">
        <f t="shared" si="123"/>
        <v/>
      </c>
      <c r="LD55" s="17" t="str">
        <f t="shared" si="70"/>
        <v/>
      </c>
      <c r="LF55" s="17" t="str">
        <f t="shared" si="71"/>
        <v/>
      </c>
      <c r="LH55" s="17" t="str">
        <f t="shared" si="72"/>
        <v/>
      </c>
      <c r="LJ55" s="17" t="str">
        <f t="shared" si="73"/>
        <v/>
      </c>
      <c r="LL55" s="17" t="str">
        <f t="shared" si="74"/>
        <v/>
      </c>
      <c r="LN55" s="17" t="str">
        <f t="shared" si="75"/>
        <v/>
      </c>
      <c r="LP55" s="17" t="str">
        <f t="shared" si="76"/>
        <v/>
      </c>
      <c r="LR55" s="17" t="str">
        <f t="shared" si="77"/>
        <v/>
      </c>
      <c r="LT55" s="17" t="str">
        <f t="shared" si="78"/>
        <v/>
      </c>
      <c r="LV55" s="17" t="str">
        <f t="shared" si="79"/>
        <v/>
      </c>
      <c r="LX55" s="17" t="str">
        <f t="shared" si="80"/>
        <v/>
      </c>
      <c r="LZ55" s="17" t="str">
        <f t="shared" si="81"/>
        <v/>
      </c>
      <c r="MB55" s="17" t="str">
        <f t="shared" si="124"/>
        <v/>
      </c>
      <c r="MD55" s="17" t="str">
        <f t="shared" si="82"/>
        <v/>
      </c>
      <c r="MF55" s="17" t="str">
        <f t="shared" si="83"/>
        <v/>
      </c>
      <c r="MG55" s="17"/>
      <c r="MH55" s="17" t="str">
        <f t="shared" si="84"/>
        <v/>
      </c>
      <c r="MI55" s="17"/>
      <c r="MJ55" s="17" t="str">
        <f t="shared" si="85"/>
        <v/>
      </c>
      <c r="ML55" s="17"/>
      <c r="MM55" s="18" t="s">
        <v>162</v>
      </c>
      <c r="MN55" s="69">
        <f t="shared" si="125"/>
        <v>0</v>
      </c>
      <c r="MO55" s="21" t="str">
        <f t="shared" si="126"/>
        <v>L</v>
      </c>
      <c r="MQ55" s="17" t="str">
        <f t="shared" si="127"/>
        <v/>
      </c>
      <c r="MS55" s="17" t="str">
        <f t="shared" si="128"/>
        <v/>
      </c>
      <c r="MU55" s="17" t="str">
        <f t="shared" si="129"/>
        <v/>
      </c>
      <c r="MW55" s="17" t="str">
        <f t="shared" si="130"/>
        <v/>
      </c>
      <c r="MY55" s="17" t="str">
        <f t="shared" si="131"/>
        <v/>
      </c>
      <c r="NA55" s="17" t="str">
        <f t="shared" si="132"/>
        <v/>
      </c>
      <c r="NC55" s="17" t="str">
        <f t="shared" si="133"/>
        <v/>
      </c>
      <c r="NH55" s="18" t="str">
        <f t="shared" si="134"/>
        <v/>
      </c>
      <c r="NI55" s="18" t="str">
        <f t="shared" si="135"/>
        <v/>
      </c>
      <c r="NM55" s="18" t="str">
        <f t="shared" si="147"/>
        <v/>
      </c>
      <c r="NN55" s="18" t="str">
        <f t="shared" si="146"/>
        <v/>
      </c>
      <c r="NO55" s="21">
        <f t="shared" si="87"/>
        <v>0</v>
      </c>
      <c r="NP55" s="21" t="str">
        <f t="shared" si="137"/>
        <v>L</v>
      </c>
      <c r="NX55" s="18">
        <f t="shared" si="88"/>
        <v>0</v>
      </c>
      <c r="NY55" s="18">
        <f t="shared" si="140"/>
        <v>0</v>
      </c>
      <c r="NZ55" s="18">
        <f t="shared" si="141"/>
        <v>0</v>
      </c>
      <c r="OA55" s="18">
        <f t="shared" si="142"/>
        <v>0</v>
      </c>
      <c r="OB55" s="18">
        <f t="shared" si="143"/>
        <v>0</v>
      </c>
      <c r="OC55" s="18">
        <f t="shared" si="144"/>
        <v>0</v>
      </c>
      <c r="OD55" s="17">
        <f t="shared" si="145"/>
        <v>0</v>
      </c>
      <c r="OE55" s="20">
        <f t="shared" si="95"/>
        <v>0</v>
      </c>
      <c r="OF55" s="69" t="str">
        <f>IF(OE55=0,"L",IF(OE55=1,"L",IF(OE55=2,"H",IF(OE55=3,"H",IF(OE55=4,"H",IF(OE55=5,"H"))))))</f>
        <v>L</v>
      </c>
      <c r="OG55" s="122"/>
      <c r="OH55" s="21" t="str">
        <f t="shared" si="96"/>
        <v>L</v>
      </c>
      <c r="OI55" s="69" t="str">
        <f t="shared" si="138"/>
        <v>L</v>
      </c>
      <c r="OJ55" s="17"/>
      <c r="OL55" s="17"/>
      <c r="OM55" s="17"/>
      <c r="OQ55" s="18">
        <v>0</v>
      </c>
      <c r="OS55" s="19" t="str">
        <f>IF(OK55="","NF",IF(OK55=" ","NF",IF(OK55="subsistence fisheries", "M", IF(OK55="commercial","H",IF(OK55="highly commercial","VH")))))</f>
        <v>NF</v>
      </c>
      <c r="OT55" s="18">
        <v>19.237547775794699</v>
      </c>
      <c r="OU55" s="69" t="s">
        <v>299</v>
      </c>
      <c r="OV55" s="18">
        <v>0.52011475069769497</v>
      </c>
      <c r="OW55" s="69" t="s">
        <v>198</v>
      </c>
      <c r="OX55" s="18">
        <v>17.204025794719801</v>
      </c>
      <c r="OY55" s="69" t="s">
        <v>299</v>
      </c>
      <c r="OZ55" s="18">
        <v>22.181034482758601</v>
      </c>
      <c r="PA55" s="69" t="s">
        <v>299</v>
      </c>
      <c r="PB55" s="18">
        <v>18.757661227522199</v>
      </c>
      <c r="PC55" s="69" t="s">
        <v>299</v>
      </c>
      <c r="PD55" s="69" t="s">
        <v>299</v>
      </c>
      <c r="PE55" s="69" t="s">
        <v>299</v>
      </c>
      <c r="PF55" s="18">
        <v>0.65708806596953295</v>
      </c>
      <c r="PG55" s="69" t="s">
        <v>198</v>
      </c>
      <c r="PH55" s="69" t="s">
        <v>198</v>
      </c>
      <c r="PI55" s="69" t="s">
        <v>198</v>
      </c>
      <c r="PJ55" s="18">
        <v>17.614945510338099</v>
      </c>
      <c r="PK55" s="69" t="s">
        <v>299</v>
      </c>
      <c r="PL55" s="69" t="s">
        <v>299</v>
      </c>
      <c r="PM55" s="69" t="s">
        <v>299</v>
      </c>
      <c r="PN55" s="18">
        <v>23.9310365874192</v>
      </c>
      <c r="PO55" s="69" t="s">
        <v>198</v>
      </c>
      <c r="PP55" s="69" t="s">
        <v>198</v>
      </c>
      <c r="PQ55" s="69" t="s">
        <v>198</v>
      </c>
      <c r="PR55" s="18">
        <v>16.4835423436658</v>
      </c>
      <c r="PS55" s="69" t="s">
        <v>299</v>
      </c>
      <c r="PT55" s="18">
        <v>0.52011475069769497</v>
      </c>
      <c r="PU55" s="69" t="s">
        <v>198</v>
      </c>
      <c r="PV55" s="18">
        <v>17.137145469928601</v>
      </c>
      <c r="PW55" s="69" t="s">
        <v>299</v>
      </c>
      <c r="PX55" s="18">
        <v>38.847701500202</v>
      </c>
      <c r="PY55" s="69" t="s">
        <v>299</v>
      </c>
      <c r="PZ55" s="18">
        <v>15.7528718093346</v>
      </c>
      <c r="QA55" s="69" t="s">
        <v>299</v>
      </c>
      <c r="QB55" s="18">
        <v>0.46886952170010299</v>
      </c>
      <c r="QC55" s="69" t="s">
        <v>198</v>
      </c>
      <c r="QD55" s="18">
        <v>12.813222424737299</v>
      </c>
      <c r="QE55" s="69" t="s">
        <v>299</v>
      </c>
      <c r="QF55" s="18">
        <v>18.1034482758621</v>
      </c>
      <c r="QG55" s="69" t="s">
        <v>198</v>
      </c>
      <c r="QH55" s="18">
        <v>205.23275940993699</v>
      </c>
      <c r="QI55" s="69" t="s">
        <v>198</v>
      </c>
      <c r="QJ55" s="18">
        <v>8.7054598906944491</v>
      </c>
      <c r="QK55" s="69" t="s">
        <v>198</v>
      </c>
    </row>
    <row r="56" spans="1:453" s="18" customFormat="1" x14ac:dyDescent="0.25">
      <c r="A56" s="18" t="s">
        <v>127</v>
      </c>
      <c r="B56" s="18" t="s">
        <v>128</v>
      </c>
      <c r="C56" s="18" t="s">
        <v>129</v>
      </c>
      <c r="D56" s="18" t="s">
        <v>286</v>
      </c>
      <c r="E56" s="18" t="s">
        <v>287</v>
      </c>
      <c r="F56" s="58" t="s">
        <v>285</v>
      </c>
      <c r="H56" s="58">
        <v>1562.108205</v>
      </c>
      <c r="I56" s="58">
        <v>17381.03297</v>
      </c>
      <c r="J56" s="60" t="str">
        <f t="shared" si="97"/>
        <v>H</v>
      </c>
      <c r="K56" s="60" t="str">
        <f t="shared" si="98"/>
        <v>H</v>
      </c>
      <c r="L56" s="60" t="str">
        <f t="shared" si="99"/>
        <v>L</v>
      </c>
      <c r="M56" s="60" t="str">
        <f t="shared" si="100"/>
        <v>L</v>
      </c>
      <c r="N56" s="18" t="s">
        <v>218</v>
      </c>
      <c r="O56" s="21" t="s">
        <v>133</v>
      </c>
      <c r="T56" s="69" t="str">
        <f t="shared" si="101"/>
        <v>U</v>
      </c>
      <c r="U56" s="18" t="s">
        <v>4391</v>
      </c>
      <c r="V56" s="63" t="s">
        <v>299</v>
      </c>
      <c r="X56" s="21" t="s">
        <v>133</v>
      </c>
      <c r="Y56" s="69" t="s">
        <v>7353</v>
      </c>
      <c r="Z56" s="69" t="str">
        <f t="shared" si="102"/>
        <v>U</v>
      </c>
      <c r="AA56" s="72" t="s">
        <v>4462</v>
      </c>
      <c r="AB56" s="69" t="s">
        <v>299</v>
      </c>
      <c r="AC56" s="34">
        <v>5</v>
      </c>
      <c r="AD56" s="31"/>
      <c r="AE56" s="30"/>
      <c r="AF56" s="30"/>
      <c r="AG56" s="31"/>
      <c r="AH56" s="31"/>
      <c r="AI56" s="33"/>
      <c r="AJ56" s="33"/>
      <c r="AK56" s="33"/>
      <c r="AL56" s="33"/>
      <c r="AM56" s="33"/>
      <c r="AN56" s="222"/>
      <c r="AO56" s="228" t="s">
        <v>133</v>
      </c>
      <c r="AP56" s="31"/>
      <c r="AQ56" s="31"/>
      <c r="AR56" s="31"/>
      <c r="AS56" s="31"/>
      <c r="AT56" s="31"/>
      <c r="AU56" s="31"/>
      <c r="AV56" s="53" t="s">
        <v>198</v>
      </c>
      <c r="AW56" s="30"/>
      <c r="AX56" s="53" t="str">
        <f t="shared" si="139"/>
        <v>U</v>
      </c>
      <c r="AY56" s="31"/>
      <c r="AZ56" s="31"/>
      <c r="BA56" s="31"/>
      <c r="BB56" s="31"/>
      <c r="BC56" s="31"/>
      <c r="BD56" s="31"/>
      <c r="BE56" s="31"/>
      <c r="BF56" s="31"/>
      <c r="BH56" s="17" t="str">
        <f t="shared" si="103"/>
        <v/>
      </c>
      <c r="BJ56" s="17" t="str">
        <f t="shared" si="103"/>
        <v/>
      </c>
      <c r="BL56" s="17" t="str">
        <f t="shared" si="1"/>
        <v/>
      </c>
      <c r="BN56" s="17" t="str">
        <f t="shared" si="2"/>
        <v/>
      </c>
      <c r="BP56" s="17" t="str">
        <f t="shared" si="3"/>
        <v/>
      </c>
      <c r="BR56" s="17" t="str">
        <f t="shared" si="4"/>
        <v/>
      </c>
      <c r="BT56" s="17" t="str">
        <f t="shared" si="5"/>
        <v/>
      </c>
      <c r="BV56" s="17" t="str">
        <f t="shared" si="6"/>
        <v/>
      </c>
      <c r="BX56" s="17" t="str">
        <f t="shared" si="7"/>
        <v/>
      </c>
      <c r="BZ56" s="17" t="str">
        <f t="shared" si="8"/>
        <v/>
      </c>
      <c r="CB56" s="17" t="str">
        <f t="shared" si="9"/>
        <v/>
      </c>
      <c r="CD56" s="17" t="str">
        <f t="shared" si="10"/>
        <v/>
      </c>
      <c r="CF56" s="17" t="str">
        <f t="shared" si="11"/>
        <v/>
      </c>
      <c r="CH56" s="17" t="str">
        <f t="shared" si="12"/>
        <v/>
      </c>
      <c r="CJ56" s="17" t="str">
        <f t="shared" si="13"/>
        <v/>
      </c>
      <c r="CL56" s="17" t="str">
        <f t="shared" si="14"/>
        <v/>
      </c>
      <c r="CN56" s="17" t="str">
        <f t="shared" si="15"/>
        <v/>
      </c>
      <c r="CP56" s="17" t="str">
        <f t="shared" si="16"/>
        <v/>
      </c>
      <c r="CR56" s="17" t="str">
        <f t="shared" si="17"/>
        <v/>
      </c>
      <c r="CT56" s="17" t="str">
        <f t="shared" si="18"/>
        <v/>
      </c>
      <c r="CV56" s="17" t="str">
        <f t="shared" si="19"/>
        <v/>
      </c>
      <c r="CX56" s="17" t="str">
        <f t="shared" si="20"/>
        <v/>
      </c>
      <c r="CZ56" s="17" t="str">
        <f t="shared" si="21"/>
        <v/>
      </c>
      <c r="DB56" s="17" t="str">
        <f t="shared" si="22"/>
        <v/>
      </c>
      <c r="DD56" s="17" t="str">
        <f t="shared" si="23"/>
        <v/>
      </c>
      <c r="DF56" s="17" t="str">
        <f t="shared" si="24"/>
        <v/>
      </c>
      <c r="DH56" s="17" t="str">
        <f t="shared" si="25"/>
        <v/>
      </c>
      <c r="DJ56" s="17" t="str">
        <f t="shared" si="26"/>
        <v/>
      </c>
      <c r="DL56" s="17" t="str">
        <f t="shared" si="27"/>
        <v/>
      </c>
      <c r="DN56" s="17" t="str">
        <f t="shared" si="28"/>
        <v/>
      </c>
      <c r="DP56" s="17" t="str">
        <f t="shared" si="29"/>
        <v/>
      </c>
      <c r="DR56" s="17" t="str">
        <f t="shared" si="30"/>
        <v/>
      </c>
      <c r="DT56" s="17" t="str">
        <f t="shared" si="31"/>
        <v/>
      </c>
      <c r="DV56" s="17" t="str">
        <f t="shared" si="32"/>
        <v/>
      </c>
      <c r="DX56" s="17" t="str">
        <f t="shared" si="33"/>
        <v/>
      </c>
      <c r="DZ56" s="17" t="str">
        <f t="shared" si="34"/>
        <v/>
      </c>
      <c r="EB56" s="17" t="str">
        <f t="shared" si="35"/>
        <v/>
      </c>
      <c r="ED56" s="17" t="str">
        <f t="shared" si="36"/>
        <v/>
      </c>
      <c r="EF56" s="17" t="str">
        <f t="shared" si="37"/>
        <v/>
      </c>
      <c r="EH56" s="17" t="str">
        <f t="shared" si="38"/>
        <v/>
      </c>
      <c r="EJ56" s="17" t="str">
        <f t="shared" si="39"/>
        <v/>
      </c>
      <c r="EL56" s="17" t="str">
        <f t="shared" si="40"/>
        <v/>
      </c>
      <c r="EN56" s="17" t="str">
        <f t="shared" si="41"/>
        <v/>
      </c>
      <c r="EP56" s="17" t="str">
        <f t="shared" si="42"/>
        <v/>
      </c>
      <c r="ER56" s="17" t="str">
        <f t="shared" si="43"/>
        <v/>
      </c>
      <c r="ET56" s="17" t="str">
        <f t="shared" si="44"/>
        <v/>
      </c>
      <c r="EV56" s="17" t="str">
        <f t="shared" si="45"/>
        <v/>
      </c>
      <c r="EX56" s="17" t="str">
        <f t="shared" si="46"/>
        <v/>
      </c>
      <c r="EZ56" s="17" t="str">
        <f t="shared" si="47"/>
        <v/>
      </c>
      <c r="FB56" s="17" t="str">
        <f t="shared" si="48"/>
        <v/>
      </c>
      <c r="FD56" s="17" t="str">
        <f t="shared" si="49"/>
        <v/>
      </c>
      <c r="FE56" s="17" t="s">
        <v>7353</v>
      </c>
      <c r="FF56" s="17" t="s">
        <v>7353</v>
      </c>
      <c r="FG56" s="17" t="s">
        <v>7353</v>
      </c>
      <c r="FH56" s="17" t="s">
        <v>7353</v>
      </c>
      <c r="FI56" s="17" t="s">
        <v>7353</v>
      </c>
      <c r="FJ56" s="17" t="s">
        <v>7353</v>
      </c>
      <c r="FK56" s="17" t="s">
        <v>7353</v>
      </c>
      <c r="FL56" s="17" t="s">
        <v>7353</v>
      </c>
      <c r="FM56" s="18" t="s">
        <v>5047</v>
      </c>
      <c r="FN56" s="18">
        <v>0</v>
      </c>
      <c r="FO56" s="18">
        <f t="shared" si="50"/>
        <v>0</v>
      </c>
      <c r="FP56" s="18">
        <f t="shared" si="51"/>
        <v>0</v>
      </c>
      <c r="FQ56" s="18">
        <f t="shared" si="52"/>
        <v>0</v>
      </c>
      <c r="FR56" s="18">
        <v>0</v>
      </c>
      <c r="FS56" s="9" t="s">
        <v>133</v>
      </c>
      <c r="FU56" s="21" t="s">
        <v>198</v>
      </c>
      <c r="FW56" s="21" t="s">
        <v>198</v>
      </c>
      <c r="FX56" s="18">
        <v>0</v>
      </c>
      <c r="FY56" s="18">
        <v>0</v>
      </c>
      <c r="FZ56" s="18">
        <f t="shared" si="53"/>
        <v>0</v>
      </c>
      <c r="GA56" s="18">
        <v>0</v>
      </c>
      <c r="GB56" s="18">
        <v>0</v>
      </c>
      <c r="GC56" s="18" t="s">
        <v>198</v>
      </c>
      <c r="GD56" s="18">
        <f t="shared" si="106"/>
        <v>0</v>
      </c>
      <c r="GE56" s="18" t="s">
        <v>133</v>
      </c>
      <c r="GF56" s="18">
        <f t="shared" si="106"/>
        <v>0</v>
      </c>
      <c r="GG56" s="18" t="s">
        <v>198</v>
      </c>
      <c r="GH56" s="18">
        <f t="shared" si="54"/>
        <v>0</v>
      </c>
      <c r="GI56" s="18" t="s">
        <v>7330</v>
      </c>
      <c r="GJ56" s="18">
        <f t="shared" si="107"/>
        <v>0</v>
      </c>
      <c r="GK56" s="18" t="s">
        <v>198</v>
      </c>
      <c r="GL56" s="18">
        <f t="shared" si="107"/>
        <v>2</v>
      </c>
      <c r="GM56" s="228" t="s">
        <v>198</v>
      </c>
      <c r="GN56" s="18">
        <f t="shared" si="108"/>
        <v>2</v>
      </c>
      <c r="GQ56" s="18" t="str">
        <f t="shared" si="109"/>
        <v>L</v>
      </c>
      <c r="GR56" s="18">
        <f t="shared" si="110"/>
        <v>0</v>
      </c>
      <c r="GS56" s="18">
        <f t="shared" si="111"/>
        <v>4</v>
      </c>
      <c r="GT56" s="21" t="str">
        <f t="shared" si="112"/>
        <v>L</v>
      </c>
      <c r="GZ56" s="18" t="s">
        <v>0</v>
      </c>
      <c r="HB56" s="21" t="s">
        <v>133</v>
      </c>
      <c r="HD56" s="21" t="str">
        <f t="shared" si="113"/>
        <v>L</v>
      </c>
      <c r="HF56" s="21" t="s">
        <v>198</v>
      </c>
      <c r="HH56" s="69" t="str">
        <f t="shared" si="114"/>
        <v>L</v>
      </c>
      <c r="HM56" s="18" t="s">
        <v>7353</v>
      </c>
      <c r="HN56" s="69" t="s">
        <v>133</v>
      </c>
      <c r="HO56" s="72" t="s">
        <v>136</v>
      </c>
      <c r="HP56" s="72" t="s">
        <v>166</v>
      </c>
      <c r="HQ56" s="72"/>
      <c r="HR56" s="72" t="s">
        <v>268</v>
      </c>
      <c r="HS56" s="72"/>
      <c r="HT56" s="72"/>
      <c r="HU56" s="72"/>
      <c r="HV56" s="72"/>
      <c r="HW56" s="72"/>
      <c r="HX56" s="72"/>
      <c r="HY56" s="72"/>
      <c r="IA56" s="21" t="s">
        <v>198</v>
      </c>
      <c r="IC56" s="21" t="s">
        <v>198</v>
      </c>
      <c r="IE56" s="68"/>
      <c r="IF56" s="69" t="s">
        <v>133</v>
      </c>
      <c r="II56" s="21" t="s">
        <v>198</v>
      </c>
      <c r="IK56" s="21" t="s">
        <v>198</v>
      </c>
      <c r="IM56" s="21" t="s">
        <v>198</v>
      </c>
      <c r="IO56" s="21" t="s">
        <v>198</v>
      </c>
      <c r="IQ56" s="17" t="str">
        <f t="shared" si="115"/>
        <v/>
      </c>
      <c r="IS56" s="17" t="str">
        <f t="shared" si="115"/>
        <v/>
      </c>
      <c r="IU56" s="17" t="str">
        <f t="shared" si="55"/>
        <v/>
      </c>
      <c r="IV56" s="72"/>
      <c r="IW56" s="72"/>
      <c r="IX56" s="72"/>
      <c r="IY56" s="72"/>
      <c r="IZ56" s="72" t="str">
        <f t="shared" si="116"/>
        <v/>
      </c>
      <c r="JA56" s="72" t="str">
        <f t="shared" si="117"/>
        <v/>
      </c>
      <c r="JB56" s="72"/>
      <c r="JC56" s="72" t="str">
        <f t="shared" si="56"/>
        <v/>
      </c>
      <c r="JD56" s="72"/>
      <c r="JE56" s="72" t="str">
        <f t="shared" si="57"/>
        <v/>
      </c>
      <c r="JF56" s="72"/>
      <c r="JG56" s="72"/>
      <c r="JH56" s="72"/>
      <c r="JI56" s="72" t="str">
        <f t="shared" si="58"/>
        <v/>
      </c>
      <c r="JJ56" s="72" t="str">
        <f t="shared" si="118"/>
        <v/>
      </c>
      <c r="JL56" s="17" t="str">
        <f t="shared" si="59"/>
        <v/>
      </c>
      <c r="JN56" s="17" t="str">
        <f t="shared" si="60"/>
        <v/>
      </c>
      <c r="JP56" s="17" t="str">
        <f t="shared" si="61"/>
        <v/>
      </c>
      <c r="JR56" s="17" t="str">
        <f t="shared" si="62"/>
        <v/>
      </c>
      <c r="JT56" s="17" t="str">
        <f t="shared" si="63"/>
        <v/>
      </c>
      <c r="JV56" s="17" t="str">
        <f t="shared" si="64"/>
        <v/>
      </c>
      <c r="JX56" s="17" t="str">
        <f t="shared" si="65"/>
        <v/>
      </c>
      <c r="JY56" s="72"/>
      <c r="JZ56" s="72"/>
      <c r="KA56" s="72"/>
      <c r="KB56" s="72"/>
      <c r="KC56" s="72"/>
      <c r="KD56" s="72" t="str">
        <f t="shared" si="119"/>
        <v/>
      </c>
      <c r="KE56" s="72" t="str">
        <f t="shared" si="120"/>
        <v/>
      </c>
      <c r="KF56" s="72"/>
      <c r="KG56" s="72" t="str">
        <f t="shared" si="66"/>
        <v/>
      </c>
      <c r="KH56" s="72"/>
      <c r="KI56" s="72" t="str">
        <f t="shared" si="67"/>
        <v/>
      </c>
      <c r="KJ56" s="72"/>
      <c r="KK56" s="72" t="str">
        <f t="shared" si="68"/>
        <v/>
      </c>
      <c r="KL56" s="72"/>
      <c r="KM56" s="72"/>
      <c r="KN56" s="72"/>
      <c r="KO56" s="72"/>
      <c r="KP56" s="72"/>
      <c r="KQ56" s="72"/>
      <c r="KR56" s="72"/>
      <c r="KS56" s="72" t="str">
        <f t="shared" si="121"/>
        <v/>
      </c>
      <c r="KT56" s="72"/>
      <c r="KU56" s="72" t="str">
        <f t="shared" si="69"/>
        <v/>
      </c>
      <c r="KV56" s="72"/>
      <c r="KW56" s="72"/>
      <c r="KX56" s="72" t="str">
        <f t="shared" si="122"/>
        <v/>
      </c>
      <c r="KY56" s="72"/>
      <c r="KZ56" s="72"/>
      <c r="LA56" s="72"/>
      <c r="LB56" s="72" t="str">
        <f t="shared" si="123"/>
        <v/>
      </c>
      <c r="LD56" s="17" t="str">
        <f t="shared" si="70"/>
        <v/>
      </c>
      <c r="LF56" s="17" t="str">
        <f t="shared" si="71"/>
        <v/>
      </c>
      <c r="LH56" s="17" t="str">
        <f t="shared" si="72"/>
        <v/>
      </c>
      <c r="LJ56" s="17" t="str">
        <f t="shared" si="73"/>
        <v/>
      </c>
      <c r="LL56" s="17" t="str">
        <f t="shared" si="74"/>
        <v/>
      </c>
      <c r="LN56" s="17" t="str">
        <f t="shared" si="75"/>
        <v/>
      </c>
      <c r="LP56" s="17" t="str">
        <f t="shared" si="76"/>
        <v/>
      </c>
      <c r="LR56" s="17" t="str">
        <f t="shared" si="77"/>
        <v/>
      </c>
      <c r="LT56" s="17" t="str">
        <f t="shared" si="78"/>
        <v/>
      </c>
      <c r="LV56" s="17" t="str">
        <f t="shared" si="79"/>
        <v/>
      </c>
      <c r="LX56" s="17" t="str">
        <f t="shared" si="80"/>
        <v/>
      </c>
      <c r="LZ56" s="17" t="str">
        <f t="shared" si="81"/>
        <v/>
      </c>
      <c r="MB56" s="17" t="str">
        <f t="shared" si="124"/>
        <v/>
      </c>
      <c r="MD56" s="17" t="str">
        <f t="shared" si="82"/>
        <v/>
      </c>
      <c r="MF56" s="17" t="str">
        <f t="shared" si="83"/>
        <v/>
      </c>
      <c r="MG56" s="17"/>
      <c r="MH56" s="17" t="str">
        <f t="shared" si="84"/>
        <v/>
      </c>
      <c r="MI56" s="17"/>
      <c r="MJ56" s="17" t="str">
        <f t="shared" si="85"/>
        <v/>
      </c>
      <c r="ML56" s="17"/>
      <c r="MN56" s="69">
        <f t="shared" si="125"/>
        <v>0</v>
      </c>
      <c r="MO56" s="21" t="str">
        <f t="shared" si="126"/>
        <v>L</v>
      </c>
      <c r="MQ56" s="17" t="str">
        <f t="shared" si="127"/>
        <v/>
      </c>
      <c r="MS56" s="17" t="str">
        <f t="shared" si="128"/>
        <v/>
      </c>
      <c r="MU56" s="17" t="str">
        <f t="shared" si="129"/>
        <v/>
      </c>
      <c r="MW56" s="17" t="str">
        <f t="shared" si="130"/>
        <v/>
      </c>
      <c r="MY56" s="17" t="str">
        <f t="shared" si="131"/>
        <v/>
      </c>
      <c r="NA56" s="17" t="str">
        <f t="shared" si="132"/>
        <v/>
      </c>
      <c r="NC56" s="17" t="str">
        <f t="shared" si="133"/>
        <v/>
      </c>
      <c r="NH56" s="18" t="str">
        <f t="shared" si="134"/>
        <v/>
      </c>
      <c r="NI56" s="18" t="str">
        <f t="shared" si="135"/>
        <v/>
      </c>
      <c r="NM56" s="18" t="str">
        <f t="shared" si="147"/>
        <v/>
      </c>
      <c r="NN56" s="18" t="str">
        <f t="shared" si="146"/>
        <v/>
      </c>
      <c r="NO56" s="21">
        <f t="shared" si="87"/>
        <v>0</v>
      </c>
      <c r="NP56" s="21" t="str">
        <f t="shared" si="137"/>
        <v>L</v>
      </c>
      <c r="NS56" s="18" t="s">
        <v>143</v>
      </c>
      <c r="NX56" s="18">
        <f t="shared" si="88"/>
        <v>0</v>
      </c>
      <c r="NY56" s="18">
        <f t="shared" si="140"/>
        <v>0</v>
      </c>
      <c r="NZ56" s="18">
        <f t="shared" si="141"/>
        <v>1</v>
      </c>
      <c r="OA56" s="18">
        <f t="shared" si="142"/>
        <v>0</v>
      </c>
      <c r="OB56" s="18">
        <f t="shared" si="143"/>
        <v>0</v>
      </c>
      <c r="OC56" s="18">
        <f t="shared" si="144"/>
        <v>0</v>
      </c>
      <c r="OD56" s="17">
        <f t="shared" si="145"/>
        <v>1</v>
      </c>
      <c r="OE56" s="20">
        <f t="shared" si="95"/>
        <v>0</v>
      </c>
      <c r="OF56" s="69" t="str">
        <f>IF(OE56=0,"L",IF(OE56=1,"L",IF(OE56=2,"H",IF(OE56=3,"H",IF(OE56=4,"H",IF(OE56=5,"H"))))))</f>
        <v>L</v>
      </c>
      <c r="OG56" s="122"/>
      <c r="OH56" s="21" t="str">
        <f t="shared" si="96"/>
        <v>H</v>
      </c>
      <c r="OI56" s="69" t="str">
        <f t="shared" si="138"/>
        <v>L</v>
      </c>
      <c r="OJ56" s="17"/>
      <c r="OL56" s="17"/>
      <c r="OM56" s="17"/>
      <c r="OQ56" s="18">
        <v>0</v>
      </c>
      <c r="OS56" s="19" t="str">
        <f>IF(OK56="","NF",IF(OK56=" ","NF",IF(OK56="subsistence fisheries", "M", IF(OK56="commercial","H",IF(OK56="highly commercial","VH")))))</f>
        <v>NF</v>
      </c>
      <c r="OT56" s="18">
        <v>0.68888893127441397</v>
      </c>
      <c r="OU56" s="69" t="s">
        <v>198</v>
      </c>
      <c r="OV56" s="18">
        <v>5.3499992370605503</v>
      </c>
      <c r="OW56" s="69" t="s">
        <v>299</v>
      </c>
      <c r="OX56" s="18">
        <v>1.4166666030883801</v>
      </c>
      <c r="OY56" s="69" t="s">
        <v>198</v>
      </c>
      <c r="OZ56" s="18">
        <v>29.916665649414099</v>
      </c>
      <c r="PA56" s="69" t="s">
        <v>299</v>
      </c>
      <c r="PB56" s="18">
        <v>0.35555562973022498</v>
      </c>
      <c r="PC56" s="69" t="s">
        <v>198</v>
      </c>
      <c r="PD56" s="69" t="s">
        <v>198</v>
      </c>
      <c r="PE56" s="69" t="s">
        <v>198</v>
      </c>
      <c r="PF56" s="18">
        <v>5.7166671752929696</v>
      </c>
      <c r="PG56" s="69" t="s">
        <v>299</v>
      </c>
      <c r="PH56" s="69" t="s">
        <v>299</v>
      </c>
      <c r="PI56" s="69" t="s">
        <v>299</v>
      </c>
      <c r="PJ56" s="18">
        <v>0.98333339691162103</v>
      </c>
      <c r="PK56" s="69" t="s">
        <v>198</v>
      </c>
      <c r="PL56" s="69" t="s">
        <v>198</v>
      </c>
      <c r="PM56" s="69" t="s">
        <v>198</v>
      </c>
      <c r="PN56" s="18">
        <v>32.416662597656199</v>
      </c>
      <c r="PO56" s="69" t="s">
        <v>299</v>
      </c>
      <c r="PP56" s="69" t="s">
        <v>299</v>
      </c>
      <c r="PQ56" s="69" t="s">
        <v>299</v>
      </c>
      <c r="PR56" s="18">
        <v>1.4232324600219699</v>
      </c>
      <c r="PS56" s="69" t="s">
        <v>198</v>
      </c>
      <c r="PT56" s="18">
        <v>5.3499992370605503</v>
      </c>
      <c r="PU56" s="69" t="s">
        <v>299</v>
      </c>
      <c r="PV56" s="18">
        <v>1.5212121963501</v>
      </c>
      <c r="PW56" s="69" t="s">
        <v>198</v>
      </c>
      <c r="PX56" s="18">
        <v>52.483328247070297</v>
      </c>
      <c r="PY56" s="69" t="s">
        <v>299</v>
      </c>
      <c r="PZ56" s="18">
        <v>0.39722223281860403</v>
      </c>
      <c r="QA56" s="69" t="s">
        <v>198</v>
      </c>
      <c r="QB56" s="18">
        <v>4.9333335876464801</v>
      </c>
      <c r="QC56" s="69" t="s">
        <v>299</v>
      </c>
      <c r="QD56" s="18">
        <v>1.1666666030883801</v>
      </c>
      <c r="QE56" s="69" t="s">
        <v>198</v>
      </c>
      <c r="QF56" s="18">
        <v>24.2333282470703</v>
      </c>
      <c r="QG56" s="69" t="s">
        <v>299</v>
      </c>
      <c r="QH56" s="18">
        <v>5.4111111640930201</v>
      </c>
      <c r="QI56" s="69" t="s">
        <v>299</v>
      </c>
      <c r="QJ56" s="18">
        <v>54.766667175293001</v>
      </c>
      <c r="QK56" s="69" t="s">
        <v>198</v>
      </c>
    </row>
    <row r="57" spans="1:453" s="18" customFormat="1" x14ac:dyDescent="0.25">
      <c r="A57" s="18" t="s">
        <v>127</v>
      </c>
      <c r="B57" s="18" t="s">
        <v>128</v>
      </c>
      <c r="C57" s="18" t="s">
        <v>129</v>
      </c>
      <c r="D57" s="18" t="s">
        <v>286</v>
      </c>
      <c r="E57" s="18" t="s">
        <v>287</v>
      </c>
      <c r="F57" s="58" t="s">
        <v>288</v>
      </c>
      <c r="H57" s="58">
        <v>322.40028989999996</v>
      </c>
      <c r="I57" s="58">
        <v>1493.951208</v>
      </c>
      <c r="J57" s="60" t="str">
        <f t="shared" si="97"/>
        <v>H</v>
      </c>
      <c r="K57" s="60" t="str">
        <f t="shared" si="98"/>
        <v>H</v>
      </c>
      <c r="L57" s="60" t="str">
        <f t="shared" si="99"/>
        <v>H</v>
      </c>
      <c r="M57" s="60" t="str">
        <f t="shared" si="100"/>
        <v>H</v>
      </c>
      <c r="N57" s="18" t="s">
        <v>218</v>
      </c>
      <c r="O57" s="21" t="s">
        <v>133</v>
      </c>
      <c r="T57" s="69" t="str">
        <f t="shared" si="101"/>
        <v>U</v>
      </c>
      <c r="U57" s="18" t="s">
        <v>248</v>
      </c>
      <c r="V57" s="63" t="s">
        <v>4378</v>
      </c>
      <c r="X57" s="21" t="s">
        <v>133</v>
      </c>
      <c r="Y57" s="69" t="s">
        <v>7353</v>
      </c>
      <c r="Z57" s="69" t="str">
        <f t="shared" si="102"/>
        <v>U</v>
      </c>
      <c r="AA57" s="72" t="s">
        <v>289</v>
      </c>
      <c r="AB57" s="69" t="s">
        <v>299</v>
      </c>
      <c r="AC57" s="34">
        <v>5</v>
      </c>
      <c r="AD57" s="31"/>
      <c r="AE57" s="30"/>
      <c r="AF57" s="30"/>
      <c r="AG57" s="31"/>
      <c r="AH57" s="31"/>
      <c r="AI57" s="33"/>
      <c r="AJ57" s="33"/>
      <c r="AK57" s="33"/>
      <c r="AL57" s="33"/>
      <c r="AM57" s="33"/>
      <c r="AN57" s="222"/>
      <c r="AO57" s="228" t="s">
        <v>133</v>
      </c>
      <c r="AP57" s="31"/>
      <c r="AQ57" s="31"/>
      <c r="AR57" s="31"/>
      <c r="AS57" s="31"/>
      <c r="AT57" s="31"/>
      <c r="AU57" s="31"/>
      <c r="AV57" s="53" t="s">
        <v>198</v>
      </c>
      <c r="AW57" s="30"/>
      <c r="AX57" s="53" t="str">
        <f t="shared" si="139"/>
        <v>U</v>
      </c>
      <c r="AY57" s="31"/>
      <c r="AZ57" s="31"/>
      <c r="BA57" s="31"/>
      <c r="BB57" s="31"/>
      <c r="BC57" s="31"/>
      <c r="BD57" s="31"/>
      <c r="BE57" s="31"/>
      <c r="BF57" s="31"/>
      <c r="BH57" s="17" t="str">
        <f t="shared" si="103"/>
        <v/>
      </c>
      <c r="BJ57" s="17" t="str">
        <f t="shared" si="103"/>
        <v/>
      </c>
      <c r="BK57" s="18" t="s">
        <v>8246</v>
      </c>
      <c r="BL57" s="17">
        <f t="shared" si="1"/>
        <v>1</v>
      </c>
      <c r="BN57" s="17" t="str">
        <f t="shared" si="2"/>
        <v/>
      </c>
      <c r="BP57" s="17" t="str">
        <f t="shared" si="3"/>
        <v/>
      </c>
      <c r="BR57" s="17" t="str">
        <f t="shared" si="4"/>
        <v/>
      </c>
      <c r="BT57" s="17" t="str">
        <f t="shared" si="5"/>
        <v/>
      </c>
      <c r="BV57" s="17" t="str">
        <f t="shared" si="6"/>
        <v/>
      </c>
      <c r="BX57" s="17" t="str">
        <f t="shared" si="7"/>
        <v/>
      </c>
      <c r="BZ57" s="17" t="str">
        <f t="shared" si="8"/>
        <v/>
      </c>
      <c r="CB57" s="17" t="str">
        <f t="shared" si="9"/>
        <v/>
      </c>
      <c r="CD57" s="17" t="str">
        <f t="shared" si="10"/>
        <v/>
      </c>
      <c r="CF57" s="17" t="str">
        <f t="shared" si="11"/>
        <v/>
      </c>
      <c r="CH57" s="17" t="str">
        <f t="shared" si="12"/>
        <v/>
      </c>
      <c r="CJ57" s="17" t="str">
        <f t="shared" si="13"/>
        <v/>
      </c>
      <c r="CL57" s="17" t="str">
        <f t="shared" si="14"/>
        <v/>
      </c>
      <c r="CN57" s="17" t="str">
        <f t="shared" si="15"/>
        <v/>
      </c>
      <c r="CP57" s="17" t="str">
        <f t="shared" si="16"/>
        <v/>
      </c>
      <c r="CR57" s="17" t="str">
        <f t="shared" si="17"/>
        <v/>
      </c>
      <c r="CT57" s="17" t="str">
        <f t="shared" si="18"/>
        <v/>
      </c>
      <c r="CV57" s="17" t="str">
        <f t="shared" si="19"/>
        <v/>
      </c>
      <c r="CX57" s="17" t="str">
        <f t="shared" si="20"/>
        <v/>
      </c>
      <c r="CZ57" s="17" t="str">
        <f t="shared" si="21"/>
        <v/>
      </c>
      <c r="DB57" s="17" t="str">
        <f t="shared" si="22"/>
        <v/>
      </c>
      <c r="DD57" s="17" t="str">
        <f t="shared" si="23"/>
        <v/>
      </c>
      <c r="DF57" s="17" t="str">
        <f t="shared" si="24"/>
        <v/>
      </c>
      <c r="DG57" s="18" t="s">
        <v>8321</v>
      </c>
      <c r="DH57" s="17">
        <f t="shared" si="25"/>
        <v>1</v>
      </c>
      <c r="DJ57" s="17" t="str">
        <f t="shared" si="26"/>
        <v/>
      </c>
      <c r="DL57" s="17" t="str">
        <f t="shared" si="27"/>
        <v/>
      </c>
      <c r="DN57" s="17" t="str">
        <f t="shared" si="28"/>
        <v/>
      </c>
      <c r="DP57" s="17" t="str">
        <f t="shared" si="29"/>
        <v/>
      </c>
      <c r="DR57" s="17" t="str">
        <f t="shared" si="30"/>
        <v/>
      </c>
      <c r="DT57" s="17" t="str">
        <f t="shared" si="31"/>
        <v/>
      </c>
      <c r="DV57" s="17" t="str">
        <f t="shared" si="32"/>
        <v/>
      </c>
      <c r="DX57" s="17" t="str">
        <f t="shared" si="33"/>
        <v/>
      </c>
      <c r="DY57" s="18" t="s">
        <v>8322</v>
      </c>
      <c r="DZ57" s="17">
        <f t="shared" si="34"/>
        <v>1</v>
      </c>
      <c r="EB57" s="17" t="str">
        <f t="shared" si="35"/>
        <v/>
      </c>
      <c r="ED57" s="17" t="str">
        <f t="shared" si="36"/>
        <v/>
      </c>
      <c r="EF57" s="17" t="str">
        <f t="shared" si="37"/>
        <v/>
      </c>
      <c r="EH57" s="17" t="str">
        <f t="shared" si="38"/>
        <v/>
      </c>
      <c r="EJ57" s="17" t="str">
        <f t="shared" si="39"/>
        <v/>
      </c>
      <c r="EL57" s="17" t="str">
        <f t="shared" si="40"/>
        <v/>
      </c>
      <c r="EN57" s="17" t="str">
        <f t="shared" si="41"/>
        <v/>
      </c>
      <c r="EP57" s="17" t="str">
        <f t="shared" si="42"/>
        <v/>
      </c>
      <c r="ER57" s="17" t="str">
        <f t="shared" si="43"/>
        <v/>
      </c>
      <c r="ET57" s="17" t="str">
        <f t="shared" si="44"/>
        <v/>
      </c>
      <c r="EV57" s="17" t="str">
        <f t="shared" si="45"/>
        <v/>
      </c>
      <c r="EX57" s="17" t="str">
        <f t="shared" si="46"/>
        <v/>
      </c>
      <c r="EZ57" s="17" t="str">
        <f t="shared" si="47"/>
        <v/>
      </c>
      <c r="FB57" s="17" t="str">
        <f t="shared" si="48"/>
        <v/>
      </c>
      <c r="FD57" s="17" t="str">
        <f t="shared" si="49"/>
        <v/>
      </c>
      <c r="FE57" s="17" t="s">
        <v>7353</v>
      </c>
      <c r="FF57" s="17" t="s">
        <v>7353</v>
      </c>
      <c r="FG57" s="17" t="s">
        <v>7353</v>
      </c>
      <c r="FH57" s="17" t="s">
        <v>7353</v>
      </c>
      <c r="FI57" s="17" t="s">
        <v>7353</v>
      </c>
      <c r="FJ57" s="17" t="s">
        <v>7353</v>
      </c>
      <c r="FK57" s="17" t="s">
        <v>7353</v>
      </c>
      <c r="FL57" s="17" t="s">
        <v>7353</v>
      </c>
      <c r="FM57" s="18" t="s">
        <v>4848</v>
      </c>
      <c r="FN57" s="18">
        <f t="shared" si="104"/>
        <v>0.33333333333333331</v>
      </c>
      <c r="FO57" s="18">
        <f t="shared" si="50"/>
        <v>1</v>
      </c>
      <c r="FP57" s="18">
        <f t="shared" si="51"/>
        <v>3</v>
      </c>
      <c r="FQ57" s="18">
        <f t="shared" si="52"/>
        <v>1</v>
      </c>
      <c r="FR57" s="18">
        <f t="shared" si="105"/>
        <v>0.33333333333333331</v>
      </c>
      <c r="FS57" s="9" t="s">
        <v>198</v>
      </c>
      <c r="FU57" s="21" t="s">
        <v>198</v>
      </c>
      <c r="FV57" s="18" t="s">
        <v>4848</v>
      </c>
      <c r="FW57" s="21" t="s">
        <v>299</v>
      </c>
      <c r="FX57" s="18">
        <v>0</v>
      </c>
      <c r="FY57" s="18">
        <v>0</v>
      </c>
      <c r="FZ57" s="18">
        <f t="shared" si="53"/>
        <v>0</v>
      </c>
      <c r="GA57" s="18">
        <v>0</v>
      </c>
      <c r="GB57" s="18">
        <v>0</v>
      </c>
      <c r="GC57" s="18" t="s">
        <v>198</v>
      </c>
      <c r="GD57" s="18">
        <f t="shared" si="106"/>
        <v>0</v>
      </c>
      <c r="GE57" s="18" t="s">
        <v>198</v>
      </c>
      <c r="GF57" s="18">
        <f t="shared" si="106"/>
        <v>0</v>
      </c>
      <c r="GG57" s="18" t="s">
        <v>198</v>
      </c>
      <c r="GH57" s="18">
        <f t="shared" si="54"/>
        <v>0</v>
      </c>
      <c r="GI57" s="18" t="s">
        <v>7330</v>
      </c>
      <c r="GJ57" s="18">
        <f t="shared" si="107"/>
        <v>0</v>
      </c>
      <c r="GK57" s="18" t="s">
        <v>198</v>
      </c>
      <c r="GL57" s="18">
        <f t="shared" si="107"/>
        <v>2</v>
      </c>
      <c r="GM57" s="228" t="s">
        <v>198</v>
      </c>
      <c r="GN57" s="18">
        <f t="shared" si="108"/>
        <v>2</v>
      </c>
      <c r="GQ57" s="18" t="str">
        <f t="shared" si="109"/>
        <v>L</v>
      </c>
      <c r="GR57" s="18">
        <f t="shared" si="110"/>
        <v>0</v>
      </c>
      <c r="GS57" s="18">
        <f t="shared" si="111"/>
        <v>4</v>
      </c>
      <c r="GT57" s="21" t="str">
        <f t="shared" si="112"/>
        <v>L</v>
      </c>
      <c r="GZ57" s="18" t="s">
        <v>0</v>
      </c>
      <c r="HB57" s="21" t="s">
        <v>133</v>
      </c>
      <c r="HD57" s="21" t="str">
        <f t="shared" si="113"/>
        <v>L</v>
      </c>
      <c r="HF57" s="21" t="s">
        <v>198</v>
      </c>
      <c r="HH57" s="69" t="str">
        <f t="shared" si="114"/>
        <v>L</v>
      </c>
      <c r="HM57" s="18" t="s">
        <v>7353</v>
      </c>
      <c r="HN57" s="69" t="s">
        <v>133</v>
      </c>
      <c r="HO57" s="72" t="s">
        <v>136</v>
      </c>
      <c r="HP57" s="72" t="s">
        <v>166</v>
      </c>
      <c r="HQ57" s="72"/>
      <c r="HR57" s="72" t="s">
        <v>268</v>
      </c>
      <c r="HS57" s="72"/>
      <c r="HT57" s="72"/>
      <c r="HU57" s="72"/>
      <c r="HV57" s="72"/>
      <c r="HW57" s="72"/>
      <c r="HX57" s="72"/>
      <c r="HY57" s="72"/>
      <c r="IA57" s="21" t="s">
        <v>198</v>
      </c>
      <c r="IC57" s="21" t="s">
        <v>198</v>
      </c>
      <c r="IE57" s="68"/>
      <c r="IF57" s="69" t="s">
        <v>133</v>
      </c>
      <c r="II57" s="21" t="s">
        <v>198</v>
      </c>
      <c r="IK57" s="21" t="s">
        <v>198</v>
      </c>
      <c r="IM57" s="21" t="s">
        <v>198</v>
      </c>
      <c r="IO57" s="21" t="s">
        <v>198</v>
      </c>
      <c r="IQ57" s="17" t="str">
        <f t="shared" si="115"/>
        <v/>
      </c>
      <c r="IS57" s="17" t="str">
        <f t="shared" si="115"/>
        <v/>
      </c>
      <c r="IU57" s="17" t="str">
        <f t="shared" si="55"/>
        <v/>
      </c>
      <c r="IV57" s="72"/>
      <c r="IW57" s="72"/>
      <c r="IX57" s="72"/>
      <c r="IY57" s="72"/>
      <c r="IZ57" s="72" t="str">
        <f t="shared" si="116"/>
        <v/>
      </c>
      <c r="JA57" s="72" t="str">
        <f t="shared" si="117"/>
        <v/>
      </c>
      <c r="JB57" s="72"/>
      <c r="JC57" s="72" t="str">
        <f t="shared" si="56"/>
        <v/>
      </c>
      <c r="JD57" s="72"/>
      <c r="JE57" s="72" t="str">
        <f t="shared" si="57"/>
        <v/>
      </c>
      <c r="JF57" s="72"/>
      <c r="JG57" s="72"/>
      <c r="JH57" s="72"/>
      <c r="JI57" s="72" t="str">
        <f t="shared" si="58"/>
        <v/>
      </c>
      <c r="JJ57" s="72" t="str">
        <f t="shared" si="118"/>
        <v/>
      </c>
      <c r="JL57" s="17" t="str">
        <f t="shared" si="59"/>
        <v/>
      </c>
      <c r="JN57" s="17" t="str">
        <f t="shared" si="60"/>
        <v/>
      </c>
      <c r="JP57" s="17" t="str">
        <f t="shared" si="61"/>
        <v/>
      </c>
      <c r="JR57" s="17" t="str">
        <f t="shared" si="62"/>
        <v/>
      </c>
      <c r="JT57" s="17" t="str">
        <f t="shared" si="63"/>
        <v/>
      </c>
      <c r="JV57" s="17" t="str">
        <f t="shared" si="64"/>
        <v/>
      </c>
      <c r="JX57" s="17" t="str">
        <f t="shared" si="65"/>
        <v/>
      </c>
      <c r="JY57" s="72"/>
      <c r="JZ57" s="72"/>
      <c r="KA57" s="72"/>
      <c r="KB57" s="72"/>
      <c r="KC57" s="72"/>
      <c r="KD57" s="72" t="str">
        <f t="shared" si="119"/>
        <v/>
      </c>
      <c r="KE57" s="72" t="str">
        <f t="shared" si="120"/>
        <v/>
      </c>
      <c r="KF57" s="72"/>
      <c r="KG57" s="72" t="str">
        <f t="shared" si="66"/>
        <v/>
      </c>
      <c r="KH57" s="72"/>
      <c r="KI57" s="72" t="str">
        <f t="shared" si="67"/>
        <v/>
      </c>
      <c r="KJ57" s="72"/>
      <c r="KK57" s="72" t="str">
        <f t="shared" si="68"/>
        <v/>
      </c>
      <c r="KL57" s="72"/>
      <c r="KM57" s="72"/>
      <c r="KN57" s="72"/>
      <c r="KO57" s="72"/>
      <c r="KP57" s="72"/>
      <c r="KQ57" s="72"/>
      <c r="KR57" s="72"/>
      <c r="KS57" s="72" t="str">
        <f t="shared" si="121"/>
        <v/>
      </c>
      <c r="KT57" s="72"/>
      <c r="KU57" s="72" t="str">
        <f t="shared" si="69"/>
        <v/>
      </c>
      <c r="KV57" s="72"/>
      <c r="KW57" s="72"/>
      <c r="KX57" s="72" t="str">
        <f t="shared" si="122"/>
        <v/>
      </c>
      <c r="KY57" s="72"/>
      <c r="KZ57" s="72"/>
      <c r="LA57" s="72"/>
      <c r="LB57" s="72" t="str">
        <f t="shared" si="123"/>
        <v/>
      </c>
      <c r="LD57" s="17" t="str">
        <f t="shared" si="70"/>
        <v/>
      </c>
      <c r="LF57" s="17" t="str">
        <f t="shared" si="71"/>
        <v/>
      </c>
      <c r="LH57" s="17" t="str">
        <f t="shared" si="72"/>
        <v/>
      </c>
      <c r="LJ57" s="17" t="str">
        <f t="shared" si="73"/>
        <v/>
      </c>
      <c r="LL57" s="17" t="str">
        <f t="shared" si="74"/>
        <v/>
      </c>
      <c r="LN57" s="17" t="str">
        <f t="shared" si="75"/>
        <v/>
      </c>
      <c r="LP57" s="17" t="str">
        <f t="shared" si="76"/>
        <v/>
      </c>
      <c r="LR57" s="17" t="str">
        <f t="shared" si="77"/>
        <v/>
      </c>
      <c r="LT57" s="17" t="str">
        <f t="shared" si="78"/>
        <v/>
      </c>
      <c r="LV57" s="17" t="str">
        <f t="shared" si="79"/>
        <v/>
      </c>
      <c r="LX57" s="17" t="str">
        <f t="shared" si="80"/>
        <v/>
      </c>
      <c r="LZ57" s="17" t="str">
        <f t="shared" si="81"/>
        <v/>
      </c>
      <c r="MB57" s="17" t="str">
        <f t="shared" si="124"/>
        <v/>
      </c>
      <c r="MD57" s="17" t="str">
        <f t="shared" si="82"/>
        <v/>
      </c>
      <c r="MF57" s="17" t="str">
        <f t="shared" si="83"/>
        <v/>
      </c>
      <c r="MG57" s="17"/>
      <c r="MH57" s="17" t="str">
        <f t="shared" si="84"/>
        <v/>
      </c>
      <c r="MI57" s="17"/>
      <c r="MJ57" s="17" t="str">
        <f t="shared" si="85"/>
        <v/>
      </c>
      <c r="ML57" s="17"/>
      <c r="MN57" s="69">
        <f t="shared" si="125"/>
        <v>0</v>
      </c>
      <c r="MO57" s="21" t="str">
        <f t="shared" si="126"/>
        <v>L</v>
      </c>
      <c r="MQ57" s="17" t="str">
        <f t="shared" si="127"/>
        <v/>
      </c>
      <c r="MS57" s="17" t="str">
        <f t="shared" si="128"/>
        <v/>
      </c>
      <c r="MU57" s="17" t="str">
        <f t="shared" si="129"/>
        <v/>
      </c>
      <c r="MW57" s="17" t="str">
        <f t="shared" si="130"/>
        <v/>
      </c>
      <c r="MY57" s="17" t="str">
        <f t="shared" si="131"/>
        <v/>
      </c>
      <c r="NA57" s="17" t="str">
        <f t="shared" si="132"/>
        <v/>
      </c>
      <c r="NC57" s="17" t="str">
        <f t="shared" si="133"/>
        <v/>
      </c>
      <c r="NH57" s="18" t="str">
        <f t="shared" si="134"/>
        <v/>
      </c>
      <c r="NI57" s="18" t="str">
        <f t="shared" si="135"/>
        <v/>
      </c>
      <c r="NM57" s="18" t="str">
        <f t="shared" si="147"/>
        <v/>
      </c>
      <c r="NN57" s="18" t="str">
        <f t="shared" si="146"/>
        <v/>
      </c>
      <c r="NO57" s="21">
        <f t="shared" si="87"/>
        <v>0</v>
      </c>
      <c r="NP57" s="21" t="str">
        <f t="shared" si="137"/>
        <v>L</v>
      </c>
      <c r="NX57" s="18">
        <f t="shared" si="88"/>
        <v>0</v>
      </c>
      <c r="NY57" s="18">
        <f t="shared" si="140"/>
        <v>0</v>
      </c>
      <c r="NZ57" s="18">
        <f t="shared" si="141"/>
        <v>0</v>
      </c>
      <c r="OA57" s="18">
        <f t="shared" si="142"/>
        <v>0</v>
      </c>
      <c r="OB57" s="18">
        <f t="shared" si="143"/>
        <v>0</v>
      </c>
      <c r="OC57" s="18">
        <f t="shared" si="144"/>
        <v>0</v>
      </c>
      <c r="OD57" s="17">
        <f t="shared" si="145"/>
        <v>0</v>
      </c>
      <c r="OE57" s="20">
        <f t="shared" si="95"/>
        <v>0</v>
      </c>
      <c r="OF57" s="69" t="str">
        <f>IF(OE57=0,"L",IF(OE57=1,"L",IF(OE57=2,"H",IF(OE57=3,"H",IF(OE57=4,"H",IF(OE57=5,"H"))))))</f>
        <v>L</v>
      </c>
      <c r="OG57" s="122"/>
      <c r="OH57" s="21" t="str">
        <f t="shared" si="96"/>
        <v>L</v>
      </c>
      <c r="OI57" s="69" t="str">
        <f t="shared" si="138"/>
        <v>L</v>
      </c>
      <c r="OJ57" s="17"/>
      <c r="OL57" s="17"/>
      <c r="OM57" s="17"/>
      <c r="OQ57" s="18">
        <v>0</v>
      </c>
      <c r="OS57" s="19" t="str">
        <f>IF(OK57="","NF",IF(OK57=" ","NF",IF(OK57="subsistence fisheries", "M", IF(OK57="commercial","H",IF(OK57="highly commercial","VH")))))</f>
        <v>NF</v>
      </c>
      <c r="OT57" s="18">
        <v>0.439814726511637</v>
      </c>
      <c r="OU57" s="69" t="s">
        <v>198</v>
      </c>
      <c r="OV57" s="18">
        <v>1.1666679382324201</v>
      </c>
      <c r="OW57" s="69" t="s">
        <v>299</v>
      </c>
      <c r="OX57" s="18">
        <v>0.47222201029459598</v>
      </c>
      <c r="OY57" s="69" t="s">
        <v>198</v>
      </c>
      <c r="OZ57" s="18">
        <v>24.1666666666667</v>
      </c>
      <c r="PA57" s="69" t="s">
        <v>299</v>
      </c>
      <c r="PB57" s="18">
        <v>0.46296294530232701</v>
      </c>
      <c r="PC57" s="69" t="s">
        <v>198</v>
      </c>
      <c r="PD57" s="69" t="s">
        <v>198</v>
      </c>
      <c r="PE57" s="69" t="s">
        <v>198</v>
      </c>
      <c r="PF57" s="18">
        <v>1.6666666666666701</v>
      </c>
      <c r="PG57" s="69" t="s">
        <v>299</v>
      </c>
      <c r="PH57" s="69" t="s">
        <v>299</v>
      </c>
      <c r="PI57" s="69" t="s">
        <v>299</v>
      </c>
      <c r="PJ57" s="18">
        <v>0.55555550257364905</v>
      </c>
      <c r="PK57" s="69" t="s">
        <v>198</v>
      </c>
      <c r="PL57" s="69" t="s">
        <v>198</v>
      </c>
      <c r="PM57" s="69" t="s">
        <v>198</v>
      </c>
      <c r="PN57" s="18">
        <v>26.277776082356802</v>
      </c>
      <c r="PO57" s="69" t="s">
        <v>198</v>
      </c>
      <c r="PP57" s="69" t="s">
        <v>198</v>
      </c>
      <c r="PQ57" s="69" t="s">
        <v>198</v>
      </c>
      <c r="PR57" s="18">
        <v>1.2659932772318501</v>
      </c>
      <c r="PS57" s="69" t="s">
        <v>198</v>
      </c>
      <c r="PT57" s="18">
        <v>1.1666679382324201</v>
      </c>
      <c r="PU57" s="69" t="s">
        <v>299</v>
      </c>
      <c r="PV57" s="18">
        <v>0.26767667134602902</v>
      </c>
      <c r="PW57" s="69" t="s">
        <v>198</v>
      </c>
      <c r="PX57" s="18">
        <v>41.611109415690102</v>
      </c>
      <c r="PY57" s="69" t="s">
        <v>299</v>
      </c>
      <c r="PZ57" s="18">
        <v>0.34259271621704102</v>
      </c>
      <c r="QA57" s="69" t="s">
        <v>198</v>
      </c>
      <c r="QB57" s="18">
        <v>1.1666679382324201</v>
      </c>
      <c r="QC57" s="69" t="s">
        <v>299</v>
      </c>
      <c r="QD57" s="18">
        <v>0.305555502573649</v>
      </c>
      <c r="QE57" s="69" t="s">
        <v>198</v>
      </c>
      <c r="QF57" s="18">
        <v>19.111109415690098</v>
      </c>
      <c r="QG57" s="69" t="s">
        <v>198</v>
      </c>
      <c r="QH57" s="18">
        <v>6.7407407760620099</v>
      </c>
      <c r="QI57" s="69" t="s">
        <v>299</v>
      </c>
      <c r="QJ57" s="18">
        <v>43.9166666666667</v>
      </c>
      <c r="QK57" s="69" t="s">
        <v>198</v>
      </c>
    </row>
    <row r="58" spans="1:453" s="18" customFormat="1" x14ac:dyDescent="0.25">
      <c r="A58" s="18" t="s">
        <v>127</v>
      </c>
      <c r="B58" s="18" t="s">
        <v>128</v>
      </c>
      <c r="C58" s="18" t="s">
        <v>129</v>
      </c>
      <c r="D58" s="18" t="s">
        <v>286</v>
      </c>
      <c r="E58" s="18" t="s">
        <v>287</v>
      </c>
      <c r="F58" s="58" t="s">
        <v>290</v>
      </c>
      <c r="H58" s="58">
        <v>109.76024140000001</v>
      </c>
      <c r="I58" s="58">
        <v>1136.4437800000001</v>
      </c>
      <c r="J58" s="60" t="str">
        <f t="shared" si="97"/>
        <v>H</v>
      </c>
      <c r="K58" s="60" t="str">
        <f t="shared" si="98"/>
        <v>H</v>
      </c>
      <c r="L58" s="60" t="str">
        <f t="shared" si="99"/>
        <v>H</v>
      </c>
      <c r="M58" s="60" t="str">
        <f t="shared" si="100"/>
        <v>H</v>
      </c>
      <c r="N58" s="18" t="s">
        <v>266</v>
      </c>
      <c r="O58" s="21" t="s">
        <v>299</v>
      </c>
      <c r="T58" s="69" t="str">
        <f t="shared" si="101"/>
        <v>U</v>
      </c>
      <c r="U58" s="18" t="s">
        <v>5251</v>
      </c>
      <c r="V58" s="63" t="s">
        <v>299</v>
      </c>
      <c r="X58" s="21" t="s">
        <v>133</v>
      </c>
      <c r="Y58" s="69" t="s">
        <v>7353</v>
      </c>
      <c r="Z58" s="69" t="str">
        <f t="shared" si="102"/>
        <v>U</v>
      </c>
      <c r="AA58" s="72" t="s">
        <v>291</v>
      </c>
      <c r="AB58" s="69" t="s">
        <v>299</v>
      </c>
      <c r="AC58" s="34">
        <v>3.6894499999999999</v>
      </c>
      <c r="AD58" s="31"/>
      <c r="AE58" s="30"/>
      <c r="AF58" s="30"/>
      <c r="AG58" s="31"/>
      <c r="AH58" s="31"/>
      <c r="AI58" s="33"/>
      <c r="AJ58" s="33"/>
      <c r="AK58" s="33"/>
      <c r="AL58" s="33"/>
      <c r="AM58" s="33"/>
      <c r="AN58" s="222"/>
      <c r="AO58" s="228" t="s">
        <v>133</v>
      </c>
      <c r="AP58" s="31"/>
      <c r="AQ58" s="31"/>
      <c r="AR58" s="31"/>
      <c r="AS58" s="31"/>
      <c r="AT58" s="31"/>
      <c r="AU58" s="31"/>
      <c r="AV58" s="53" t="s">
        <v>198</v>
      </c>
      <c r="AW58" s="30"/>
      <c r="AX58" s="53" t="str">
        <f t="shared" si="139"/>
        <v>U</v>
      </c>
      <c r="AY58" s="31"/>
      <c r="AZ58" s="31"/>
      <c r="BA58" s="31"/>
      <c r="BB58" s="31"/>
      <c r="BC58" s="31"/>
      <c r="BD58" s="31"/>
      <c r="BE58" s="31"/>
      <c r="BF58" s="31"/>
      <c r="BH58" s="17" t="str">
        <f t="shared" si="103"/>
        <v/>
      </c>
      <c r="BI58" s="18" t="s">
        <v>8323</v>
      </c>
      <c r="BJ58" s="17">
        <f t="shared" si="103"/>
        <v>1</v>
      </c>
      <c r="BL58" s="17" t="str">
        <f t="shared" si="1"/>
        <v/>
      </c>
      <c r="BN58" s="17" t="str">
        <f t="shared" si="2"/>
        <v/>
      </c>
      <c r="BP58" s="17" t="str">
        <f t="shared" si="3"/>
        <v/>
      </c>
      <c r="BR58" s="17" t="str">
        <f t="shared" si="4"/>
        <v/>
      </c>
      <c r="BT58" s="17" t="str">
        <f t="shared" si="5"/>
        <v/>
      </c>
      <c r="BV58" s="17" t="str">
        <f t="shared" si="6"/>
        <v/>
      </c>
      <c r="BX58" s="17" t="str">
        <f t="shared" si="7"/>
        <v/>
      </c>
      <c r="BZ58" s="17" t="str">
        <f t="shared" si="8"/>
        <v/>
      </c>
      <c r="CB58" s="17" t="str">
        <f t="shared" si="9"/>
        <v/>
      </c>
      <c r="CD58" s="17" t="str">
        <f t="shared" si="10"/>
        <v/>
      </c>
      <c r="CF58" s="17" t="str">
        <f t="shared" si="11"/>
        <v/>
      </c>
      <c r="CH58" s="17" t="str">
        <f t="shared" si="12"/>
        <v/>
      </c>
      <c r="CJ58" s="17" t="str">
        <f t="shared" si="13"/>
        <v/>
      </c>
      <c r="CL58" s="17" t="str">
        <f t="shared" si="14"/>
        <v/>
      </c>
      <c r="CN58" s="17" t="str">
        <f t="shared" si="15"/>
        <v/>
      </c>
      <c r="CP58" s="17" t="str">
        <f t="shared" si="16"/>
        <v/>
      </c>
      <c r="CR58" s="17" t="str">
        <f t="shared" si="17"/>
        <v/>
      </c>
      <c r="CT58" s="17" t="str">
        <f t="shared" si="18"/>
        <v/>
      </c>
      <c r="CV58" s="17" t="str">
        <f t="shared" si="19"/>
        <v/>
      </c>
      <c r="CX58" s="17" t="str">
        <f t="shared" si="20"/>
        <v/>
      </c>
      <c r="CZ58" s="17" t="str">
        <f t="shared" si="21"/>
        <v/>
      </c>
      <c r="DB58" s="17" t="str">
        <f t="shared" si="22"/>
        <v/>
      </c>
      <c r="DD58" s="17" t="str">
        <f t="shared" si="23"/>
        <v/>
      </c>
      <c r="DF58" s="17" t="str">
        <f t="shared" si="24"/>
        <v/>
      </c>
      <c r="DH58" s="17" t="str">
        <f t="shared" si="25"/>
        <v/>
      </c>
      <c r="DJ58" s="17" t="str">
        <f t="shared" si="26"/>
        <v/>
      </c>
      <c r="DL58" s="17" t="str">
        <f t="shared" si="27"/>
        <v/>
      </c>
      <c r="DN58" s="17" t="str">
        <f t="shared" si="28"/>
        <v/>
      </c>
      <c r="DP58" s="17" t="str">
        <f t="shared" si="29"/>
        <v/>
      </c>
      <c r="DR58" s="17" t="str">
        <f t="shared" si="30"/>
        <v/>
      </c>
      <c r="DT58" s="17" t="str">
        <f t="shared" si="31"/>
        <v/>
      </c>
      <c r="DV58" s="17" t="str">
        <f t="shared" si="32"/>
        <v/>
      </c>
      <c r="DX58" s="17" t="str">
        <f t="shared" si="33"/>
        <v/>
      </c>
      <c r="DY58" s="18" t="s">
        <v>8322</v>
      </c>
      <c r="DZ58" s="17">
        <f t="shared" si="34"/>
        <v>1</v>
      </c>
      <c r="EB58" s="17" t="str">
        <f t="shared" si="35"/>
        <v/>
      </c>
      <c r="ED58" s="17" t="str">
        <f t="shared" si="36"/>
        <v/>
      </c>
      <c r="EF58" s="17" t="str">
        <f t="shared" si="37"/>
        <v/>
      </c>
      <c r="EH58" s="17" t="str">
        <f t="shared" si="38"/>
        <v/>
      </c>
      <c r="EJ58" s="17" t="str">
        <f t="shared" si="39"/>
        <v/>
      </c>
      <c r="EL58" s="17" t="str">
        <f t="shared" si="40"/>
        <v/>
      </c>
      <c r="EN58" s="17" t="str">
        <f t="shared" si="41"/>
        <v/>
      </c>
      <c r="EP58" s="17" t="str">
        <f t="shared" si="42"/>
        <v/>
      </c>
      <c r="ER58" s="17" t="str">
        <f t="shared" si="43"/>
        <v/>
      </c>
      <c r="ET58" s="17" t="str">
        <f t="shared" si="44"/>
        <v/>
      </c>
      <c r="EV58" s="17" t="str">
        <f t="shared" si="45"/>
        <v/>
      </c>
      <c r="EX58" s="17" t="str">
        <f t="shared" si="46"/>
        <v/>
      </c>
      <c r="EZ58" s="17" t="str">
        <f t="shared" si="47"/>
        <v/>
      </c>
      <c r="FB58" s="17" t="str">
        <f t="shared" si="48"/>
        <v/>
      </c>
      <c r="FD58" s="17" t="str">
        <f t="shared" si="49"/>
        <v/>
      </c>
      <c r="FE58" s="17" t="s">
        <v>7353</v>
      </c>
      <c r="FF58" s="17" t="s">
        <v>7353</v>
      </c>
      <c r="FG58" s="17" t="s">
        <v>7353</v>
      </c>
      <c r="FH58" s="17" t="s">
        <v>7353</v>
      </c>
      <c r="FI58" s="17" t="s">
        <v>7353</v>
      </c>
      <c r="FJ58" s="17" t="s">
        <v>7353</v>
      </c>
      <c r="FK58" s="17" t="s">
        <v>7353</v>
      </c>
      <c r="FL58" s="17" t="s">
        <v>7353</v>
      </c>
      <c r="FN58" s="18">
        <f t="shared" si="104"/>
        <v>0.5</v>
      </c>
      <c r="FO58" s="18">
        <f t="shared" si="50"/>
        <v>1</v>
      </c>
      <c r="FP58" s="18">
        <f t="shared" si="51"/>
        <v>2</v>
      </c>
      <c r="FQ58" s="18">
        <f t="shared" si="52"/>
        <v>1</v>
      </c>
      <c r="FR58" s="18">
        <f t="shared" si="105"/>
        <v>0.5</v>
      </c>
      <c r="FS58" s="9" t="s">
        <v>198</v>
      </c>
      <c r="FU58" s="21" t="s">
        <v>198</v>
      </c>
      <c r="FW58" s="21" t="s">
        <v>198</v>
      </c>
      <c r="FX58" s="18">
        <v>1</v>
      </c>
      <c r="FY58" s="18">
        <v>0</v>
      </c>
      <c r="FZ58" s="18">
        <f t="shared" si="53"/>
        <v>0</v>
      </c>
      <c r="GA58" s="18">
        <v>0</v>
      </c>
      <c r="GB58" s="18">
        <v>0</v>
      </c>
      <c r="GC58" s="18" t="s">
        <v>198</v>
      </c>
      <c r="GD58" s="18">
        <f t="shared" si="106"/>
        <v>0</v>
      </c>
      <c r="GE58" s="18" t="s">
        <v>198</v>
      </c>
      <c r="GF58" s="18">
        <f t="shared" si="106"/>
        <v>0</v>
      </c>
      <c r="GG58" s="18" t="s">
        <v>198</v>
      </c>
      <c r="GH58" s="18">
        <f t="shared" si="54"/>
        <v>0</v>
      </c>
      <c r="GI58" s="18" t="s">
        <v>7330</v>
      </c>
      <c r="GJ58" s="18">
        <f t="shared" si="107"/>
        <v>0</v>
      </c>
      <c r="GK58" s="18" t="s">
        <v>198</v>
      </c>
      <c r="GL58" s="18">
        <f t="shared" si="107"/>
        <v>2</v>
      </c>
      <c r="GM58" s="228" t="s">
        <v>198</v>
      </c>
      <c r="GN58" s="18">
        <f t="shared" si="108"/>
        <v>2</v>
      </c>
      <c r="GQ58" s="18" t="str">
        <f t="shared" si="109"/>
        <v>L</v>
      </c>
      <c r="GR58" s="18">
        <f t="shared" si="110"/>
        <v>0</v>
      </c>
      <c r="GS58" s="18">
        <f t="shared" si="111"/>
        <v>4</v>
      </c>
      <c r="GT58" s="21" t="str">
        <f t="shared" si="112"/>
        <v>L</v>
      </c>
      <c r="GZ58" s="18" t="s">
        <v>0</v>
      </c>
      <c r="HB58" s="21" t="s">
        <v>133</v>
      </c>
      <c r="HD58" s="21" t="str">
        <f t="shared" si="113"/>
        <v>L</v>
      </c>
      <c r="HF58" s="21" t="s">
        <v>198</v>
      </c>
      <c r="HH58" s="69" t="str">
        <f t="shared" si="114"/>
        <v>L</v>
      </c>
      <c r="HM58" s="18" t="s">
        <v>7353</v>
      </c>
      <c r="HN58" s="69" t="s">
        <v>133</v>
      </c>
      <c r="HO58" s="72" t="s">
        <v>136</v>
      </c>
      <c r="HP58" s="72" t="s">
        <v>166</v>
      </c>
      <c r="HQ58" s="72"/>
      <c r="HR58" s="72" t="s">
        <v>268</v>
      </c>
      <c r="HS58" s="72"/>
      <c r="HT58" s="72"/>
      <c r="HU58" s="72"/>
      <c r="HV58" s="72"/>
      <c r="HW58" s="72"/>
      <c r="HX58" s="72"/>
      <c r="HY58" s="72"/>
      <c r="IA58" s="21" t="s">
        <v>198</v>
      </c>
      <c r="IC58" s="21" t="s">
        <v>198</v>
      </c>
      <c r="IE58" s="68"/>
      <c r="IF58" s="69" t="s">
        <v>133</v>
      </c>
      <c r="II58" s="21" t="s">
        <v>198</v>
      </c>
      <c r="IK58" s="21" t="s">
        <v>198</v>
      </c>
      <c r="IM58" s="21" t="s">
        <v>198</v>
      </c>
      <c r="IO58" s="21" t="s">
        <v>198</v>
      </c>
      <c r="IQ58" s="17" t="str">
        <f t="shared" si="115"/>
        <v/>
      </c>
      <c r="IS58" s="17" t="str">
        <f t="shared" si="115"/>
        <v/>
      </c>
      <c r="IU58" s="17" t="str">
        <f t="shared" si="55"/>
        <v/>
      </c>
      <c r="IV58" s="72"/>
      <c r="IW58" s="72"/>
      <c r="IX58" s="72"/>
      <c r="IY58" s="72"/>
      <c r="IZ58" s="72" t="str">
        <f t="shared" si="116"/>
        <v/>
      </c>
      <c r="JA58" s="72" t="str">
        <f t="shared" si="117"/>
        <v/>
      </c>
      <c r="JB58" s="72"/>
      <c r="JC58" s="72" t="str">
        <f t="shared" si="56"/>
        <v/>
      </c>
      <c r="JD58" s="72"/>
      <c r="JE58" s="72" t="str">
        <f t="shared" si="57"/>
        <v/>
      </c>
      <c r="JF58" s="72"/>
      <c r="JG58" s="72"/>
      <c r="JH58" s="72"/>
      <c r="JI58" s="72" t="str">
        <f t="shared" si="58"/>
        <v/>
      </c>
      <c r="JJ58" s="72" t="str">
        <f t="shared" si="118"/>
        <v/>
      </c>
      <c r="JL58" s="17" t="str">
        <f t="shared" si="59"/>
        <v/>
      </c>
      <c r="JN58" s="17" t="str">
        <f t="shared" si="60"/>
        <v/>
      </c>
      <c r="JP58" s="17" t="str">
        <f t="shared" si="61"/>
        <v/>
      </c>
      <c r="JR58" s="17" t="str">
        <f t="shared" si="62"/>
        <v/>
      </c>
      <c r="JT58" s="17" t="str">
        <f t="shared" si="63"/>
        <v/>
      </c>
      <c r="JV58" s="17" t="str">
        <f t="shared" si="64"/>
        <v/>
      </c>
      <c r="JX58" s="17" t="str">
        <f t="shared" si="65"/>
        <v/>
      </c>
      <c r="JY58" s="72"/>
      <c r="JZ58" s="72"/>
      <c r="KA58" s="72"/>
      <c r="KB58" s="72"/>
      <c r="KC58" s="72"/>
      <c r="KD58" s="72" t="str">
        <f t="shared" si="119"/>
        <v/>
      </c>
      <c r="KE58" s="72" t="str">
        <f t="shared" si="120"/>
        <v/>
      </c>
      <c r="KF58" s="72"/>
      <c r="KG58" s="72" t="str">
        <f t="shared" si="66"/>
        <v/>
      </c>
      <c r="KH58" s="72"/>
      <c r="KI58" s="72" t="str">
        <f t="shared" si="67"/>
        <v/>
      </c>
      <c r="KJ58" s="72"/>
      <c r="KK58" s="72" t="str">
        <f t="shared" si="68"/>
        <v/>
      </c>
      <c r="KL58" s="72">
        <v>1</v>
      </c>
      <c r="KM58" s="72" t="s">
        <v>149</v>
      </c>
      <c r="KN58" s="72"/>
      <c r="KO58" s="72"/>
      <c r="KP58" s="72"/>
      <c r="KQ58" s="72"/>
      <c r="KR58" s="72"/>
      <c r="KS58" s="72">
        <f t="shared" si="121"/>
        <v>1</v>
      </c>
      <c r="KT58" s="72"/>
      <c r="KU58" s="72" t="str">
        <f t="shared" si="69"/>
        <v/>
      </c>
      <c r="KV58" s="72" t="s">
        <v>7958</v>
      </c>
      <c r="KW58" s="72" t="s">
        <v>5252</v>
      </c>
      <c r="KX58" s="72">
        <f t="shared" si="122"/>
        <v>1</v>
      </c>
      <c r="KY58" s="72"/>
      <c r="KZ58" s="72"/>
      <c r="LA58" s="72"/>
      <c r="LB58" s="72" t="str">
        <f t="shared" si="123"/>
        <v/>
      </c>
      <c r="LC58" s="18" t="s">
        <v>7900</v>
      </c>
      <c r="LD58" s="17">
        <f t="shared" si="70"/>
        <v>1</v>
      </c>
      <c r="LF58" s="17" t="str">
        <f t="shared" si="71"/>
        <v/>
      </c>
      <c r="LH58" s="17" t="str">
        <f t="shared" si="72"/>
        <v/>
      </c>
      <c r="LI58" s="18" t="s">
        <v>7901</v>
      </c>
      <c r="LJ58" s="17">
        <f t="shared" si="73"/>
        <v>1</v>
      </c>
      <c r="LL58" s="17" t="str">
        <f t="shared" si="74"/>
        <v/>
      </c>
      <c r="LN58" s="17" t="str">
        <f t="shared" si="75"/>
        <v/>
      </c>
      <c r="LO58" s="18" t="s">
        <v>7895</v>
      </c>
      <c r="LP58" s="17">
        <f t="shared" si="76"/>
        <v>1</v>
      </c>
      <c r="LR58" s="17" t="str">
        <f t="shared" si="77"/>
        <v/>
      </c>
      <c r="LT58" s="17" t="str">
        <f t="shared" si="78"/>
        <v/>
      </c>
      <c r="LV58" s="17" t="str">
        <f t="shared" si="79"/>
        <v/>
      </c>
      <c r="LX58" s="17" t="str">
        <f t="shared" si="80"/>
        <v/>
      </c>
      <c r="LZ58" s="17" t="str">
        <f t="shared" si="81"/>
        <v/>
      </c>
      <c r="MB58" s="17" t="str">
        <f t="shared" si="124"/>
        <v/>
      </c>
      <c r="MC58" s="18" t="s">
        <v>7959</v>
      </c>
      <c r="MD58" s="17">
        <f t="shared" si="82"/>
        <v>1</v>
      </c>
      <c r="MF58" s="17" t="str">
        <f t="shared" si="83"/>
        <v/>
      </c>
      <c r="MG58" s="17"/>
      <c r="MH58" s="17" t="str">
        <f t="shared" si="84"/>
        <v/>
      </c>
      <c r="MI58" s="17"/>
      <c r="MJ58" s="17" t="str">
        <f t="shared" si="85"/>
        <v/>
      </c>
      <c r="ML58" s="17"/>
      <c r="MM58" s="18" t="s">
        <v>196</v>
      </c>
      <c r="MN58" s="69">
        <f t="shared" si="125"/>
        <v>7</v>
      </c>
      <c r="MO58" s="21" t="str">
        <f t="shared" si="126"/>
        <v>H</v>
      </c>
      <c r="MQ58" s="17" t="str">
        <f t="shared" si="127"/>
        <v/>
      </c>
      <c r="MR58" s="18" t="s">
        <v>8168</v>
      </c>
      <c r="MS58" s="17">
        <f t="shared" si="128"/>
        <v>1</v>
      </c>
      <c r="MU58" s="17" t="str">
        <f t="shared" si="129"/>
        <v/>
      </c>
      <c r="MW58" s="17" t="str">
        <f t="shared" si="130"/>
        <v/>
      </c>
      <c r="MY58" s="17" t="str">
        <f t="shared" si="131"/>
        <v/>
      </c>
      <c r="NA58" s="17" t="str">
        <f t="shared" si="132"/>
        <v/>
      </c>
      <c r="NC58" s="17" t="str">
        <f t="shared" si="133"/>
        <v/>
      </c>
      <c r="NH58" s="18" t="str">
        <f t="shared" si="134"/>
        <v/>
      </c>
      <c r="NI58" s="18" t="str">
        <f t="shared" si="135"/>
        <v/>
      </c>
      <c r="NL58" s="18" t="s">
        <v>8169</v>
      </c>
      <c r="NM58" s="18" t="str">
        <f t="shared" si="147"/>
        <v/>
      </c>
      <c r="NN58" s="18">
        <f t="shared" si="146"/>
        <v>2</v>
      </c>
      <c r="NO58" s="21">
        <f t="shared" si="87"/>
        <v>3</v>
      </c>
      <c r="NP58" s="21" t="str">
        <f t="shared" si="137"/>
        <v>H</v>
      </c>
      <c r="NX58" s="18">
        <f t="shared" si="88"/>
        <v>0</v>
      </c>
      <c r="NY58" s="18">
        <f t="shared" si="140"/>
        <v>0</v>
      </c>
      <c r="NZ58" s="18">
        <f t="shared" si="141"/>
        <v>0</v>
      </c>
      <c r="OA58" s="18">
        <f t="shared" si="142"/>
        <v>0</v>
      </c>
      <c r="OB58" s="18">
        <f t="shared" si="143"/>
        <v>0</v>
      </c>
      <c r="OC58" s="18">
        <f t="shared" si="144"/>
        <v>0</v>
      </c>
      <c r="OD58" s="17">
        <f t="shared" si="145"/>
        <v>0</v>
      </c>
      <c r="OE58" s="20">
        <f t="shared" si="95"/>
        <v>0</v>
      </c>
      <c r="OF58" s="69" t="str">
        <f>IF(OE58=0,"L",IF(OE58=1,"L",IF(OE58=2,"H",IF(OE58=3,"H",IF(OE58=4,"H",IF(OE58=5,"H"))))))</f>
        <v>L</v>
      </c>
      <c r="OG58" s="122"/>
      <c r="OH58" s="21" t="str">
        <f t="shared" si="96"/>
        <v>L</v>
      </c>
      <c r="OI58" s="69" t="str">
        <f t="shared" si="138"/>
        <v>L</v>
      </c>
      <c r="OJ58" s="17"/>
      <c r="OL58" s="17"/>
      <c r="OM58" s="17"/>
      <c r="OQ58" s="18">
        <v>0</v>
      </c>
      <c r="OS58" s="19" t="str">
        <f>IF(OK58="","NF",IF(OK58=" ","NF",IF(OK58="subsistence fisheries", "M", IF(OK58="commercial","H",IF(OK58="highly commercial","VH")))))</f>
        <v>NF</v>
      </c>
      <c r="OT58" s="18">
        <v>0.38888893808637298</v>
      </c>
      <c r="OU58" s="69" t="s">
        <v>198</v>
      </c>
      <c r="OV58" s="18">
        <v>5.0238113403320304</v>
      </c>
      <c r="OW58" s="69" t="s">
        <v>299</v>
      </c>
      <c r="OX58" s="18">
        <v>0.29761907032557899</v>
      </c>
      <c r="OY58" s="69" t="s">
        <v>198</v>
      </c>
      <c r="OZ58" s="18">
        <v>31.3809531075614</v>
      </c>
      <c r="PA58" s="69" t="s">
        <v>299</v>
      </c>
      <c r="PB58" s="18">
        <v>0.47222226006644102</v>
      </c>
      <c r="PC58" s="69" t="s">
        <v>198</v>
      </c>
      <c r="PD58" s="69" t="s">
        <v>198</v>
      </c>
      <c r="PE58" s="69" t="s">
        <v>198</v>
      </c>
      <c r="PF58" s="18">
        <v>5.3095245361328098</v>
      </c>
      <c r="PG58" s="69" t="s">
        <v>299</v>
      </c>
      <c r="PH58" s="69" t="s">
        <v>299</v>
      </c>
      <c r="PI58" s="69" t="s">
        <v>299</v>
      </c>
      <c r="PJ58" s="18">
        <v>0.28571428571428598</v>
      </c>
      <c r="PK58" s="69" t="s">
        <v>198</v>
      </c>
      <c r="PL58" s="69" t="s">
        <v>198</v>
      </c>
      <c r="PM58" s="69" t="s">
        <v>198</v>
      </c>
      <c r="PN58" s="18">
        <v>34.690475463867202</v>
      </c>
      <c r="PO58" s="69" t="s">
        <v>299</v>
      </c>
      <c r="PP58" s="69" t="s">
        <v>299</v>
      </c>
      <c r="PQ58" s="69" t="s">
        <v>299</v>
      </c>
      <c r="PR58" s="18">
        <v>1.12229440893446</v>
      </c>
      <c r="PS58" s="69" t="s">
        <v>198</v>
      </c>
      <c r="PT58" s="18">
        <v>5.0238113403320304</v>
      </c>
      <c r="PU58" s="69" t="s">
        <v>299</v>
      </c>
      <c r="PV58" s="18">
        <v>0.650432995387486</v>
      </c>
      <c r="PW58" s="69" t="s">
        <v>198</v>
      </c>
      <c r="PX58" s="18">
        <v>54.916663033621703</v>
      </c>
      <c r="PY58" s="69" t="s">
        <v>299</v>
      </c>
      <c r="PZ58" s="18">
        <v>0.26984133039202002</v>
      </c>
      <c r="QA58" s="69" t="s">
        <v>198</v>
      </c>
      <c r="QB58" s="18">
        <v>4.6071439470563602</v>
      </c>
      <c r="QC58" s="69" t="s">
        <v>299</v>
      </c>
      <c r="QD58" s="18">
        <v>0.488095283508301</v>
      </c>
      <c r="QE58" s="69" t="s">
        <v>198</v>
      </c>
      <c r="QF58" s="18">
        <v>25.178569248744399</v>
      </c>
      <c r="QG58" s="69" t="s">
        <v>299</v>
      </c>
      <c r="QH58" s="18">
        <v>3.3452381065913599</v>
      </c>
      <c r="QI58" s="69" t="s">
        <v>299</v>
      </c>
      <c r="QJ58" s="18">
        <v>73.988093784877194</v>
      </c>
      <c r="QK58" s="69" t="s">
        <v>198</v>
      </c>
    </row>
    <row r="59" spans="1:453" s="18" customFormat="1" x14ac:dyDescent="0.25">
      <c r="A59" s="18" t="s">
        <v>127</v>
      </c>
      <c r="B59" s="18" t="s">
        <v>128</v>
      </c>
      <c r="C59" s="18" t="s">
        <v>129</v>
      </c>
      <c r="D59" s="18" t="s">
        <v>286</v>
      </c>
      <c r="E59" s="18" t="s">
        <v>287</v>
      </c>
      <c r="F59" s="58" t="s">
        <v>292</v>
      </c>
      <c r="H59" s="58">
        <v>112.0326778</v>
      </c>
      <c r="I59" s="58">
        <v>169.4641676</v>
      </c>
      <c r="J59" s="60" t="str">
        <f t="shared" si="97"/>
        <v>H</v>
      </c>
      <c r="K59" s="60" t="str">
        <f t="shared" si="98"/>
        <v>H</v>
      </c>
      <c r="L59" s="60" t="str">
        <f t="shared" si="99"/>
        <v>H</v>
      </c>
      <c r="M59" s="60" t="str">
        <f t="shared" si="100"/>
        <v>H</v>
      </c>
      <c r="N59" s="18" t="s">
        <v>148</v>
      </c>
      <c r="O59" s="21" t="s">
        <v>299</v>
      </c>
      <c r="P59" s="18">
        <v>0</v>
      </c>
      <c r="Q59" s="18">
        <v>90</v>
      </c>
      <c r="R59" s="18">
        <v>80</v>
      </c>
      <c r="S59" s="18">
        <v>80</v>
      </c>
      <c r="T59" s="69" t="str">
        <f t="shared" si="101"/>
        <v>L</v>
      </c>
      <c r="V59" s="63" t="s">
        <v>133</v>
      </c>
      <c r="X59" s="21" t="s">
        <v>133</v>
      </c>
      <c r="Y59" s="69" t="s">
        <v>7353</v>
      </c>
      <c r="Z59" s="69" t="str">
        <f t="shared" si="102"/>
        <v>U</v>
      </c>
      <c r="AA59" s="72" t="s">
        <v>4463</v>
      </c>
      <c r="AB59" s="69" t="s">
        <v>299</v>
      </c>
      <c r="AC59" s="34">
        <v>8.6557999999999993</v>
      </c>
      <c r="AD59" s="31"/>
      <c r="AE59" s="30"/>
      <c r="AF59" s="30"/>
      <c r="AG59" s="31"/>
      <c r="AH59" s="31"/>
      <c r="AI59" s="33"/>
      <c r="AJ59" s="33"/>
      <c r="AK59" s="33"/>
      <c r="AL59" s="33"/>
      <c r="AM59" s="33"/>
      <c r="AN59" s="222"/>
      <c r="AO59" s="228" t="s">
        <v>133</v>
      </c>
      <c r="AP59" s="31"/>
      <c r="AQ59" s="31"/>
      <c r="AR59" s="31"/>
      <c r="AS59" s="31"/>
      <c r="AT59" s="31"/>
      <c r="AU59" s="31"/>
      <c r="AV59" s="53" t="s">
        <v>198</v>
      </c>
      <c r="AW59" s="30"/>
      <c r="AX59" s="53" t="str">
        <f t="shared" si="139"/>
        <v>U</v>
      </c>
      <c r="AY59" s="31"/>
      <c r="AZ59" s="31"/>
      <c r="BA59" s="31"/>
      <c r="BB59" s="31"/>
      <c r="BC59" s="31"/>
      <c r="BD59" s="31"/>
      <c r="BE59" s="31"/>
      <c r="BF59" s="31"/>
      <c r="BH59" s="17" t="str">
        <f t="shared" si="103"/>
        <v/>
      </c>
      <c r="BJ59" s="17" t="str">
        <f t="shared" si="103"/>
        <v/>
      </c>
      <c r="BK59" s="18" t="s">
        <v>8246</v>
      </c>
      <c r="BL59" s="17">
        <f t="shared" si="1"/>
        <v>1</v>
      </c>
      <c r="BN59" s="17" t="str">
        <f t="shared" si="2"/>
        <v/>
      </c>
      <c r="BP59" s="17" t="str">
        <f t="shared" si="3"/>
        <v/>
      </c>
      <c r="BR59" s="17" t="str">
        <f t="shared" si="4"/>
        <v/>
      </c>
      <c r="BT59" s="17" t="str">
        <f t="shared" si="5"/>
        <v/>
      </c>
      <c r="BV59" s="17" t="str">
        <f t="shared" si="6"/>
        <v/>
      </c>
      <c r="BX59" s="17" t="str">
        <f t="shared" si="7"/>
        <v/>
      </c>
      <c r="BZ59" s="17" t="str">
        <f t="shared" si="8"/>
        <v/>
      </c>
      <c r="CB59" s="17" t="str">
        <f t="shared" si="9"/>
        <v/>
      </c>
      <c r="CD59" s="17" t="str">
        <f t="shared" si="10"/>
        <v/>
      </c>
      <c r="CF59" s="17" t="str">
        <f t="shared" si="11"/>
        <v/>
      </c>
      <c r="CH59" s="17" t="str">
        <f t="shared" si="12"/>
        <v/>
      </c>
      <c r="CJ59" s="17" t="str">
        <f t="shared" si="13"/>
        <v/>
      </c>
      <c r="CL59" s="17" t="str">
        <f t="shared" si="14"/>
        <v/>
      </c>
      <c r="CN59" s="17" t="str">
        <f t="shared" si="15"/>
        <v/>
      </c>
      <c r="CP59" s="17" t="str">
        <f t="shared" si="16"/>
        <v/>
      </c>
      <c r="CR59" s="17" t="str">
        <f t="shared" si="17"/>
        <v/>
      </c>
      <c r="CT59" s="17" t="str">
        <f t="shared" si="18"/>
        <v/>
      </c>
      <c r="CV59" s="17" t="str">
        <f t="shared" si="19"/>
        <v/>
      </c>
      <c r="CX59" s="17" t="str">
        <f t="shared" si="20"/>
        <v/>
      </c>
      <c r="CZ59" s="17" t="str">
        <f t="shared" si="21"/>
        <v/>
      </c>
      <c r="DB59" s="17" t="str">
        <f t="shared" si="22"/>
        <v/>
      </c>
      <c r="DD59" s="17" t="str">
        <f t="shared" si="23"/>
        <v/>
      </c>
      <c r="DF59" s="17" t="str">
        <f t="shared" si="24"/>
        <v/>
      </c>
      <c r="DH59" s="17" t="str">
        <f t="shared" si="25"/>
        <v/>
      </c>
      <c r="DJ59" s="17" t="str">
        <f t="shared" si="26"/>
        <v/>
      </c>
      <c r="DL59" s="17" t="str">
        <f t="shared" si="27"/>
        <v/>
      </c>
      <c r="DN59" s="17" t="str">
        <f t="shared" si="28"/>
        <v/>
      </c>
      <c r="DP59" s="17" t="str">
        <f t="shared" si="29"/>
        <v/>
      </c>
      <c r="DR59" s="17" t="str">
        <f t="shared" si="30"/>
        <v/>
      </c>
      <c r="DT59" s="17" t="str">
        <f t="shared" si="31"/>
        <v/>
      </c>
      <c r="DV59" s="17" t="str">
        <f t="shared" si="32"/>
        <v/>
      </c>
      <c r="DX59" s="17" t="str">
        <f t="shared" si="33"/>
        <v/>
      </c>
      <c r="DZ59" s="17" t="str">
        <f t="shared" si="34"/>
        <v/>
      </c>
      <c r="EB59" s="17" t="str">
        <f t="shared" si="35"/>
        <v/>
      </c>
      <c r="ED59" s="17" t="str">
        <f t="shared" si="36"/>
        <v/>
      </c>
      <c r="EF59" s="17" t="str">
        <f t="shared" si="37"/>
        <v/>
      </c>
      <c r="EH59" s="17" t="str">
        <f t="shared" si="38"/>
        <v/>
      </c>
      <c r="EJ59" s="17" t="str">
        <f t="shared" si="39"/>
        <v/>
      </c>
      <c r="EL59" s="17" t="str">
        <f t="shared" si="40"/>
        <v/>
      </c>
      <c r="EN59" s="17" t="str">
        <f t="shared" si="41"/>
        <v/>
      </c>
      <c r="EP59" s="17" t="str">
        <f t="shared" si="42"/>
        <v/>
      </c>
      <c r="ER59" s="17" t="str">
        <f t="shared" si="43"/>
        <v/>
      </c>
      <c r="ET59" s="17" t="str">
        <f t="shared" si="44"/>
        <v/>
      </c>
      <c r="EV59" s="17" t="str">
        <f t="shared" si="45"/>
        <v/>
      </c>
      <c r="EX59" s="17" t="str">
        <f t="shared" si="46"/>
        <v/>
      </c>
      <c r="EZ59" s="17" t="str">
        <f t="shared" si="47"/>
        <v/>
      </c>
      <c r="FB59" s="17" t="str">
        <f t="shared" si="48"/>
        <v/>
      </c>
      <c r="FD59" s="17" t="str">
        <f t="shared" si="49"/>
        <v/>
      </c>
      <c r="FE59" s="17" t="s">
        <v>7353</v>
      </c>
      <c r="FF59" s="17" t="s">
        <v>7353</v>
      </c>
      <c r="FG59" s="17" t="s">
        <v>7353</v>
      </c>
      <c r="FH59" s="17" t="s">
        <v>7353</v>
      </c>
      <c r="FI59" s="17" t="s">
        <v>7353</v>
      </c>
      <c r="FJ59" s="17" t="s">
        <v>7353</v>
      </c>
      <c r="FK59" s="17" t="s">
        <v>7353</v>
      </c>
      <c r="FL59" s="17" t="s">
        <v>7353</v>
      </c>
      <c r="FN59" s="18">
        <f t="shared" si="104"/>
        <v>1</v>
      </c>
      <c r="FO59" s="18">
        <f t="shared" si="50"/>
        <v>1</v>
      </c>
      <c r="FP59" s="18">
        <f t="shared" si="51"/>
        <v>1</v>
      </c>
      <c r="FQ59" s="18">
        <f t="shared" si="52"/>
        <v>0</v>
      </c>
      <c r="FR59" s="18">
        <f t="shared" si="105"/>
        <v>0</v>
      </c>
      <c r="FS59" s="9" t="s">
        <v>198</v>
      </c>
      <c r="FT59" s="18" t="s">
        <v>7732</v>
      </c>
      <c r="FU59" s="21" t="s">
        <v>299</v>
      </c>
      <c r="FV59" s="18" t="s">
        <v>7732</v>
      </c>
      <c r="FW59" s="21" t="s">
        <v>299</v>
      </c>
      <c r="FX59" s="18">
        <v>1</v>
      </c>
      <c r="FY59" s="18">
        <v>0</v>
      </c>
      <c r="FZ59" s="18">
        <f t="shared" si="53"/>
        <v>0</v>
      </c>
      <c r="GA59" s="18">
        <v>0</v>
      </c>
      <c r="GB59" s="18">
        <v>0</v>
      </c>
      <c r="GC59" s="18" t="s">
        <v>198</v>
      </c>
      <c r="GD59" s="18">
        <f t="shared" si="106"/>
        <v>0</v>
      </c>
      <c r="GE59" s="18" t="s">
        <v>198</v>
      </c>
      <c r="GF59" s="18">
        <f t="shared" si="106"/>
        <v>0</v>
      </c>
      <c r="GG59" s="18" t="s">
        <v>198</v>
      </c>
      <c r="GH59" s="18">
        <f t="shared" si="54"/>
        <v>0</v>
      </c>
      <c r="GI59" s="18" t="s">
        <v>7330</v>
      </c>
      <c r="GJ59" s="18">
        <f t="shared" si="107"/>
        <v>0</v>
      </c>
      <c r="GK59" s="18" t="s">
        <v>198</v>
      </c>
      <c r="GL59" s="18">
        <f t="shared" si="107"/>
        <v>2</v>
      </c>
      <c r="GM59" s="228" t="s">
        <v>198</v>
      </c>
      <c r="GN59" s="18">
        <f t="shared" si="108"/>
        <v>2</v>
      </c>
      <c r="GQ59" s="18" t="str">
        <f t="shared" si="109"/>
        <v>L</v>
      </c>
      <c r="GR59" s="18">
        <f t="shared" si="110"/>
        <v>0</v>
      </c>
      <c r="GS59" s="18">
        <f t="shared" si="111"/>
        <v>4</v>
      </c>
      <c r="GT59" s="21" t="str">
        <f t="shared" si="112"/>
        <v>L</v>
      </c>
      <c r="GZ59" s="18" t="s">
        <v>0</v>
      </c>
      <c r="HB59" s="21" t="s">
        <v>133</v>
      </c>
      <c r="HD59" s="21" t="str">
        <f t="shared" si="113"/>
        <v>L</v>
      </c>
      <c r="HF59" s="21" t="s">
        <v>198</v>
      </c>
      <c r="HH59" s="69" t="str">
        <f t="shared" si="114"/>
        <v>L</v>
      </c>
      <c r="HM59" s="18" t="s">
        <v>7353</v>
      </c>
      <c r="HN59" s="69" t="s">
        <v>133</v>
      </c>
      <c r="HO59" s="72" t="s">
        <v>136</v>
      </c>
      <c r="HP59" s="72" t="s">
        <v>166</v>
      </c>
      <c r="HQ59" s="72"/>
      <c r="HR59" s="72" t="s">
        <v>268</v>
      </c>
      <c r="HS59" s="72"/>
      <c r="HT59" s="72"/>
      <c r="HU59" s="72"/>
      <c r="HV59" s="72"/>
      <c r="HW59" s="72"/>
      <c r="HX59" s="72"/>
      <c r="HY59" s="72"/>
      <c r="IA59" s="21" t="s">
        <v>198</v>
      </c>
      <c r="IC59" s="21" t="s">
        <v>198</v>
      </c>
      <c r="IE59" s="68"/>
      <c r="IF59" s="69" t="s">
        <v>133</v>
      </c>
      <c r="II59" s="21" t="s">
        <v>198</v>
      </c>
      <c r="IK59" s="21" t="s">
        <v>198</v>
      </c>
      <c r="IM59" s="21" t="s">
        <v>198</v>
      </c>
      <c r="IO59" s="21" t="s">
        <v>198</v>
      </c>
      <c r="IQ59" s="17" t="str">
        <f t="shared" si="115"/>
        <v/>
      </c>
      <c r="IR59" s="18" t="s">
        <v>7960</v>
      </c>
      <c r="IS59" s="17">
        <f t="shared" si="115"/>
        <v>1</v>
      </c>
      <c r="IU59" s="17" t="str">
        <f t="shared" si="55"/>
        <v/>
      </c>
      <c r="IV59" s="72"/>
      <c r="IW59" s="72"/>
      <c r="IX59" s="72"/>
      <c r="IY59" s="72"/>
      <c r="IZ59" s="72" t="str">
        <f t="shared" si="116"/>
        <v/>
      </c>
      <c r="JA59" s="72" t="str">
        <f t="shared" si="117"/>
        <v/>
      </c>
      <c r="JB59" s="72"/>
      <c r="JC59" s="72" t="str">
        <f t="shared" si="56"/>
        <v/>
      </c>
      <c r="JD59" s="72"/>
      <c r="JE59" s="72" t="str">
        <f t="shared" si="57"/>
        <v/>
      </c>
      <c r="JF59" s="72"/>
      <c r="JG59" s="72"/>
      <c r="JH59" s="72"/>
      <c r="JI59" s="72" t="str">
        <f t="shared" si="58"/>
        <v/>
      </c>
      <c r="JJ59" s="72" t="str">
        <f t="shared" si="118"/>
        <v/>
      </c>
      <c r="JL59" s="17" t="str">
        <f t="shared" si="59"/>
        <v/>
      </c>
      <c r="JN59" s="17" t="str">
        <f t="shared" si="60"/>
        <v/>
      </c>
      <c r="JP59" s="17" t="str">
        <f t="shared" si="61"/>
        <v/>
      </c>
      <c r="JR59" s="17" t="str">
        <f t="shared" si="62"/>
        <v/>
      </c>
      <c r="JT59" s="17" t="str">
        <f t="shared" si="63"/>
        <v/>
      </c>
      <c r="JV59" s="17" t="str">
        <f t="shared" si="64"/>
        <v/>
      </c>
      <c r="JX59" s="17" t="str">
        <f t="shared" si="65"/>
        <v/>
      </c>
      <c r="JY59" s="72"/>
      <c r="JZ59" s="72"/>
      <c r="KA59" s="72"/>
      <c r="KB59" s="72"/>
      <c r="KC59" s="72"/>
      <c r="KD59" s="72" t="str">
        <f t="shared" si="119"/>
        <v/>
      </c>
      <c r="KE59" s="72" t="str">
        <f t="shared" si="120"/>
        <v/>
      </c>
      <c r="KF59" s="72"/>
      <c r="KG59" s="72" t="str">
        <f t="shared" si="66"/>
        <v/>
      </c>
      <c r="KH59" s="72"/>
      <c r="KI59" s="72" t="str">
        <f t="shared" si="67"/>
        <v/>
      </c>
      <c r="KJ59" s="72"/>
      <c r="KK59" s="72" t="str">
        <f t="shared" si="68"/>
        <v/>
      </c>
      <c r="KL59" s="72">
        <v>1</v>
      </c>
      <c r="KM59" s="72"/>
      <c r="KN59" s="72"/>
      <c r="KO59" s="72"/>
      <c r="KP59" s="72"/>
      <c r="KQ59" s="72"/>
      <c r="KR59" s="72"/>
      <c r="KS59" s="72" t="str">
        <f t="shared" si="121"/>
        <v/>
      </c>
      <c r="KT59" s="72"/>
      <c r="KU59" s="72" t="str">
        <f t="shared" si="69"/>
        <v/>
      </c>
      <c r="KV59" s="72"/>
      <c r="KW59" s="72"/>
      <c r="KX59" s="72" t="str">
        <f t="shared" si="122"/>
        <v/>
      </c>
      <c r="KY59" s="72"/>
      <c r="KZ59" s="72"/>
      <c r="LA59" s="72"/>
      <c r="LB59" s="72" t="str">
        <f t="shared" si="123"/>
        <v/>
      </c>
      <c r="LD59" s="17" t="str">
        <f t="shared" si="70"/>
        <v/>
      </c>
      <c r="LF59" s="17" t="str">
        <f t="shared" si="71"/>
        <v/>
      </c>
      <c r="LH59" s="17" t="str">
        <f t="shared" si="72"/>
        <v/>
      </c>
      <c r="LI59" s="18" t="s">
        <v>7905</v>
      </c>
      <c r="LJ59" s="17">
        <f t="shared" si="73"/>
        <v>1</v>
      </c>
      <c r="LL59" s="17" t="str">
        <f t="shared" si="74"/>
        <v/>
      </c>
      <c r="LN59" s="17" t="str">
        <f t="shared" si="75"/>
        <v/>
      </c>
      <c r="LP59" s="17" t="str">
        <f t="shared" si="76"/>
        <v/>
      </c>
      <c r="LR59" s="17" t="str">
        <f t="shared" si="77"/>
        <v/>
      </c>
      <c r="LT59" s="17" t="str">
        <f t="shared" si="78"/>
        <v/>
      </c>
      <c r="LV59" s="17" t="str">
        <f t="shared" si="79"/>
        <v/>
      </c>
      <c r="LX59" s="17" t="str">
        <f t="shared" si="80"/>
        <v/>
      </c>
      <c r="LZ59" s="17" t="str">
        <f t="shared" si="81"/>
        <v/>
      </c>
      <c r="MA59" s="18" t="s">
        <v>7961</v>
      </c>
      <c r="MB59" s="17">
        <f t="shared" si="124"/>
        <v>1</v>
      </c>
      <c r="MD59" s="17" t="str">
        <f t="shared" si="82"/>
        <v/>
      </c>
      <c r="MF59" s="17" t="str">
        <f t="shared" si="83"/>
        <v/>
      </c>
      <c r="MG59" s="17"/>
      <c r="MH59" s="17" t="str">
        <f t="shared" si="84"/>
        <v/>
      </c>
      <c r="MI59" s="17"/>
      <c r="MJ59" s="17" t="str">
        <f t="shared" si="85"/>
        <v/>
      </c>
      <c r="ML59" s="17"/>
      <c r="MM59" s="18" t="s">
        <v>196</v>
      </c>
      <c r="MN59" s="69">
        <f t="shared" si="125"/>
        <v>4</v>
      </c>
      <c r="MO59" s="21" t="str">
        <f t="shared" si="126"/>
        <v>M</v>
      </c>
      <c r="MQ59" s="17" t="str">
        <f t="shared" si="127"/>
        <v/>
      </c>
      <c r="MS59" s="17" t="str">
        <f t="shared" si="128"/>
        <v/>
      </c>
      <c r="MU59" s="17" t="str">
        <f t="shared" si="129"/>
        <v/>
      </c>
      <c r="MW59" s="17" t="str">
        <f t="shared" si="130"/>
        <v/>
      </c>
      <c r="MY59" s="17" t="str">
        <f t="shared" si="131"/>
        <v/>
      </c>
      <c r="MZ59" s="18" t="s">
        <v>8166</v>
      </c>
      <c r="NA59" s="17">
        <f t="shared" si="132"/>
        <v>1</v>
      </c>
      <c r="NC59" s="17" t="str">
        <f t="shared" si="133"/>
        <v/>
      </c>
      <c r="ND59" s="18" t="s">
        <v>8175</v>
      </c>
      <c r="NH59" s="18">
        <f t="shared" si="134"/>
        <v>1</v>
      </c>
      <c r="NI59" s="18" t="str">
        <f t="shared" si="135"/>
        <v/>
      </c>
      <c r="NM59" s="18" t="str">
        <f t="shared" si="147"/>
        <v/>
      </c>
      <c r="NN59" s="18" t="str">
        <f t="shared" si="146"/>
        <v/>
      </c>
      <c r="NO59" s="21">
        <f t="shared" si="87"/>
        <v>2</v>
      </c>
      <c r="NP59" s="21" t="str">
        <f t="shared" si="137"/>
        <v>H</v>
      </c>
      <c r="NX59" s="18">
        <f t="shared" si="88"/>
        <v>0</v>
      </c>
      <c r="NY59" s="18">
        <f t="shared" si="140"/>
        <v>0</v>
      </c>
      <c r="NZ59" s="18">
        <f t="shared" si="141"/>
        <v>0</v>
      </c>
      <c r="OA59" s="18">
        <f t="shared" si="142"/>
        <v>0</v>
      </c>
      <c r="OB59" s="18">
        <f t="shared" si="143"/>
        <v>0</v>
      </c>
      <c r="OC59" s="18">
        <f t="shared" si="144"/>
        <v>0</v>
      </c>
      <c r="OD59" s="17">
        <f t="shared" si="145"/>
        <v>0</v>
      </c>
      <c r="OE59" s="20">
        <f t="shared" si="95"/>
        <v>0</v>
      </c>
      <c r="OF59" s="69" t="str">
        <f>IF(OE59=0,"L",IF(OE59=1,"L",IF(OE59=2,"H",IF(OE59=3,"H",IF(OE59=4,"H",IF(OE59=5,"H"))))))</f>
        <v>L</v>
      </c>
      <c r="OG59" s="122"/>
      <c r="OH59" s="21" t="str">
        <f t="shared" si="96"/>
        <v>L</v>
      </c>
      <c r="OI59" s="69" t="str">
        <f t="shared" si="138"/>
        <v>L</v>
      </c>
      <c r="OJ59" s="17"/>
      <c r="OL59" s="17"/>
      <c r="OM59" s="17"/>
      <c r="OQ59" s="18">
        <v>0</v>
      </c>
      <c r="OS59" s="19" t="str">
        <f>IF(OK59="","NF",IF(OK59=" ","NF",IF(OK59="subsistence fisheries", "M", IF(OK59="commercial","H",IF(OK59="highly commercial","VH")))))</f>
        <v>NF</v>
      </c>
      <c r="OT59" s="18">
        <v>2.4722218513488801</v>
      </c>
      <c r="OU59" s="69" t="s">
        <v>198</v>
      </c>
      <c r="OV59" s="18">
        <v>1.52777671813965</v>
      </c>
      <c r="OW59" s="69" t="s">
        <v>299</v>
      </c>
      <c r="OX59" s="18">
        <v>3.0833330154418901</v>
      </c>
      <c r="OY59" s="69" t="s">
        <v>198</v>
      </c>
      <c r="OZ59" s="18">
        <v>29.8333435058594</v>
      </c>
      <c r="PA59" s="69" t="s">
        <v>299</v>
      </c>
      <c r="PB59" s="18">
        <v>2.5277781486511199</v>
      </c>
      <c r="PC59" s="69" t="s">
        <v>198</v>
      </c>
      <c r="PD59" s="69" t="s">
        <v>198</v>
      </c>
      <c r="PE59" s="69" t="s">
        <v>198</v>
      </c>
      <c r="PF59" s="18">
        <v>1.20833396911621</v>
      </c>
      <c r="PG59" s="69" t="s">
        <v>299</v>
      </c>
      <c r="PH59" s="69" t="s">
        <v>299</v>
      </c>
      <c r="PI59" s="69" t="s">
        <v>299</v>
      </c>
      <c r="PJ59" s="18">
        <v>3.75000095367432</v>
      </c>
      <c r="PK59" s="69" t="s">
        <v>198</v>
      </c>
      <c r="PL59" s="69" t="s">
        <v>198</v>
      </c>
      <c r="PM59" s="69" t="s">
        <v>198</v>
      </c>
      <c r="PN59" s="18">
        <v>32.25</v>
      </c>
      <c r="PO59" s="69" t="s">
        <v>299</v>
      </c>
      <c r="PP59" s="69" t="s">
        <v>299</v>
      </c>
      <c r="PQ59" s="69" t="s">
        <v>299</v>
      </c>
      <c r="PR59" s="18">
        <v>0.325757026672363</v>
      </c>
      <c r="PS59" s="69" t="s">
        <v>198</v>
      </c>
      <c r="PT59" s="18">
        <v>1.52777671813965</v>
      </c>
      <c r="PU59" s="69" t="s">
        <v>299</v>
      </c>
      <c r="PV59" s="18">
        <v>3.0984849929809601</v>
      </c>
      <c r="PW59" s="69" t="s">
        <v>198</v>
      </c>
      <c r="PX59" s="18">
        <v>52.333343505859403</v>
      </c>
      <c r="PY59" s="69" t="s">
        <v>299</v>
      </c>
      <c r="PZ59" s="18">
        <v>0.91666650772094704</v>
      </c>
      <c r="QA59" s="69" t="s">
        <v>198</v>
      </c>
      <c r="QB59" s="18">
        <v>1.48611068725586</v>
      </c>
      <c r="QC59" s="69" t="s">
        <v>299</v>
      </c>
      <c r="QD59" s="18">
        <v>2.1666669845581099</v>
      </c>
      <c r="QE59" s="69" t="s">
        <v>198</v>
      </c>
      <c r="QF59" s="18">
        <v>24.5833435058594</v>
      </c>
      <c r="QG59" s="69" t="s">
        <v>299</v>
      </c>
      <c r="QH59" s="18">
        <v>6.5833334922790501</v>
      </c>
      <c r="QI59" s="69" t="s">
        <v>299</v>
      </c>
      <c r="QJ59" s="18">
        <v>22.388889312744102</v>
      </c>
      <c r="QK59" s="69" t="s">
        <v>198</v>
      </c>
    </row>
    <row r="60" spans="1:453" s="18" customFormat="1" x14ac:dyDescent="0.25">
      <c r="A60" s="18" t="s">
        <v>127</v>
      </c>
      <c r="B60" s="18" t="s">
        <v>128</v>
      </c>
      <c r="C60" s="18" t="s">
        <v>129</v>
      </c>
      <c r="D60" s="18" t="s">
        <v>286</v>
      </c>
      <c r="E60" s="18" t="s">
        <v>294</v>
      </c>
      <c r="F60" s="58" t="s">
        <v>293</v>
      </c>
      <c r="H60" s="58">
        <v>7838.9266200000002</v>
      </c>
      <c r="I60" s="58">
        <v>37465.401460000001</v>
      </c>
      <c r="J60" s="60" t="str">
        <f t="shared" si="97"/>
        <v>L</v>
      </c>
      <c r="K60" s="60" t="str">
        <f t="shared" si="98"/>
        <v>L</v>
      </c>
      <c r="L60" s="60" t="str">
        <f t="shared" si="99"/>
        <v>L</v>
      </c>
      <c r="M60" s="60" t="str">
        <f t="shared" si="100"/>
        <v>L</v>
      </c>
      <c r="N60" s="18" t="s">
        <v>151</v>
      </c>
      <c r="O60" s="21" t="s">
        <v>299</v>
      </c>
      <c r="T60" s="69" t="str">
        <f t="shared" si="101"/>
        <v>U</v>
      </c>
      <c r="U60" s="18" t="s">
        <v>295</v>
      </c>
      <c r="V60" s="63" t="s">
        <v>299</v>
      </c>
      <c r="X60" s="21" t="s">
        <v>133</v>
      </c>
      <c r="Y60" s="69" t="s">
        <v>198</v>
      </c>
      <c r="Z60" s="69" t="str">
        <f t="shared" si="102"/>
        <v>L</v>
      </c>
      <c r="AA60" s="72" t="s">
        <v>4453</v>
      </c>
      <c r="AB60" s="69" t="s">
        <v>299</v>
      </c>
      <c r="AC60" s="34">
        <v>3.5</v>
      </c>
      <c r="AD60" s="31"/>
      <c r="AE60" s="30"/>
      <c r="AF60" s="30"/>
      <c r="AG60" s="31"/>
      <c r="AH60" s="31"/>
      <c r="AI60" s="33"/>
      <c r="AJ60" s="33"/>
      <c r="AK60" s="33"/>
      <c r="AL60" s="33"/>
      <c r="AM60" s="33"/>
      <c r="AN60" s="222"/>
      <c r="AO60" s="228" t="s">
        <v>133</v>
      </c>
      <c r="AP60" s="31"/>
      <c r="AQ60" s="31"/>
      <c r="AR60" s="31"/>
      <c r="AS60" s="31"/>
      <c r="AT60" s="31"/>
      <c r="AU60" s="31"/>
      <c r="AV60" s="53" t="s">
        <v>198</v>
      </c>
      <c r="AW60" s="30"/>
      <c r="AX60" s="53" t="str">
        <f t="shared" si="139"/>
        <v>U</v>
      </c>
      <c r="AY60" s="31"/>
      <c r="AZ60" s="31"/>
      <c r="BA60" s="31"/>
      <c r="BB60" s="31"/>
      <c r="BC60" s="31"/>
      <c r="BD60" s="31"/>
      <c r="BE60" s="31"/>
      <c r="BF60" s="31"/>
      <c r="BH60" s="17" t="str">
        <f t="shared" si="103"/>
        <v/>
      </c>
      <c r="BI60" s="18" t="s">
        <v>8245</v>
      </c>
      <c r="BJ60" s="17">
        <f t="shared" si="103"/>
        <v>1</v>
      </c>
      <c r="BL60" s="17" t="str">
        <f t="shared" si="1"/>
        <v/>
      </c>
      <c r="BN60" s="17" t="str">
        <f t="shared" si="2"/>
        <v/>
      </c>
      <c r="BP60" s="17" t="str">
        <f t="shared" si="3"/>
        <v/>
      </c>
      <c r="BR60" s="17" t="str">
        <f t="shared" si="4"/>
        <v/>
      </c>
      <c r="BT60" s="17" t="str">
        <f t="shared" si="5"/>
        <v/>
      </c>
      <c r="BV60" s="17" t="str">
        <f t="shared" si="6"/>
        <v/>
      </c>
      <c r="BX60" s="17" t="str">
        <f t="shared" si="7"/>
        <v/>
      </c>
      <c r="BZ60" s="17" t="str">
        <f t="shared" si="8"/>
        <v/>
      </c>
      <c r="CB60" s="17" t="str">
        <f t="shared" si="9"/>
        <v/>
      </c>
      <c r="CD60" s="17" t="str">
        <f t="shared" si="10"/>
        <v/>
      </c>
      <c r="CF60" s="17" t="str">
        <f t="shared" si="11"/>
        <v/>
      </c>
      <c r="CH60" s="17" t="str">
        <f t="shared" si="12"/>
        <v/>
      </c>
      <c r="CJ60" s="17" t="str">
        <f t="shared" si="13"/>
        <v/>
      </c>
      <c r="CL60" s="17" t="str">
        <f t="shared" si="14"/>
        <v/>
      </c>
      <c r="CN60" s="17" t="str">
        <f t="shared" si="15"/>
        <v/>
      </c>
      <c r="CP60" s="17" t="str">
        <f t="shared" si="16"/>
        <v/>
      </c>
      <c r="CR60" s="17" t="str">
        <f t="shared" si="17"/>
        <v/>
      </c>
      <c r="CT60" s="17" t="str">
        <f t="shared" si="18"/>
        <v/>
      </c>
      <c r="CV60" s="17" t="str">
        <f t="shared" si="19"/>
        <v/>
      </c>
      <c r="CX60" s="17" t="str">
        <f t="shared" si="20"/>
        <v/>
      </c>
      <c r="CZ60" s="17" t="str">
        <f t="shared" si="21"/>
        <v/>
      </c>
      <c r="DB60" s="17" t="str">
        <f t="shared" si="22"/>
        <v/>
      </c>
      <c r="DD60" s="17" t="str">
        <f t="shared" si="23"/>
        <v/>
      </c>
      <c r="DF60" s="17" t="str">
        <f t="shared" si="24"/>
        <v/>
      </c>
      <c r="DH60" s="17" t="str">
        <f t="shared" si="25"/>
        <v/>
      </c>
      <c r="DJ60" s="17" t="str">
        <f t="shared" si="26"/>
        <v/>
      </c>
      <c r="DL60" s="17" t="str">
        <f t="shared" si="27"/>
        <v/>
      </c>
      <c r="DN60" s="17" t="str">
        <f t="shared" si="28"/>
        <v/>
      </c>
      <c r="DP60" s="17" t="str">
        <f t="shared" si="29"/>
        <v/>
      </c>
      <c r="DR60" s="17" t="str">
        <f t="shared" si="30"/>
        <v/>
      </c>
      <c r="DT60" s="17" t="str">
        <f t="shared" si="31"/>
        <v/>
      </c>
      <c r="DV60" s="17" t="str">
        <f t="shared" si="32"/>
        <v/>
      </c>
      <c r="DX60" s="17" t="str">
        <f t="shared" si="33"/>
        <v/>
      </c>
      <c r="DZ60" s="17" t="str">
        <f t="shared" si="34"/>
        <v/>
      </c>
      <c r="EB60" s="17" t="str">
        <f t="shared" si="35"/>
        <v/>
      </c>
      <c r="ED60" s="17" t="str">
        <f t="shared" si="36"/>
        <v/>
      </c>
      <c r="EF60" s="17" t="str">
        <f t="shared" si="37"/>
        <v/>
      </c>
      <c r="EH60" s="17" t="str">
        <f t="shared" si="38"/>
        <v/>
      </c>
      <c r="EJ60" s="17" t="str">
        <f t="shared" si="39"/>
        <v/>
      </c>
      <c r="EL60" s="17" t="str">
        <f t="shared" si="40"/>
        <v/>
      </c>
      <c r="EN60" s="17" t="str">
        <f t="shared" si="41"/>
        <v/>
      </c>
      <c r="EP60" s="17" t="str">
        <f t="shared" si="42"/>
        <v/>
      </c>
      <c r="ER60" s="17" t="str">
        <f t="shared" si="43"/>
        <v/>
      </c>
      <c r="ET60" s="17" t="str">
        <f t="shared" si="44"/>
        <v/>
      </c>
      <c r="EV60" s="17" t="str">
        <f t="shared" si="45"/>
        <v/>
      </c>
      <c r="EX60" s="17" t="str">
        <f t="shared" si="46"/>
        <v/>
      </c>
      <c r="EZ60" s="17" t="str">
        <f t="shared" si="47"/>
        <v/>
      </c>
      <c r="FB60" s="17" t="str">
        <f t="shared" si="48"/>
        <v/>
      </c>
      <c r="FD60" s="17" t="str">
        <f t="shared" si="49"/>
        <v/>
      </c>
      <c r="FE60" s="17" t="s">
        <v>7353</v>
      </c>
      <c r="FF60" s="17" t="s">
        <v>7353</v>
      </c>
      <c r="FG60" s="17" t="s">
        <v>7353</v>
      </c>
      <c r="FH60" s="17" t="s">
        <v>7353</v>
      </c>
      <c r="FI60" s="17" t="s">
        <v>7353</v>
      </c>
      <c r="FJ60" s="17" t="s">
        <v>7353</v>
      </c>
      <c r="FK60" s="17" t="s">
        <v>7353</v>
      </c>
      <c r="FL60" s="17" t="s">
        <v>7353</v>
      </c>
      <c r="FM60" s="18" t="s">
        <v>4849</v>
      </c>
      <c r="FN60" s="18">
        <f t="shared" si="104"/>
        <v>1</v>
      </c>
      <c r="FO60" s="18">
        <f t="shared" si="50"/>
        <v>1</v>
      </c>
      <c r="FP60" s="18">
        <f t="shared" si="51"/>
        <v>1</v>
      </c>
      <c r="FQ60" s="18">
        <f t="shared" si="52"/>
        <v>0</v>
      </c>
      <c r="FR60" s="18">
        <f t="shared" si="105"/>
        <v>0</v>
      </c>
      <c r="FS60" s="9" t="s">
        <v>198</v>
      </c>
      <c r="FT60" s="18" t="s">
        <v>4849</v>
      </c>
      <c r="FU60" s="21" t="s">
        <v>299</v>
      </c>
      <c r="FV60" s="18" t="s">
        <v>4849</v>
      </c>
      <c r="FW60" s="21" t="s">
        <v>299</v>
      </c>
      <c r="FX60" s="18">
        <v>0</v>
      </c>
      <c r="FY60" s="18">
        <v>0</v>
      </c>
      <c r="FZ60" s="18">
        <f t="shared" si="53"/>
        <v>0</v>
      </c>
      <c r="GA60" s="18">
        <v>0</v>
      </c>
      <c r="GB60" s="18">
        <v>0</v>
      </c>
      <c r="GC60" s="18" t="s">
        <v>198</v>
      </c>
      <c r="GD60" s="18">
        <f t="shared" si="106"/>
        <v>0</v>
      </c>
      <c r="GE60" s="18" t="s">
        <v>198</v>
      </c>
      <c r="GF60" s="18">
        <f t="shared" si="106"/>
        <v>0</v>
      </c>
      <c r="GG60" s="18" t="s">
        <v>198</v>
      </c>
      <c r="GH60" s="18">
        <f t="shared" si="54"/>
        <v>0</v>
      </c>
      <c r="GI60" s="18" t="s">
        <v>4378</v>
      </c>
      <c r="GJ60" s="18">
        <f t="shared" si="107"/>
        <v>1</v>
      </c>
      <c r="GK60" s="18" t="s">
        <v>299</v>
      </c>
      <c r="GL60" s="18">
        <f t="shared" si="107"/>
        <v>0</v>
      </c>
      <c r="GM60" s="228" t="s">
        <v>198</v>
      </c>
      <c r="GN60" s="18">
        <f t="shared" si="108"/>
        <v>2</v>
      </c>
      <c r="GQ60" s="18" t="str">
        <f t="shared" si="109"/>
        <v>L</v>
      </c>
      <c r="GR60" s="18">
        <f t="shared" si="110"/>
        <v>0</v>
      </c>
      <c r="GS60" s="18">
        <f t="shared" si="111"/>
        <v>3</v>
      </c>
      <c r="GT60" s="21" t="str">
        <f t="shared" si="112"/>
        <v>L</v>
      </c>
      <c r="GZ60" s="18" t="s">
        <v>0</v>
      </c>
      <c r="HB60" s="21" t="s">
        <v>133</v>
      </c>
      <c r="HD60" s="21" t="str">
        <f t="shared" si="113"/>
        <v>L</v>
      </c>
      <c r="HF60" s="21" t="s">
        <v>198</v>
      </c>
      <c r="HH60" s="69" t="str">
        <f t="shared" si="114"/>
        <v>L</v>
      </c>
      <c r="HM60" s="18" t="s">
        <v>7353</v>
      </c>
      <c r="HN60" s="69" t="s">
        <v>133</v>
      </c>
      <c r="HO60" s="72" t="s">
        <v>136</v>
      </c>
      <c r="HP60" s="72" t="s">
        <v>166</v>
      </c>
      <c r="HQ60" s="72" t="s">
        <v>167</v>
      </c>
      <c r="HR60" s="72"/>
      <c r="HS60" s="72"/>
      <c r="HT60" s="72"/>
      <c r="HU60" s="72"/>
      <c r="HV60" s="72"/>
      <c r="HW60" s="72"/>
      <c r="HX60" s="72"/>
      <c r="HY60" s="72"/>
      <c r="IA60" s="21" t="s">
        <v>198</v>
      </c>
      <c r="IC60" s="21" t="s">
        <v>198</v>
      </c>
      <c r="ID60" s="18" t="s">
        <v>167</v>
      </c>
      <c r="IE60" s="68" t="s">
        <v>167</v>
      </c>
      <c r="IF60" s="69" t="s">
        <v>198</v>
      </c>
      <c r="IG60" s="18" t="s">
        <v>420</v>
      </c>
      <c r="II60" s="21" t="s">
        <v>198</v>
      </c>
      <c r="IK60" s="21" t="s">
        <v>198</v>
      </c>
      <c r="IM60" s="21" t="s">
        <v>198</v>
      </c>
      <c r="IO60" s="21" t="s">
        <v>198</v>
      </c>
      <c r="IQ60" s="17" t="str">
        <f t="shared" si="115"/>
        <v/>
      </c>
      <c r="IS60" s="17" t="str">
        <f t="shared" si="115"/>
        <v/>
      </c>
      <c r="IU60" s="17" t="str">
        <f t="shared" si="55"/>
        <v/>
      </c>
      <c r="IV60" s="72" t="s">
        <v>7898</v>
      </c>
      <c r="IW60" s="72" t="s">
        <v>7914</v>
      </c>
      <c r="IX60" s="72"/>
      <c r="IY60" s="72"/>
      <c r="IZ60" s="72">
        <f t="shared" si="116"/>
        <v>1</v>
      </c>
      <c r="JA60" s="72" t="str">
        <f t="shared" si="117"/>
        <v/>
      </c>
      <c r="JB60" s="72"/>
      <c r="JC60" s="72" t="str">
        <f t="shared" si="56"/>
        <v/>
      </c>
      <c r="JD60" s="72"/>
      <c r="JE60" s="72" t="str">
        <f t="shared" si="57"/>
        <v/>
      </c>
      <c r="JF60" s="72"/>
      <c r="JG60" s="72"/>
      <c r="JH60" s="72"/>
      <c r="JI60" s="72" t="str">
        <f t="shared" si="58"/>
        <v/>
      </c>
      <c r="JJ60" s="72" t="str">
        <f t="shared" si="118"/>
        <v/>
      </c>
      <c r="JL60" s="17" t="str">
        <f t="shared" si="59"/>
        <v/>
      </c>
      <c r="JM60" s="18" t="s">
        <v>7912</v>
      </c>
      <c r="JN60" s="17">
        <f t="shared" si="60"/>
        <v>1</v>
      </c>
      <c r="JP60" s="17" t="str">
        <f t="shared" si="61"/>
        <v/>
      </c>
      <c r="JR60" s="17" t="str">
        <f t="shared" si="62"/>
        <v/>
      </c>
      <c r="JT60" s="17" t="str">
        <f t="shared" si="63"/>
        <v/>
      </c>
      <c r="JV60" s="17" t="str">
        <f t="shared" si="64"/>
        <v/>
      </c>
      <c r="JX60" s="17" t="str">
        <f t="shared" si="65"/>
        <v/>
      </c>
      <c r="JY60" s="72" t="s">
        <v>7894</v>
      </c>
      <c r="JZ60" s="72"/>
      <c r="KA60" s="72"/>
      <c r="KB60" s="72"/>
      <c r="KC60" s="72"/>
      <c r="KD60" s="72">
        <f t="shared" si="119"/>
        <v>1</v>
      </c>
      <c r="KE60" s="72" t="str">
        <f t="shared" si="120"/>
        <v/>
      </c>
      <c r="KF60" s="72"/>
      <c r="KG60" s="72" t="str">
        <f t="shared" si="66"/>
        <v/>
      </c>
      <c r="KH60" s="72"/>
      <c r="KI60" s="72" t="str">
        <f t="shared" si="67"/>
        <v/>
      </c>
      <c r="KJ60" s="72"/>
      <c r="KK60" s="72" t="str">
        <f t="shared" si="68"/>
        <v/>
      </c>
      <c r="KL60" s="72"/>
      <c r="KM60" s="72"/>
      <c r="KN60" s="72"/>
      <c r="KO60" s="72"/>
      <c r="KP60" s="72"/>
      <c r="KQ60" s="72"/>
      <c r="KR60" s="72"/>
      <c r="KS60" s="72" t="str">
        <f t="shared" si="121"/>
        <v/>
      </c>
      <c r="KT60" s="72"/>
      <c r="KU60" s="72" t="str">
        <f t="shared" si="69"/>
        <v/>
      </c>
      <c r="KV60" s="72"/>
      <c r="KW60" s="72"/>
      <c r="KX60" s="72" t="str">
        <f t="shared" si="122"/>
        <v/>
      </c>
      <c r="KY60" s="72"/>
      <c r="KZ60" s="72"/>
      <c r="LA60" s="72"/>
      <c r="LB60" s="72" t="str">
        <f t="shared" si="123"/>
        <v/>
      </c>
      <c r="LD60" s="17" t="str">
        <f t="shared" si="70"/>
        <v/>
      </c>
      <c r="LF60" s="17" t="str">
        <f t="shared" si="71"/>
        <v/>
      </c>
      <c r="LH60" s="17" t="str">
        <f t="shared" si="72"/>
        <v/>
      </c>
      <c r="LI60" s="18" t="s">
        <v>7905</v>
      </c>
      <c r="LJ60" s="17">
        <f t="shared" si="73"/>
        <v>1</v>
      </c>
      <c r="LL60" s="17" t="str">
        <f t="shared" si="74"/>
        <v/>
      </c>
      <c r="LN60" s="17" t="str">
        <f t="shared" si="75"/>
        <v/>
      </c>
      <c r="LO60" s="18" t="s">
        <v>7895</v>
      </c>
      <c r="LP60" s="17">
        <f t="shared" si="76"/>
        <v>1</v>
      </c>
      <c r="LR60" s="17" t="str">
        <f t="shared" si="77"/>
        <v/>
      </c>
      <c r="LT60" s="17" t="str">
        <f t="shared" si="78"/>
        <v/>
      </c>
      <c r="LV60" s="17" t="str">
        <f t="shared" si="79"/>
        <v/>
      </c>
      <c r="LX60" s="17" t="str">
        <f t="shared" si="80"/>
        <v/>
      </c>
      <c r="LZ60" s="17" t="str">
        <f t="shared" si="81"/>
        <v/>
      </c>
      <c r="MB60" s="17" t="str">
        <f t="shared" si="124"/>
        <v/>
      </c>
      <c r="MD60" s="17" t="str">
        <f t="shared" si="82"/>
        <v/>
      </c>
      <c r="MF60" s="17" t="str">
        <f t="shared" si="83"/>
        <v/>
      </c>
      <c r="MG60" s="17"/>
      <c r="MH60" s="17" t="str">
        <f t="shared" si="84"/>
        <v/>
      </c>
      <c r="MI60" s="17"/>
      <c r="MJ60" s="17" t="str">
        <f t="shared" si="85"/>
        <v/>
      </c>
      <c r="ML60" s="17"/>
      <c r="MM60" s="18" t="s">
        <v>196</v>
      </c>
      <c r="MN60" s="69">
        <f t="shared" si="125"/>
        <v>5</v>
      </c>
      <c r="MO60" s="21" t="str">
        <f t="shared" si="126"/>
        <v>M</v>
      </c>
      <c r="MQ60" s="17" t="str">
        <f t="shared" si="127"/>
        <v/>
      </c>
      <c r="MS60" s="17" t="str">
        <f t="shared" si="128"/>
        <v/>
      </c>
      <c r="MU60" s="17" t="str">
        <f t="shared" si="129"/>
        <v/>
      </c>
      <c r="MW60" s="17" t="str">
        <f t="shared" si="130"/>
        <v/>
      </c>
      <c r="MY60" s="17" t="str">
        <f t="shared" si="131"/>
        <v/>
      </c>
      <c r="NA60" s="17" t="str">
        <f t="shared" si="132"/>
        <v/>
      </c>
      <c r="NC60" s="17" t="str">
        <f t="shared" si="133"/>
        <v/>
      </c>
      <c r="NH60" s="18" t="str">
        <f t="shared" si="134"/>
        <v/>
      </c>
      <c r="NI60" s="18" t="str">
        <f t="shared" si="135"/>
        <v/>
      </c>
      <c r="NM60" s="18" t="str">
        <f t="shared" si="147"/>
        <v/>
      </c>
      <c r="NN60" s="18" t="str">
        <f t="shared" si="146"/>
        <v/>
      </c>
      <c r="NO60" s="21">
        <f t="shared" si="87"/>
        <v>0</v>
      </c>
      <c r="NP60" s="21" t="str">
        <f t="shared" si="137"/>
        <v>L</v>
      </c>
      <c r="NS60" s="18" t="s">
        <v>143</v>
      </c>
      <c r="NX60" s="18">
        <f t="shared" si="88"/>
        <v>0</v>
      </c>
      <c r="NY60" s="18">
        <f t="shared" si="140"/>
        <v>0</v>
      </c>
      <c r="NZ60" s="18">
        <f t="shared" si="141"/>
        <v>1</v>
      </c>
      <c r="OA60" s="18">
        <f t="shared" si="142"/>
        <v>0</v>
      </c>
      <c r="OB60" s="18">
        <f t="shared" si="143"/>
        <v>0</v>
      </c>
      <c r="OC60" s="18">
        <f t="shared" si="144"/>
        <v>0</v>
      </c>
      <c r="OD60" s="17">
        <f t="shared" si="145"/>
        <v>1</v>
      </c>
      <c r="OE60" s="20">
        <f t="shared" si="95"/>
        <v>0</v>
      </c>
      <c r="OF60" s="69" t="str">
        <f>IF(OE60=0,"L",IF(OE60=1,"L",IF(OE60=2,"H",IF(OE60=3,"H",IF(OE60=4,"H",IF(OE60=5,"H"))))))</f>
        <v>L</v>
      </c>
      <c r="OG60" s="122"/>
      <c r="OH60" s="21" t="str">
        <f t="shared" si="96"/>
        <v>H</v>
      </c>
      <c r="OI60" s="69" t="str">
        <f t="shared" si="138"/>
        <v>L</v>
      </c>
      <c r="OJ60" s="17"/>
      <c r="OL60" s="17"/>
      <c r="OM60" s="17"/>
      <c r="OQ60" s="18">
        <v>0</v>
      </c>
      <c r="OS60" s="19" t="str">
        <f>IF(OK60="","NF",IF(OK60=" ","NF",IF(OK60="subsistence fisheries", "M", IF(OK60="commercial","H",IF(OK60="highly commercial","VH")))))</f>
        <v>NF</v>
      </c>
      <c r="OT60" s="18">
        <v>0.392856961204892</v>
      </c>
      <c r="OU60" s="69" t="s">
        <v>198</v>
      </c>
      <c r="OV60" s="18">
        <v>0.201719647362119</v>
      </c>
      <c r="OW60" s="69" t="s">
        <v>198</v>
      </c>
      <c r="OX60" s="18">
        <v>1.2896822974795401</v>
      </c>
      <c r="OY60" s="69" t="s">
        <v>198</v>
      </c>
      <c r="OZ60" s="18">
        <v>24.8730185372489</v>
      </c>
      <c r="PA60" s="69" t="s">
        <v>299</v>
      </c>
      <c r="PB60" s="18">
        <v>0.55555652436755998</v>
      </c>
      <c r="PC60" s="69" t="s">
        <v>198</v>
      </c>
      <c r="PD60" s="69" t="s">
        <v>198</v>
      </c>
      <c r="PE60" s="69" t="s">
        <v>198</v>
      </c>
      <c r="PF60" s="18">
        <v>0.39550272623697902</v>
      </c>
      <c r="PG60" s="69" t="s">
        <v>198</v>
      </c>
      <c r="PH60" s="69" t="s">
        <v>198</v>
      </c>
      <c r="PI60" s="69" t="s">
        <v>198</v>
      </c>
      <c r="PJ60" s="18">
        <v>2.2380966913132401</v>
      </c>
      <c r="PK60" s="69" t="s">
        <v>198</v>
      </c>
      <c r="PL60" s="69" t="s">
        <v>198</v>
      </c>
      <c r="PM60" s="69" t="s">
        <v>198</v>
      </c>
      <c r="PN60" s="18">
        <v>26.988094511486199</v>
      </c>
      <c r="PO60" s="69" t="s">
        <v>198</v>
      </c>
      <c r="PP60" s="69" t="s">
        <v>198</v>
      </c>
      <c r="PQ60" s="69" t="s">
        <v>198</v>
      </c>
      <c r="PR60" s="18">
        <v>6.1792934962681398</v>
      </c>
      <c r="PS60" s="69" t="s">
        <v>299</v>
      </c>
      <c r="PT60" s="18">
        <v>0.201719647362119</v>
      </c>
      <c r="PU60" s="69" t="s">
        <v>198</v>
      </c>
      <c r="PV60" s="18">
        <v>13.298342750186</v>
      </c>
      <c r="PW60" s="69" t="s">
        <v>299</v>
      </c>
      <c r="PX60" s="18">
        <v>43.900789533342603</v>
      </c>
      <c r="PY60" s="69" t="s">
        <v>299</v>
      </c>
      <c r="PZ60" s="18">
        <v>0.40476172310965403</v>
      </c>
      <c r="QA60" s="69" t="s">
        <v>198</v>
      </c>
      <c r="QB60" s="18">
        <v>0.11838629132225401</v>
      </c>
      <c r="QC60" s="69" t="s">
        <v>198</v>
      </c>
      <c r="QD60" s="18">
        <v>0.91269720168340795</v>
      </c>
      <c r="QE60" s="69" t="s">
        <v>198</v>
      </c>
      <c r="QF60" s="18">
        <v>20.3492068336123</v>
      </c>
      <c r="QG60" s="69" t="s">
        <v>198</v>
      </c>
      <c r="QH60" s="18">
        <v>61.154762268066399</v>
      </c>
      <c r="QI60" s="69" t="s">
        <v>198</v>
      </c>
      <c r="QJ60" s="18">
        <v>5.7056877499535004</v>
      </c>
      <c r="QK60" s="69" t="s">
        <v>299</v>
      </c>
    </row>
    <row r="61" spans="1:453" s="18" customFormat="1" x14ac:dyDescent="0.25">
      <c r="A61" s="18" t="s">
        <v>127</v>
      </c>
      <c r="B61" s="18" t="s">
        <v>128</v>
      </c>
      <c r="C61" s="18" t="s">
        <v>129</v>
      </c>
      <c r="D61" s="18" t="s">
        <v>286</v>
      </c>
      <c r="E61" s="18" t="s">
        <v>294</v>
      </c>
      <c r="F61" s="58" t="s">
        <v>296</v>
      </c>
      <c r="H61" s="58">
        <v>2958.976212</v>
      </c>
      <c r="I61" s="58">
        <v>77714.580797000002</v>
      </c>
      <c r="J61" s="60" t="str">
        <f t="shared" si="97"/>
        <v>L</v>
      </c>
      <c r="K61" s="60" t="str">
        <f t="shared" si="98"/>
        <v>L</v>
      </c>
      <c r="L61" s="60" t="str">
        <f t="shared" si="99"/>
        <v>L</v>
      </c>
      <c r="M61" s="60" t="str">
        <f t="shared" si="100"/>
        <v>L</v>
      </c>
      <c r="N61" s="18" t="s">
        <v>132</v>
      </c>
      <c r="O61" s="21" t="s">
        <v>198</v>
      </c>
      <c r="T61" s="69" t="str">
        <f t="shared" si="101"/>
        <v>U</v>
      </c>
      <c r="U61" s="18" t="s">
        <v>134</v>
      </c>
      <c r="V61" s="63" t="s">
        <v>198</v>
      </c>
      <c r="X61" s="21" t="s">
        <v>133</v>
      </c>
      <c r="Y61" s="69" t="s">
        <v>198</v>
      </c>
      <c r="Z61" s="69" t="str">
        <f t="shared" si="102"/>
        <v>L</v>
      </c>
      <c r="AA61" s="72" t="s">
        <v>4453</v>
      </c>
      <c r="AB61" s="69" t="s">
        <v>299</v>
      </c>
      <c r="AC61" s="34">
        <v>6</v>
      </c>
      <c r="AD61" s="31"/>
      <c r="AE61" s="30"/>
      <c r="AF61" s="30"/>
      <c r="AG61" s="31"/>
      <c r="AH61" s="31"/>
      <c r="AI61" s="33"/>
      <c r="AJ61" s="33"/>
      <c r="AK61" s="33"/>
      <c r="AL61" s="33"/>
      <c r="AM61" s="33"/>
      <c r="AN61" s="222"/>
      <c r="AO61" s="228" t="s">
        <v>133</v>
      </c>
      <c r="AP61" s="31"/>
      <c r="AQ61" s="31"/>
      <c r="AR61" s="31"/>
      <c r="AS61" s="31"/>
      <c r="AT61" s="31"/>
      <c r="AU61" s="31"/>
      <c r="AV61" s="53" t="s">
        <v>198</v>
      </c>
      <c r="AW61" s="30"/>
      <c r="AX61" s="53" t="str">
        <f t="shared" si="139"/>
        <v>U</v>
      </c>
      <c r="AY61" s="31"/>
      <c r="AZ61" s="31"/>
      <c r="BA61" s="31"/>
      <c r="BB61" s="31"/>
      <c r="BC61" s="31"/>
      <c r="BD61" s="31"/>
      <c r="BE61" s="31"/>
      <c r="BF61" s="31"/>
      <c r="BH61" s="17" t="str">
        <f t="shared" si="103"/>
        <v/>
      </c>
      <c r="BI61" s="18" t="s">
        <v>8245</v>
      </c>
      <c r="BJ61" s="17">
        <f t="shared" si="103"/>
        <v>1</v>
      </c>
      <c r="BL61" s="17" t="str">
        <f t="shared" si="1"/>
        <v/>
      </c>
      <c r="BM61" s="18" t="s">
        <v>8255</v>
      </c>
      <c r="BN61" s="17">
        <f t="shared" si="2"/>
        <v>1</v>
      </c>
      <c r="BP61" s="17" t="str">
        <f t="shared" si="3"/>
        <v/>
      </c>
      <c r="BR61" s="17" t="str">
        <f t="shared" si="4"/>
        <v/>
      </c>
      <c r="BT61" s="17" t="str">
        <f t="shared" si="5"/>
        <v/>
      </c>
      <c r="BV61" s="17" t="str">
        <f t="shared" si="6"/>
        <v/>
      </c>
      <c r="BX61" s="17" t="str">
        <f t="shared" si="7"/>
        <v/>
      </c>
      <c r="BZ61" s="17" t="str">
        <f t="shared" si="8"/>
        <v/>
      </c>
      <c r="CB61" s="17" t="str">
        <f t="shared" si="9"/>
        <v/>
      </c>
      <c r="CD61" s="17" t="str">
        <f t="shared" si="10"/>
        <v/>
      </c>
      <c r="CF61" s="17" t="str">
        <f t="shared" si="11"/>
        <v/>
      </c>
      <c r="CH61" s="17" t="str">
        <f t="shared" si="12"/>
        <v/>
      </c>
      <c r="CJ61" s="17" t="str">
        <f t="shared" si="13"/>
        <v/>
      </c>
      <c r="CL61" s="17" t="str">
        <f t="shared" si="14"/>
        <v/>
      </c>
      <c r="CN61" s="17" t="str">
        <f t="shared" si="15"/>
        <v/>
      </c>
      <c r="CP61" s="17" t="str">
        <f t="shared" si="16"/>
        <v/>
      </c>
      <c r="CR61" s="17" t="str">
        <f t="shared" si="17"/>
        <v/>
      </c>
      <c r="CT61" s="17" t="str">
        <f t="shared" si="18"/>
        <v/>
      </c>
      <c r="CV61" s="17" t="str">
        <f t="shared" si="19"/>
        <v/>
      </c>
      <c r="CX61" s="17" t="str">
        <f t="shared" si="20"/>
        <v/>
      </c>
      <c r="CZ61" s="17" t="str">
        <f t="shared" si="21"/>
        <v/>
      </c>
      <c r="DB61" s="17" t="str">
        <f t="shared" si="22"/>
        <v/>
      </c>
      <c r="DD61" s="17" t="str">
        <f t="shared" si="23"/>
        <v/>
      </c>
      <c r="DF61" s="17" t="str">
        <f t="shared" si="24"/>
        <v/>
      </c>
      <c r="DH61" s="17" t="str">
        <f t="shared" si="25"/>
        <v/>
      </c>
      <c r="DJ61" s="17" t="str">
        <f t="shared" si="26"/>
        <v/>
      </c>
      <c r="DL61" s="17" t="str">
        <f t="shared" si="27"/>
        <v/>
      </c>
      <c r="DN61" s="17" t="str">
        <f t="shared" si="28"/>
        <v/>
      </c>
      <c r="DP61" s="17" t="str">
        <f t="shared" si="29"/>
        <v/>
      </c>
      <c r="DR61" s="17" t="str">
        <f t="shared" si="30"/>
        <v/>
      </c>
      <c r="DS61" s="18" t="s">
        <v>8324</v>
      </c>
      <c r="DT61" s="17">
        <f t="shared" si="31"/>
        <v>1</v>
      </c>
      <c r="DV61" s="17" t="str">
        <f t="shared" si="32"/>
        <v/>
      </c>
      <c r="DX61" s="17" t="str">
        <f t="shared" si="33"/>
        <v/>
      </c>
      <c r="DZ61" s="17" t="str">
        <f t="shared" si="34"/>
        <v/>
      </c>
      <c r="EB61" s="17" t="str">
        <f t="shared" si="35"/>
        <v/>
      </c>
      <c r="ED61" s="17" t="str">
        <f t="shared" si="36"/>
        <v/>
      </c>
      <c r="EF61" s="17" t="str">
        <f t="shared" si="37"/>
        <v/>
      </c>
      <c r="EH61" s="17" t="str">
        <f t="shared" si="38"/>
        <v/>
      </c>
      <c r="EJ61" s="17" t="str">
        <f t="shared" si="39"/>
        <v/>
      </c>
      <c r="EL61" s="17" t="str">
        <f t="shared" si="40"/>
        <v/>
      </c>
      <c r="EN61" s="17" t="str">
        <f t="shared" si="41"/>
        <v/>
      </c>
      <c r="EP61" s="17" t="str">
        <f t="shared" si="42"/>
        <v/>
      </c>
      <c r="ER61" s="17" t="str">
        <f t="shared" si="43"/>
        <v/>
      </c>
      <c r="ET61" s="17" t="str">
        <f t="shared" si="44"/>
        <v/>
      </c>
      <c r="EV61" s="17" t="str">
        <f t="shared" si="45"/>
        <v/>
      </c>
      <c r="EX61" s="17" t="str">
        <f t="shared" si="46"/>
        <v/>
      </c>
      <c r="EZ61" s="17" t="str">
        <f t="shared" si="47"/>
        <v/>
      </c>
      <c r="FB61" s="17" t="str">
        <f t="shared" si="48"/>
        <v/>
      </c>
      <c r="FD61" s="17" t="str">
        <f t="shared" si="49"/>
        <v/>
      </c>
      <c r="FE61" s="17" t="s">
        <v>7353</v>
      </c>
      <c r="FF61" s="17" t="s">
        <v>7353</v>
      </c>
      <c r="FG61" s="17" t="s">
        <v>7353</v>
      </c>
      <c r="FH61" s="17" t="s">
        <v>7353</v>
      </c>
      <c r="FI61" s="17" t="s">
        <v>7353</v>
      </c>
      <c r="FJ61" s="17" t="s">
        <v>7353</v>
      </c>
      <c r="FK61" s="17" t="s">
        <v>7353</v>
      </c>
      <c r="FL61" s="17" t="s">
        <v>7353</v>
      </c>
      <c r="FM61" s="18" t="s">
        <v>4850</v>
      </c>
      <c r="FN61" s="18">
        <f t="shared" si="104"/>
        <v>0.66666666666666663</v>
      </c>
      <c r="FO61" s="18">
        <f t="shared" si="50"/>
        <v>2</v>
      </c>
      <c r="FP61" s="18">
        <f t="shared" si="51"/>
        <v>3</v>
      </c>
      <c r="FQ61" s="18">
        <f t="shared" si="52"/>
        <v>1</v>
      </c>
      <c r="FR61" s="18">
        <f t="shared" si="105"/>
        <v>0.33333333333333331</v>
      </c>
      <c r="FS61" s="9" t="s">
        <v>198</v>
      </c>
      <c r="FT61" s="18" t="s">
        <v>4850</v>
      </c>
      <c r="FU61" s="21" t="s">
        <v>299</v>
      </c>
      <c r="FV61" s="18" t="s">
        <v>4850</v>
      </c>
      <c r="FW61" s="21" t="s">
        <v>299</v>
      </c>
      <c r="FX61" s="18">
        <v>0</v>
      </c>
      <c r="FY61" s="18">
        <v>0</v>
      </c>
      <c r="FZ61" s="18">
        <f t="shared" si="53"/>
        <v>0</v>
      </c>
      <c r="GA61" s="18">
        <v>0</v>
      </c>
      <c r="GB61" s="18">
        <v>0</v>
      </c>
      <c r="GC61" s="18" t="s">
        <v>198</v>
      </c>
      <c r="GD61" s="18">
        <f t="shared" si="106"/>
        <v>0</v>
      </c>
      <c r="GE61" s="18" t="s">
        <v>198</v>
      </c>
      <c r="GF61" s="18">
        <f t="shared" si="106"/>
        <v>0</v>
      </c>
      <c r="GG61" s="18" t="s">
        <v>198</v>
      </c>
      <c r="GH61" s="18">
        <f t="shared" si="54"/>
        <v>0</v>
      </c>
      <c r="GI61" s="18" t="s">
        <v>4378</v>
      </c>
      <c r="GJ61" s="18">
        <f t="shared" si="107"/>
        <v>1</v>
      </c>
      <c r="GK61" s="18" t="s">
        <v>299</v>
      </c>
      <c r="GL61" s="18">
        <f t="shared" si="107"/>
        <v>0</v>
      </c>
      <c r="GM61" s="228" t="s">
        <v>198</v>
      </c>
      <c r="GN61" s="18">
        <f t="shared" si="108"/>
        <v>2</v>
      </c>
      <c r="GQ61" s="18" t="str">
        <f t="shared" si="109"/>
        <v>L</v>
      </c>
      <c r="GR61" s="18">
        <f t="shared" si="110"/>
        <v>0</v>
      </c>
      <c r="GS61" s="18">
        <f t="shared" si="111"/>
        <v>3</v>
      </c>
      <c r="GT61" s="21" t="str">
        <f t="shared" si="112"/>
        <v>L</v>
      </c>
      <c r="GU61" s="18" t="s">
        <v>5241</v>
      </c>
      <c r="GW61" s="18" t="s">
        <v>1847</v>
      </c>
      <c r="GY61" s="18" t="s">
        <v>297</v>
      </c>
      <c r="GZ61" s="18" t="s">
        <v>0</v>
      </c>
      <c r="HB61" s="21" t="s">
        <v>198</v>
      </c>
      <c r="HD61" s="21" t="str">
        <f t="shared" si="113"/>
        <v>L</v>
      </c>
      <c r="HF61" s="21" t="s">
        <v>198</v>
      </c>
      <c r="HH61" s="69" t="str">
        <f t="shared" si="114"/>
        <v>L</v>
      </c>
      <c r="HJ61" s="18">
        <v>-1</v>
      </c>
      <c r="HM61" s="18" t="s">
        <v>6916</v>
      </c>
      <c r="HN61" s="69" t="s">
        <v>198</v>
      </c>
      <c r="HO61" s="72" t="s">
        <v>136</v>
      </c>
      <c r="HP61" s="72" t="s">
        <v>166</v>
      </c>
      <c r="HQ61" s="72" t="s">
        <v>167</v>
      </c>
      <c r="HR61" s="72"/>
      <c r="HS61" s="72"/>
      <c r="HT61" s="72"/>
      <c r="HU61" s="72"/>
      <c r="HV61" s="72"/>
      <c r="HW61" s="72"/>
      <c r="HX61" s="72"/>
      <c r="HY61" s="72"/>
      <c r="IA61" s="21" t="s">
        <v>198</v>
      </c>
      <c r="IC61" s="21" t="s">
        <v>198</v>
      </c>
      <c r="ID61" s="18" t="s">
        <v>167</v>
      </c>
      <c r="IE61" s="68" t="s">
        <v>167</v>
      </c>
      <c r="IF61" s="69" t="s">
        <v>198</v>
      </c>
      <c r="IG61" s="18" t="s">
        <v>420</v>
      </c>
      <c r="II61" s="21" t="s">
        <v>198</v>
      </c>
      <c r="IK61" s="21" t="s">
        <v>198</v>
      </c>
      <c r="IM61" s="21" t="s">
        <v>198</v>
      </c>
      <c r="IO61" s="21" t="s">
        <v>198</v>
      </c>
      <c r="IQ61" s="17" t="str">
        <f t="shared" si="115"/>
        <v/>
      </c>
      <c r="IS61" s="17" t="str">
        <f t="shared" si="115"/>
        <v/>
      </c>
      <c r="IU61" s="17" t="str">
        <f t="shared" si="55"/>
        <v/>
      </c>
      <c r="IV61" s="72"/>
      <c r="IW61" s="72"/>
      <c r="IX61" s="72"/>
      <c r="IY61" s="72"/>
      <c r="IZ61" s="72" t="str">
        <f t="shared" si="116"/>
        <v/>
      </c>
      <c r="JA61" s="72" t="str">
        <f t="shared" si="117"/>
        <v/>
      </c>
      <c r="JB61" s="72"/>
      <c r="JC61" s="72" t="str">
        <f t="shared" si="56"/>
        <v/>
      </c>
      <c r="JD61" s="72"/>
      <c r="JE61" s="72" t="str">
        <f t="shared" si="57"/>
        <v/>
      </c>
      <c r="JF61" s="72"/>
      <c r="JG61" s="72"/>
      <c r="JH61" s="72"/>
      <c r="JI61" s="72" t="str">
        <f t="shared" si="58"/>
        <v/>
      </c>
      <c r="JJ61" s="72" t="str">
        <f t="shared" si="118"/>
        <v/>
      </c>
      <c r="JL61" s="17" t="str">
        <f t="shared" si="59"/>
        <v/>
      </c>
      <c r="JN61" s="17" t="str">
        <f t="shared" si="60"/>
        <v/>
      </c>
      <c r="JP61" s="17" t="str">
        <f t="shared" si="61"/>
        <v/>
      </c>
      <c r="JR61" s="17" t="str">
        <f t="shared" si="62"/>
        <v/>
      </c>
      <c r="JT61" s="17" t="str">
        <f t="shared" si="63"/>
        <v/>
      </c>
      <c r="JV61" s="17" t="str">
        <f t="shared" si="64"/>
        <v/>
      </c>
      <c r="JX61" s="17" t="str">
        <f t="shared" si="65"/>
        <v/>
      </c>
      <c r="JY61" s="72"/>
      <c r="JZ61" s="72"/>
      <c r="KA61" s="72"/>
      <c r="KB61" s="72"/>
      <c r="KC61" s="72"/>
      <c r="KD61" s="72" t="str">
        <f t="shared" si="119"/>
        <v/>
      </c>
      <c r="KE61" s="72" t="str">
        <f t="shared" si="120"/>
        <v/>
      </c>
      <c r="KF61" s="72"/>
      <c r="KG61" s="72" t="str">
        <f t="shared" si="66"/>
        <v/>
      </c>
      <c r="KH61" s="72"/>
      <c r="KI61" s="72" t="str">
        <f t="shared" si="67"/>
        <v/>
      </c>
      <c r="KJ61" s="72"/>
      <c r="KK61" s="72" t="str">
        <f t="shared" si="68"/>
        <v/>
      </c>
      <c r="KL61" s="72"/>
      <c r="KM61" s="72"/>
      <c r="KN61" s="72"/>
      <c r="KO61" s="72"/>
      <c r="KP61" s="72"/>
      <c r="KQ61" s="72"/>
      <c r="KR61" s="72"/>
      <c r="KS61" s="72" t="str">
        <f t="shared" si="121"/>
        <v/>
      </c>
      <c r="KT61" s="72"/>
      <c r="KU61" s="72" t="str">
        <f t="shared" si="69"/>
        <v/>
      </c>
      <c r="KV61" s="72"/>
      <c r="KW61" s="72"/>
      <c r="KX61" s="72" t="str">
        <f t="shared" si="122"/>
        <v/>
      </c>
      <c r="KY61" s="72"/>
      <c r="KZ61" s="72"/>
      <c r="LA61" s="72"/>
      <c r="LB61" s="72" t="str">
        <f t="shared" si="123"/>
        <v/>
      </c>
      <c r="LD61" s="17" t="str">
        <f t="shared" si="70"/>
        <v/>
      </c>
      <c r="LF61" s="17" t="str">
        <f t="shared" si="71"/>
        <v/>
      </c>
      <c r="LH61" s="17" t="str">
        <f t="shared" si="72"/>
        <v/>
      </c>
      <c r="LJ61" s="17" t="str">
        <f t="shared" si="73"/>
        <v/>
      </c>
      <c r="LL61" s="17" t="str">
        <f t="shared" si="74"/>
        <v/>
      </c>
      <c r="LN61" s="17" t="str">
        <f t="shared" si="75"/>
        <v/>
      </c>
      <c r="LP61" s="17" t="str">
        <f t="shared" si="76"/>
        <v/>
      </c>
      <c r="LR61" s="17" t="str">
        <f t="shared" si="77"/>
        <v/>
      </c>
      <c r="LT61" s="17" t="str">
        <f t="shared" si="78"/>
        <v/>
      </c>
      <c r="LV61" s="17" t="str">
        <f t="shared" si="79"/>
        <v/>
      </c>
      <c r="LX61" s="17" t="str">
        <f t="shared" si="80"/>
        <v/>
      </c>
      <c r="LZ61" s="17" t="str">
        <f t="shared" si="81"/>
        <v/>
      </c>
      <c r="MB61" s="17" t="str">
        <f t="shared" si="124"/>
        <v/>
      </c>
      <c r="MD61" s="17" t="str">
        <f t="shared" si="82"/>
        <v/>
      </c>
      <c r="MF61" s="17" t="str">
        <f t="shared" si="83"/>
        <v/>
      </c>
      <c r="MG61" s="17"/>
      <c r="MH61" s="17" t="str">
        <f t="shared" si="84"/>
        <v/>
      </c>
      <c r="MI61" s="17"/>
      <c r="MJ61" s="17" t="str">
        <f t="shared" si="85"/>
        <v/>
      </c>
      <c r="ML61" s="17"/>
      <c r="MM61" s="18" t="s">
        <v>162</v>
      </c>
      <c r="MN61" s="69">
        <f t="shared" si="125"/>
        <v>0</v>
      </c>
      <c r="MO61" s="21" t="str">
        <f t="shared" si="126"/>
        <v>L</v>
      </c>
      <c r="MQ61" s="17" t="str">
        <f t="shared" si="127"/>
        <v/>
      </c>
      <c r="MS61" s="17" t="str">
        <f t="shared" si="128"/>
        <v/>
      </c>
      <c r="MU61" s="17" t="str">
        <f t="shared" si="129"/>
        <v/>
      </c>
      <c r="MW61" s="17" t="str">
        <f t="shared" si="130"/>
        <v/>
      </c>
      <c r="MY61" s="17" t="str">
        <f t="shared" si="131"/>
        <v/>
      </c>
      <c r="NA61" s="17" t="str">
        <f t="shared" si="132"/>
        <v/>
      </c>
      <c r="NC61" s="17" t="str">
        <f t="shared" si="133"/>
        <v/>
      </c>
      <c r="NH61" s="18" t="str">
        <f t="shared" si="134"/>
        <v/>
      </c>
      <c r="NI61" s="18" t="str">
        <f t="shared" si="135"/>
        <v/>
      </c>
      <c r="NM61" s="18" t="str">
        <f t="shared" si="147"/>
        <v/>
      </c>
      <c r="NN61" s="18" t="str">
        <f t="shared" si="146"/>
        <v/>
      </c>
      <c r="NO61" s="21">
        <f t="shared" si="87"/>
        <v>0</v>
      </c>
      <c r="NP61" s="21" t="str">
        <f t="shared" si="137"/>
        <v>L</v>
      </c>
      <c r="NX61" s="18">
        <f t="shared" si="88"/>
        <v>0</v>
      </c>
      <c r="NY61" s="18">
        <f t="shared" si="140"/>
        <v>0</v>
      </c>
      <c r="NZ61" s="18">
        <f t="shared" si="141"/>
        <v>0</v>
      </c>
      <c r="OA61" s="18">
        <f t="shared" si="142"/>
        <v>0</v>
      </c>
      <c r="OB61" s="18">
        <f t="shared" si="143"/>
        <v>0</v>
      </c>
      <c r="OC61" s="18">
        <f t="shared" si="144"/>
        <v>0</v>
      </c>
      <c r="OD61" s="17">
        <f t="shared" si="145"/>
        <v>0</v>
      </c>
      <c r="OE61" s="20">
        <f t="shared" si="95"/>
        <v>0</v>
      </c>
      <c r="OF61" s="69" t="str">
        <f>IF(OE61=0,"L",IF(OE61=1,"L",IF(OE61=2,"H",IF(OE61=3,"H",IF(OE61=4,"H",IF(OE61=5,"H"))))))</f>
        <v>L</v>
      </c>
      <c r="OG61" s="122"/>
      <c r="OH61" s="21" t="str">
        <f t="shared" si="96"/>
        <v>L</v>
      </c>
      <c r="OI61" s="69" t="str">
        <f t="shared" si="138"/>
        <v>L</v>
      </c>
      <c r="OJ61" s="17"/>
      <c r="OL61" s="17"/>
      <c r="OM61" s="17"/>
      <c r="OQ61" s="18">
        <v>0</v>
      </c>
      <c r="OS61" s="19" t="str">
        <f>IF(OK61="","NF",IF(OK61=" ","NF",IF(OK61="subsistence fisheries", "M", IF(OK61="commercial","H",IF(OK61="highly commercial","VH")))))</f>
        <v>NF</v>
      </c>
      <c r="OT61" s="18">
        <v>10.543402671814</v>
      </c>
      <c r="OU61" s="69" t="s">
        <v>299</v>
      </c>
      <c r="OV61" s="18">
        <v>0.44618052244186401</v>
      </c>
      <c r="OW61" s="69" t="s">
        <v>198</v>
      </c>
      <c r="OX61" s="18">
        <v>11.843751907348601</v>
      </c>
      <c r="OY61" s="69" t="s">
        <v>299</v>
      </c>
      <c r="OZ61" s="18">
        <v>22.041662216186499</v>
      </c>
      <c r="PA61" s="69" t="s">
        <v>299</v>
      </c>
      <c r="PB61" s="18">
        <v>10.027777671814</v>
      </c>
      <c r="PC61" s="69" t="s">
        <v>299</v>
      </c>
      <c r="PD61" s="69" t="s">
        <v>299</v>
      </c>
      <c r="PE61" s="69" t="s">
        <v>299</v>
      </c>
      <c r="PF61" s="18">
        <v>0.59722203016281095</v>
      </c>
      <c r="PG61" s="69" t="s">
        <v>198</v>
      </c>
      <c r="PH61" s="69" t="s">
        <v>198</v>
      </c>
      <c r="PI61" s="69" t="s">
        <v>198</v>
      </c>
      <c r="PJ61" s="18">
        <v>10.4895839691162</v>
      </c>
      <c r="PK61" s="69" t="s">
        <v>299</v>
      </c>
      <c r="PL61" s="69" t="s">
        <v>299</v>
      </c>
      <c r="PM61" s="69" t="s">
        <v>299</v>
      </c>
      <c r="PN61" s="18">
        <v>23.833330154418899</v>
      </c>
      <c r="PO61" s="69" t="s">
        <v>198</v>
      </c>
      <c r="PP61" s="69" t="s">
        <v>198</v>
      </c>
      <c r="PQ61" s="69" t="s">
        <v>198</v>
      </c>
      <c r="PR61" s="18">
        <v>13.793399810791</v>
      </c>
      <c r="PS61" s="69" t="s">
        <v>299</v>
      </c>
      <c r="PT61" s="18">
        <v>0.44618052244186401</v>
      </c>
      <c r="PU61" s="69" t="s">
        <v>198</v>
      </c>
      <c r="PV61" s="18">
        <v>20.965908050537099</v>
      </c>
      <c r="PW61" s="69" t="s">
        <v>299</v>
      </c>
      <c r="PX61" s="18">
        <v>38.614583969116197</v>
      </c>
      <c r="PY61" s="69" t="s">
        <v>299</v>
      </c>
      <c r="PZ61" s="18">
        <v>8.5069456100463903</v>
      </c>
      <c r="QA61" s="69" t="s">
        <v>299</v>
      </c>
      <c r="QB61" s="18">
        <v>0.378472149372101</v>
      </c>
      <c r="QC61" s="69" t="s">
        <v>198</v>
      </c>
      <c r="QD61" s="18">
        <v>9.375</v>
      </c>
      <c r="QE61" s="69" t="s">
        <v>299</v>
      </c>
      <c r="QF61" s="18">
        <v>17.937494277954102</v>
      </c>
      <c r="QG61" s="69" t="s">
        <v>198</v>
      </c>
      <c r="QH61" s="18">
        <v>132.19270896911601</v>
      </c>
      <c r="QI61" s="69" t="s">
        <v>198</v>
      </c>
      <c r="QJ61" s="18">
        <v>8.1371527910232508</v>
      </c>
      <c r="QK61" s="69" t="s">
        <v>198</v>
      </c>
    </row>
    <row r="62" spans="1:453" s="18" customFormat="1" x14ac:dyDescent="0.25">
      <c r="A62" s="18" t="s">
        <v>127</v>
      </c>
      <c r="B62" s="18" t="s">
        <v>128</v>
      </c>
      <c r="C62" s="18" t="s">
        <v>129</v>
      </c>
      <c r="D62" s="18" t="s">
        <v>286</v>
      </c>
      <c r="E62" s="18" t="s">
        <v>294</v>
      </c>
      <c r="F62" s="58" t="s">
        <v>298</v>
      </c>
      <c r="H62" s="58">
        <v>189.14549909999999</v>
      </c>
      <c r="I62" s="58">
        <v>468.57227649999999</v>
      </c>
      <c r="J62" s="60" t="str">
        <f t="shared" si="97"/>
        <v>H</v>
      </c>
      <c r="K62" s="60" t="str">
        <f t="shared" si="98"/>
        <v>H</v>
      </c>
      <c r="L62" s="60" t="str">
        <f t="shared" si="99"/>
        <v>H</v>
      </c>
      <c r="M62" s="60" t="str">
        <f t="shared" si="100"/>
        <v>H</v>
      </c>
      <c r="N62" s="18" t="s">
        <v>148</v>
      </c>
      <c r="O62" s="21" t="s">
        <v>299</v>
      </c>
      <c r="P62" s="18">
        <v>0</v>
      </c>
      <c r="Q62" s="18">
        <v>5</v>
      </c>
      <c r="R62" s="18">
        <v>5</v>
      </c>
      <c r="S62" s="18">
        <v>1</v>
      </c>
      <c r="T62" s="69" t="str">
        <f t="shared" si="101"/>
        <v>H</v>
      </c>
      <c r="U62" s="18" t="s">
        <v>656</v>
      </c>
      <c r="V62" s="63" t="s">
        <v>299</v>
      </c>
      <c r="X62" s="21" t="s">
        <v>133</v>
      </c>
      <c r="Y62" s="69" t="s">
        <v>198</v>
      </c>
      <c r="Z62" s="69" t="str">
        <f t="shared" si="102"/>
        <v>L</v>
      </c>
      <c r="AA62" s="72" t="s">
        <v>4453</v>
      </c>
      <c r="AB62" s="69" t="s">
        <v>299</v>
      </c>
      <c r="AC62" s="34">
        <v>43</v>
      </c>
      <c r="AD62" s="31"/>
      <c r="AE62" s="30"/>
      <c r="AF62" s="30"/>
      <c r="AG62" s="31"/>
      <c r="AH62" s="31"/>
      <c r="AI62" s="33"/>
      <c r="AJ62" s="33"/>
      <c r="AK62" s="33"/>
      <c r="AL62" s="33"/>
      <c r="AM62" s="33"/>
      <c r="AN62" s="222"/>
      <c r="AO62" s="228" t="s">
        <v>133</v>
      </c>
      <c r="AP62" s="31"/>
      <c r="AQ62" s="31"/>
      <c r="AR62" s="31"/>
      <c r="AS62" s="31"/>
      <c r="AT62" s="31"/>
      <c r="AU62" s="31"/>
      <c r="AV62" s="53" t="s">
        <v>299</v>
      </c>
      <c r="AW62" s="30"/>
      <c r="AX62" s="53" t="str">
        <f t="shared" si="139"/>
        <v>U</v>
      </c>
      <c r="AY62" s="31"/>
      <c r="AZ62" s="31"/>
      <c r="BA62" s="31"/>
      <c r="BB62" s="31"/>
      <c r="BC62" s="31"/>
      <c r="BD62" s="31"/>
      <c r="BE62" s="31"/>
      <c r="BF62" s="31"/>
      <c r="BH62" s="17" t="str">
        <f t="shared" si="103"/>
        <v/>
      </c>
      <c r="BI62" s="18" t="s">
        <v>8245</v>
      </c>
      <c r="BJ62" s="17">
        <f t="shared" si="103"/>
        <v>1</v>
      </c>
      <c r="BL62" s="17" t="str">
        <f t="shared" si="1"/>
        <v/>
      </c>
      <c r="BN62" s="17" t="str">
        <f t="shared" si="2"/>
        <v/>
      </c>
      <c r="BP62" s="17" t="str">
        <f t="shared" si="3"/>
        <v/>
      </c>
      <c r="BR62" s="17" t="str">
        <f t="shared" si="4"/>
        <v/>
      </c>
      <c r="BT62" s="17" t="str">
        <f t="shared" si="5"/>
        <v/>
      </c>
      <c r="BV62" s="17" t="str">
        <f t="shared" si="6"/>
        <v/>
      </c>
      <c r="BX62" s="17" t="str">
        <f t="shared" si="7"/>
        <v/>
      </c>
      <c r="BZ62" s="17" t="str">
        <f t="shared" si="8"/>
        <v/>
      </c>
      <c r="CB62" s="17" t="str">
        <f t="shared" si="9"/>
        <v/>
      </c>
      <c r="CD62" s="17" t="str">
        <f t="shared" si="10"/>
        <v/>
      </c>
      <c r="CF62" s="17" t="str">
        <f t="shared" si="11"/>
        <v/>
      </c>
      <c r="CH62" s="17" t="str">
        <f t="shared" si="12"/>
        <v/>
      </c>
      <c r="CJ62" s="17" t="str">
        <f t="shared" si="13"/>
        <v/>
      </c>
      <c r="CL62" s="17" t="str">
        <f t="shared" si="14"/>
        <v/>
      </c>
      <c r="CN62" s="17" t="str">
        <f t="shared" si="15"/>
        <v/>
      </c>
      <c r="CP62" s="17" t="str">
        <f t="shared" si="16"/>
        <v/>
      </c>
      <c r="CR62" s="17" t="str">
        <f t="shared" si="17"/>
        <v/>
      </c>
      <c r="CT62" s="17" t="str">
        <f t="shared" si="18"/>
        <v/>
      </c>
      <c r="CV62" s="17" t="str">
        <f t="shared" si="19"/>
        <v/>
      </c>
      <c r="CX62" s="17" t="str">
        <f t="shared" si="20"/>
        <v/>
      </c>
      <c r="CZ62" s="17" t="str">
        <f t="shared" si="21"/>
        <v/>
      </c>
      <c r="DB62" s="17" t="str">
        <f t="shared" si="22"/>
        <v/>
      </c>
      <c r="DD62" s="17" t="str">
        <f t="shared" si="23"/>
        <v/>
      </c>
      <c r="DF62" s="17" t="str">
        <f t="shared" si="24"/>
        <v/>
      </c>
      <c r="DH62" s="17" t="str">
        <f t="shared" si="25"/>
        <v/>
      </c>
      <c r="DJ62" s="17" t="str">
        <f t="shared" si="26"/>
        <v/>
      </c>
      <c r="DL62" s="17" t="str">
        <f t="shared" si="27"/>
        <v/>
      </c>
      <c r="DN62" s="17" t="str">
        <f t="shared" si="28"/>
        <v/>
      </c>
      <c r="DP62" s="17" t="str">
        <f t="shared" si="29"/>
        <v/>
      </c>
      <c r="DR62" s="17" t="str">
        <f t="shared" si="30"/>
        <v/>
      </c>
      <c r="DT62" s="17" t="str">
        <f t="shared" si="31"/>
        <v/>
      </c>
      <c r="DV62" s="17" t="str">
        <f t="shared" si="32"/>
        <v/>
      </c>
      <c r="DX62" s="17" t="str">
        <f t="shared" si="33"/>
        <v/>
      </c>
      <c r="DZ62" s="17" t="str">
        <f t="shared" si="34"/>
        <v/>
      </c>
      <c r="EB62" s="17" t="str">
        <f t="shared" si="35"/>
        <v/>
      </c>
      <c r="ED62" s="17" t="str">
        <f t="shared" si="36"/>
        <v/>
      </c>
      <c r="EF62" s="17" t="str">
        <f t="shared" si="37"/>
        <v/>
      </c>
      <c r="EH62" s="17" t="str">
        <f t="shared" si="38"/>
        <v/>
      </c>
      <c r="EJ62" s="17" t="str">
        <f t="shared" si="39"/>
        <v/>
      </c>
      <c r="EL62" s="17" t="str">
        <f t="shared" si="40"/>
        <v/>
      </c>
      <c r="EN62" s="17" t="str">
        <f t="shared" si="41"/>
        <v/>
      </c>
      <c r="EP62" s="17" t="str">
        <f t="shared" si="42"/>
        <v/>
      </c>
      <c r="ER62" s="17" t="str">
        <f t="shared" si="43"/>
        <v/>
      </c>
      <c r="ET62" s="17" t="str">
        <f t="shared" si="44"/>
        <v/>
      </c>
      <c r="EV62" s="17" t="str">
        <f t="shared" si="45"/>
        <v/>
      </c>
      <c r="EX62" s="17" t="str">
        <f t="shared" si="46"/>
        <v/>
      </c>
      <c r="EZ62" s="17" t="str">
        <f t="shared" si="47"/>
        <v/>
      </c>
      <c r="FB62" s="17" t="str">
        <f t="shared" si="48"/>
        <v/>
      </c>
      <c r="FD62" s="17" t="str">
        <f t="shared" si="49"/>
        <v/>
      </c>
      <c r="FE62" s="17" t="s">
        <v>7353</v>
      </c>
      <c r="FF62" s="17" t="s">
        <v>7353</v>
      </c>
      <c r="FG62" s="17" t="s">
        <v>7353</v>
      </c>
      <c r="FH62" s="17" t="s">
        <v>7353</v>
      </c>
      <c r="FI62" s="17" t="s">
        <v>7353</v>
      </c>
      <c r="FJ62" s="17" t="s">
        <v>7353</v>
      </c>
      <c r="FK62" s="17" t="s">
        <v>7353</v>
      </c>
      <c r="FL62" s="17" t="s">
        <v>7353</v>
      </c>
      <c r="FM62" s="18" t="s">
        <v>4851</v>
      </c>
      <c r="FN62" s="18">
        <f t="shared" si="104"/>
        <v>1</v>
      </c>
      <c r="FO62" s="18">
        <f t="shared" si="50"/>
        <v>1</v>
      </c>
      <c r="FP62" s="18">
        <f t="shared" si="51"/>
        <v>1</v>
      </c>
      <c r="FQ62" s="18">
        <f t="shared" si="52"/>
        <v>0</v>
      </c>
      <c r="FR62" s="18">
        <f t="shared" si="105"/>
        <v>0</v>
      </c>
      <c r="FS62" s="9" t="s">
        <v>198</v>
      </c>
      <c r="FT62" s="18" t="s">
        <v>4851</v>
      </c>
      <c r="FU62" s="21" t="s">
        <v>299</v>
      </c>
      <c r="FV62" s="18" t="s">
        <v>4851</v>
      </c>
      <c r="FW62" s="21" t="s">
        <v>299</v>
      </c>
      <c r="FX62" s="18">
        <v>0</v>
      </c>
      <c r="FY62" s="18">
        <v>0</v>
      </c>
      <c r="FZ62" s="18">
        <f t="shared" si="53"/>
        <v>0</v>
      </c>
      <c r="GA62" s="18">
        <v>0</v>
      </c>
      <c r="GB62" s="18">
        <v>0</v>
      </c>
      <c r="GC62" s="18" t="s">
        <v>198</v>
      </c>
      <c r="GD62" s="18">
        <f t="shared" si="106"/>
        <v>0</v>
      </c>
      <c r="GE62" s="18" t="s">
        <v>198</v>
      </c>
      <c r="GF62" s="18">
        <f t="shared" si="106"/>
        <v>0</v>
      </c>
      <c r="GG62" s="18" t="s">
        <v>198</v>
      </c>
      <c r="GH62" s="18">
        <f t="shared" si="54"/>
        <v>0</v>
      </c>
      <c r="GI62" s="18" t="s">
        <v>4378</v>
      </c>
      <c r="GJ62" s="18">
        <f t="shared" si="107"/>
        <v>1</v>
      </c>
      <c r="GK62" s="18" t="s">
        <v>7330</v>
      </c>
      <c r="GL62" s="18">
        <f t="shared" si="107"/>
        <v>0</v>
      </c>
      <c r="GM62" s="228" t="s">
        <v>198</v>
      </c>
      <c r="GN62" s="18">
        <f t="shared" si="108"/>
        <v>2</v>
      </c>
      <c r="GQ62" s="18" t="str">
        <f t="shared" si="109"/>
        <v>L</v>
      </c>
      <c r="GR62" s="18">
        <f t="shared" si="110"/>
        <v>0</v>
      </c>
      <c r="GS62" s="18">
        <f t="shared" si="111"/>
        <v>3</v>
      </c>
      <c r="GT62" s="21" t="str">
        <f t="shared" si="112"/>
        <v>L</v>
      </c>
      <c r="GZ62" s="18" t="s">
        <v>0</v>
      </c>
      <c r="HB62" s="21" t="s">
        <v>133</v>
      </c>
      <c r="HD62" s="21" t="str">
        <f t="shared" si="113"/>
        <v>L</v>
      </c>
      <c r="HF62" s="21" t="s">
        <v>198</v>
      </c>
      <c r="HH62" s="69" t="str">
        <f t="shared" si="114"/>
        <v>L</v>
      </c>
      <c r="HM62" s="18" t="s">
        <v>7353</v>
      </c>
      <c r="HN62" s="69" t="s">
        <v>133</v>
      </c>
      <c r="HO62" s="72"/>
      <c r="HP62" s="72"/>
      <c r="HQ62" s="72"/>
      <c r="HR62" s="72"/>
      <c r="HS62" s="72"/>
      <c r="HT62" s="72"/>
      <c r="HU62" s="72"/>
      <c r="HV62" s="72"/>
      <c r="HW62" s="72"/>
      <c r="HX62" s="72"/>
      <c r="HY62" s="72"/>
      <c r="IA62" s="21" t="s">
        <v>198</v>
      </c>
      <c r="IC62" s="21" t="s">
        <v>198</v>
      </c>
      <c r="IE62" s="68" t="s">
        <v>9357</v>
      </c>
      <c r="IF62" s="69" t="s">
        <v>198</v>
      </c>
      <c r="IG62" s="18" t="s">
        <v>420</v>
      </c>
      <c r="II62" s="21" t="s">
        <v>198</v>
      </c>
      <c r="IK62" s="21" t="s">
        <v>198</v>
      </c>
      <c r="IM62" s="21" t="s">
        <v>198</v>
      </c>
      <c r="IO62" s="21" t="s">
        <v>198</v>
      </c>
      <c r="IP62" s="18" t="s">
        <v>7962</v>
      </c>
      <c r="IQ62" s="17">
        <f t="shared" si="115"/>
        <v>1</v>
      </c>
      <c r="IS62" s="17" t="str">
        <f t="shared" si="115"/>
        <v/>
      </c>
      <c r="IU62" s="17" t="str">
        <f t="shared" si="55"/>
        <v/>
      </c>
      <c r="IV62" s="72"/>
      <c r="IW62" s="72"/>
      <c r="IX62" s="72"/>
      <c r="IY62" s="72"/>
      <c r="IZ62" s="72" t="str">
        <f t="shared" si="116"/>
        <v/>
      </c>
      <c r="JA62" s="72" t="str">
        <f t="shared" si="117"/>
        <v/>
      </c>
      <c r="JB62" s="72"/>
      <c r="JC62" s="72" t="str">
        <f t="shared" si="56"/>
        <v/>
      </c>
      <c r="JD62" s="72"/>
      <c r="JE62" s="72" t="str">
        <f t="shared" si="57"/>
        <v/>
      </c>
      <c r="JF62" s="72" t="s">
        <v>7963</v>
      </c>
      <c r="JG62" s="72"/>
      <c r="JH62" s="72" t="s">
        <v>7964</v>
      </c>
      <c r="JI62" s="72">
        <f t="shared" si="58"/>
        <v>1</v>
      </c>
      <c r="JJ62" s="72">
        <f t="shared" si="118"/>
        <v>1</v>
      </c>
      <c r="JL62" s="17" t="str">
        <f t="shared" si="59"/>
        <v/>
      </c>
      <c r="JN62" s="17" t="str">
        <f t="shared" si="60"/>
        <v/>
      </c>
      <c r="JP62" s="17" t="str">
        <f t="shared" si="61"/>
        <v/>
      </c>
      <c r="JR62" s="17" t="str">
        <f t="shared" si="62"/>
        <v/>
      </c>
      <c r="JT62" s="17" t="str">
        <f t="shared" si="63"/>
        <v/>
      </c>
      <c r="JV62" s="17" t="str">
        <f t="shared" si="64"/>
        <v/>
      </c>
      <c r="JX62" s="17" t="str">
        <f t="shared" si="65"/>
        <v/>
      </c>
      <c r="JY62" s="72"/>
      <c r="JZ62" s="72"/>
      <c r="KA62" s="72"/>
      <c r="KB62" s="72"/>
      <c r="KC62" s="72"/>
      <c r="KD62" s="72" t="str">
        <f t="shared" si="119"/>
        <v/>
      </c>
      <c r="KE62" s="72" t="str">
        <f t="shared" si="120"/>
        <v/>
      </c>
      <c r="KF62" s="72"/>
      <c r="KG62" s="72" t="str">
        <f t="shared" si="66"/>
        <v/>
      </c>
      <c r="KH62" s="72"/>
      <c r="KI62" s="72" t="str">
        <f t="shared" si="67"/>
        <v/>
      </c>
      <c r="KJ62" s="72"/>
      <c r="KK62" s="72" t="str">
        <f t="shared" si="68"/>
        <v/>
      </c>
      <c r="KL62" s="72"/>
      <c r="KM62" s="72"/>
      <c r="KN62" s="72"/>
      <c r="KO62" s="72"/>
      <c r="KP62" s="72"/>
      <c r="KQ62" s="72"/>
      <c r="KR62" s="72"/>
      <c r="KS62" s="72" t="str">
        <f t="shared" si="121"/>
        <v/>
      </c>
      <c r="KT62" s="72"/>
      <c r="KU62" s="72" t="str">
        <f t="shared" si="69"/>
        <v/>
      </c>
      <c r="KV62" s="72"/>
      <c r="KW62" s="72"/>
      <c r="KX62" s="72" t="str">
        <f t="shared" si="122"/>
        <v/>
      </c>
      <c r="KY62" s="72"/>
      <c r="KZ62" s="72"/>
      <c r="LA62" s="72"/>
      <c r="LB62" s="72" t="str">
        <f t="shared" si="123"/>
        <v/>
      </c>
      <c r="LC62" s="18" t="s">
        <v>7908</v>
      </c>
      <c r="LD62" s="17">
        <f t="shared" si="70"/>
        <v>1</v>
      </c>
      <c r="LE62" s="18" t="s">
        <v>7965</v>
      </c>
      <c r="LF62" s="17">
        <f t="shared" si="71"/>
        <v>1</v>
      </c>
      <c r="LG62" s="18" t="s">
        <v>7966</v>
      </c>
      <c r="LH62" s="17">
        <f t="shared" si="72"/>
        <v>1</v>
      </c>
      <c r="LI62" s="18" t="s">
        <v>7901</v>
      </c>
      <c r="LJ62" s="17">
        <f t="shared" si="73"/>
        <v>1</v>
      </c>
      <c r="LL62" s="17" t="str">
        <f t="shared" si="74"/>
        <v/>
      </c>
      <c r="LN62" s="17" t="str">
        <f t="shared" si="75"/>
        <v/>
      </c>
      <c r="LO62" s="18" t="s">
        <v>7954</v>
      </c>
      <c r="LP62" s="17">
        <f t="shared" si="76"/>
        <v>1</v>
      </c>
      <c r="LR62" s="17" t="str">
        <f t="shared" si="77"/>
        <v/>
      </c>
      <c r="LT62" s="17" t="str">
        <f t="shared" si="78"/>
        <v/>
      </c>
      <c r="LV62" s="17" t="str">
        <f t="shared" si="79"/>
        <v/>
      </c>
      <c r="LX62" s="17" t="str">
        <f t="shared" si="80"/>
        <v/>
      </c>
      <c r="LZ62" s="17" t="str">
        <f t="shared" si="81"/>
        <v/>
      </c>
      <c r="MB62" s="17" t="str">
        <f t="shared" si="124"/>
        <v/>
      </c>
      <c r="MD62" s="17" t="str">
        <f t="shared" si="82"/>
        <v/>
      </c>
      <c r="MF62" s="17" t="str">
        <f t="shared" si="83"/>
        <v/>
      </c>
      <c r="MG62" s="17"/>
      <c r="MH62" s="17" t="str">
        <f t="shared" si="84"/>
        <v/>
      </c>
      <c r="MI62" s="17"/>
      <c r="MJ62" s="17" t="str">
        <f t="shared" si="85"/>
        <v/>
      </c>
      <c r="ML62" s="17"/>
      <c r="MM62" s="18" t="s">
        <v>300</v>
      </c>
      <c r="MN62" s="69">
        <f t="shared" si="125"/>
        <v>8</v>
      </c>
      <c r="MO62" s="21" t="str">
        <f t="shared" si="126"/>
        <v>H</v>
      </c>
      <c r="MQ62" s="17" t="str">
        <f t="shared" si="127"/>
        <v/>
      </c>
      <c r="MS62" s="17" t="str">
        <f t="shared" si="128"/>
        <v/>
      </c>
      <c r="MU62" s="17" t="str">
        <f t="shared" si="129"/>
        <v/>
      </c>
      <c r="MW62" s="17" t="str">
        <f t="shared" si="130"/>
        <v/>
      </c>
      <c r="MY62" s="17" t="str">
        <f t="shared" si="131"/>
        <v/>
      </c>
      <c r="MZ62" s="18" t="s">
        <v>8166</v>
      </c>
      <c r="NA62" s="17">
        <f t="shared" si="132"/>
        <v>1</v>
      </c>
      <c r="NC62" s="17" t="str">
        <f t="shared" si="133"/>
        <v/>
      </c>
      <c r="NH62" s="18" t="str">
        <f t="shared" si="134"/>
        <v/>
      </c>
      <c r="NI62" s="18" t="str">
        <f t="shared" si="135"/>
        <v/>
      </c>
      <c r="NM62" s="18" t="str">
        <f t="shared" si="147"/>
        <v/>
      </c>
      <c r="NN62" s="18" t="str">
        <f t="shared" si="146"/>
        <v/>
      </c>
      <c r="NO62" s="21">
        <f t="shared" si="87"/>
        <v>1</v>
      </c>
      <c r="NP62" s="21" t="str">
        <f t="shared" si="137"/>
        <v>L</v>
      </c>
      <c r="NS62" s="18" t="s">
        <v>259</v>
      </c>
      <c r="NX62" s="18">
        <f t="shared" si="88"/>
        <v>0</v>
      </c>
      <c r="NY62" s="18">
        <f t="shared" si="140"/>
        <v>0</v>
      </c>
      <c r="NZ62" s="18">
        <f t="shared" si="141"/>
        <v>1</v>
      </c>
      <c r="OA62" s="18">
        <f t="shared" si="142"/>
        <v>0</v>
      </c>
      <c r="OB62" s="18">
        <f t="shared" si="143"/>
        <v>0</v>
      </c>
      <c r="OC62" s="18">
        <f t="shared" si="144"/>
        <v>0</v>
      </c>
      <c r="OD62" s="17">
        <f t="shared" si="145"/>
        <v>1</v>
      </c>
      <c r="OE62" s="20">
        <f t="shared" si="95"/>
        <v>0</v>
      </c>
      <c r="OF62" s="69" t="str">
        <f>IF(OE62=0,"L",IF(OE62=1,"L",IF(OE62=2,"H",IF(OE62=3,"H",IF(OE62=4,"H",IF(OE62=5,"H"))))))</f>
        <v>L</v>
      </c>
      <c r="OG62" s="122"/>
      <c r="OH62" s="21" t="str">
        <f t="shared" si="96"/>
        <v>H</v>
      </c>
      <c r="OI62" s="69" t="str">
        <f t="shared" si="138"/>
        <v>L</v>
      </c>
      <c r="OJ62" s="17"/>
      <c r="OL62" s="17"/>
      <c r="OM62" s="17"/>
      <c r="OQ62" s="18">
        <v>0</v>
      </c>
      <c r="OS62" s="19" t="str">
        <f>IF(OK62="","NF",IF(OK62=" ","NF",IF(OK62="subsistence fisheries", "M", IF(OK62="commercial","H",IF(OK62="highly commercial","VH")))))</f>
        <v>NF</v>
      </c>
      <c r="OT62" s="18">
        <v>3.2499923706054701</v>
      </c>
      <c r="OU62" s="69" t="s">
        <v>198</v>
      </c>
      <c r="OV62" s="18">
        <v>0.17361116409301799</v>
      </c>
      <c r="OW62" s="69" t="s">
        <v>198</v>
      </c>
      <c r="OX62" s="18">
        <v>15.624992370605501</v>
      </c>
      <c r="OY62" s="69" t="s">
        <v>299</v>
      </c>
      <c r="OZ62" s="18">
        <v>21.583328247070298</v>
      </c>
      <c r="PA62" s="69" t="s">
        <v>299</v>
      </c>
      <c r="PB62" s="18">
        <v>2.9999923706054701</v>
      </c>
      <c r="PC62" s="69" t="s">
        <v>198</v>
      </c>
      <c r="PD62" s="69" t="s">
        <v>198</v>
      </c>
      <c r="PE62" s="69" t="s">
        <v>198</v>
      </c>
      <c r="PF62" s="18">
        <v>0.35416650772094699</v>
      </c>
      <c r="PG62" s="69" t="s">
        <v>198</v>
      </c>
      <c r="PH62" s="69" t="s">
        <v>198</v>
      </c>
      <c r="PI62" s="69" t="s">
        <v>198</v>
      </c>
      <c r="PJ62" s="18">
        <v>18.2083435058594</v>
      </c>
      <c r="PK62" s="69" t="s">
        <v>299</v>
      </c>
      <c r="PL62" s="69" t="s">
        <v>299</v>
      </c>
      <c r="PM62" s="69" t="s">
        <v>299</v>
      </c>
      <c r="PN62" s="18">
        <v>23.25</v>
      </c>
      <c r="PO62" s="69" t="s">
        <v>198</v>
      </c>
      <c r="PP62" s="69" t="s">
        <v>198</v>
      </c>
      <c r="PQ62" s="69" t="s">
        <v>198</v>
      </c>
      <c r="PR62" s="18">
        <v>21.825752258300799</v>
      </c>
      <c r="PS62" s="69" t="s">
        <v>299</v>
      </c>
      <c r="PT62" s="18">
        <v>0.17361116409301799</v>
      </c>
      <c r="PU62" s="69" t="s">
        <v>198</v>
      </c>
      <c r="PV62" s="18">
        <v>48.534088134765597</v>
      </c>
      <c r="PW62" s="69" t="s">
        <v>299</v>
      </c>
      <c r="PX62" s="18">
        <v>37.874984741210902</v>
      </c>
      <c r="PY62" s="69" t="s">
        <v>299</v>
      </c>
      <c r="PZ62" s="18">
        <v>3.2083282470703098</v>
      </c>
      <c r="QA62" s="69" t="s">
        <v>198</v>
      </c>
      <c r="QB62" s="18">
        <v>6.25E-2</v>
      </c>
      <c r="QC62" s="69" t="s">
        <v>198</v>
      </c>
      <c r="QD62" s="18">
        <v>15.583335876464799</v>
      </c>
      <c r="QE62" s="69" t="s">
        <v>299</v>
      </c>
      <c r="QF62" s="18">
        <v>17.374984741210898</v>
      </c>
      <c r="QG62" s="69" t="s">
        <v>198</v>
      </c>
      <c r="QH62" s="18">
        <v>134.83332824707</v>
      </c>
      <c r="QI62" s="69" t="s">
        <v>198</v>
      </c>
      <c r="QJ62" s="18">
        <v>7.3680555820465097</v>
      </c>
      <c r="QK62" s="69" t="s">
        <v>198</v>
      </c>
    </row>
    <row r="63" spans="1:453" s="18" customFormat="1" x14ac:dyDescent="0.25">
      <c r="A63" s="18" t="s">
        <v>127</v>
      </c>
      <c r="B63" s="18" t="s">
        <v>128</v>
      </c>
      <c r="C63" s="18" t="s">
        <v>129</v>
      </c>
      <c r="D63" s="18" t="s">
        <v>286</v>
      </c>
      <c r="E63" s="18" t="s">
        <v>294</v>
      </c>
      <c r="F63" s="58" t="s">
        <v>301</v>
      </c>
      <c r="H63" s="58">
        <v>429.56618450000002</v>
      </c>
      <c r="I63" s="58">
        <v>5858.1735060000001</v>
      </c>
      <c r="J63" s="60" t="str">
        <f t="shared" si="97"/>
        <v>H</v>
      </c>
      <c r="K63" s="60" t="str">
        <f t="shared" si="98"/>
        <v>H</v>
      </c>
      <c r="L63" s="60" t="str">
        <f t="shared" si="99"/>
        <v>H</v>
      </c>
      <c r="M63" s="60" t="str">
        <f t="shared" si="100"/>
        <v>L</v>
      </c>
      <c r="N63" s="18" t="s">
        <v>148</v>
      </c>
      <c r="O63" s="21" t="s">
        <v>299</v>
      </c>
      <c r="T63" s="69" t="str">
        <f t="shared" si="101"/>
        <v>U</v>
      </c>
      <c r="U63" s="18" t="s">
        <v>375</v>
      </c>
      <c r="V63" s="63" t="s">
        <v>299</v>
      </c>
      <c r="X63" s="21" t="s">
        <v>133</v>
      </c>
      <c r="Y63" s="69" t="s">
        <v>198</v>
      </c>
      <c r="Z63" s="69" t="str">
        <f t="shared" si="102"/>
        <v>L</v>
      </c>
      <c r="AA63" s="72" t="s">
        <v>4453</v>
      </c>
      <c r="AB63" s="69" t="s">
        <v>299</v>
      </c>
      <c r="AC63" s="34">
        <v>5</v>
      </c>
      <c r="AD63" s="31"/>
      <c r="AE63" s="30"/>
      <c r="AF63" s="30"/>
      <c r="AG63" s="31"/>
      <c r="AH63" s="31"/>
      <c r="AI63" s="33"/>
      <c r="AJ63" s="33"/>
      <c r="AK63" s="33"/>
      <c r="AL63" s="33"/>
      <c r="AM63" s="33"/>
      <c r="AN63" s="222"/>
      <c r="AO63" s="228" t="s">
        <v>133</v>
      </c>
      <c r="AP63" s="31"/>
      <c r="AQ63" s="31"/>
      <c r="AR63" s="31"/>
      <c r="AS63" s="31"/>
      <c r="AT63" s="31"/>
      <c r="AU63" s="31"/>
      <c r="AV63" s="53" t="s">
        <v>198</v>
      </c>
      <c r="AW63" s="30"/>
      <c r="AX63" s="53" t="str">
        <f t="shared" si="139"/>
        <v>U</v>
      </c>
      <c r="AY63" s="31"/>
      <c r="AZ63" s="31"/>
      <c r="BA63" s="31"/>
      <c r="BB63" s="31"/>
      <c r="BC63" s="31"/>
      <c r="BD63" s="31"/>
      <c r="BE63" s="31"/>
      <c r="BF63" s="31"/>
      <c r="BH63" s="17" t="str">
        <f t="shared" si="103"/>
        <v/>
      </c>
      <c r="BI63" s="18" t="s">
        <v>8245</v>
      </c>
      <c r="BJ63" s="17">
        <f t="shared" si="103"/>
        <v>1</v>
      </c>
      <c r="BL63" s="17" t="str">
        <f t="shared" si="1"/>
        <v/>
      </c>
      <c r="BN63" s="17" t="str">
        <f t="shared" si="2"/>
        <v/>
      </c>
      <c r="BP63" s="17" t="str">
        <f t="shared" si="3"/>
        <v/>
      </c>
      <c r="BR63" s="17" t="str">
        <f t="shared" si="4"/>
        <v/>
      </c>
      <c r="BT63" s="17" t="str">
        <f t="shared" si="5"/>
        <v/>
      </c>
      <c r="BV63" s="17" t="str">
        <f t="shared" si="6"/>
        <v/>
      </c>
      <c r="BX63" s="17" t="str">
        <f t="shared" si="7"/>
        <v/>
      </c>
      <c r="BZ63" s="17" t="str">
        <f t="shared" si="8"/>
        <v/>
      </c>
      <c r="CB63" s="17" t="str">
        <f t="shared" si="9"/>
        <v/>
      </c>
      <c r="CD63" s="17" t="str">
        <f t="shared" si="10"/>
        <v/>
      </c>
      <c r="CF63" s="17" t="str">
        <f t="shared" si="11"/>
        <v/>
      </c>
      <c r="CH63" s="17" t="str">
        <f t="shared" si="12"/>
        <v/>
      </c>
      <c r="CJ63" s="17" t="str">
        <f t="shared" si="13"/>
        <v/>
      </c>
      <c r="CL63" s="17" t="str">
        <f t="shared" si="14"/>
        <v/>
      </c>
      <c r="CN63" s="17" t="str">
        <f t="shared" si="15"/>
        <v/>
      </c>
      <c r="CP63" s="17" t="str">
        <f t="shared" si="16"/>
        <v/>
      </c>
      <c r="CR63" s="17" t="str">
        <f t="shared" si="17"/>
        <v/>
      </c>
      <c r="CT63" s="17" t="str">
        <f t="shared" si="18"/>
        <v/>
      </c>
      <c r="CV63" s="17" t="str">
        <f t="shared" si="19"/>
        <v/>
      </c>
      <c r="CX63" s="17" t="str">
        <f t="shared" si="20"/>
        <v/>
      </c>
      <c r="CZ63" s="17" t="str">
        <f t="shared" si="21"/>
        <v/>
      </c>
      <c r="DB63" s="17" t="str">
        <f t="shared" si="22"/>
        <v/>
      </c>
      <c r="DD63" s="17" t="str">
        <f t="shared" si="23"/>
        <v/>
      </c>
      <c r="DF63" s="17" t="str">
        <f t="shared" si="24"/>
        <v/>
      </c>
      <c r="DH63" s="17" t="str">
        <f t="shared" si="25"/>
        <v/>
      </c>
      <c r="DJ63" s="17" t="str">
        <f t="shared" si="26"/>
        <v/>
      </c>
      <c r="DL63" s="17" t="str">
        <f t="shared" si="27"/>
        <v/>
      </c>
      <c r="DN63" s="17" t="str">
        <f t="shared" si="28"/>
        <v/>
      </c>
      <c r="DO63" s="18" t="s">
        <v>8325</v>
      </c>
      <c r="DP63" s="17">
        <f t="shared" si="29"/>
        <v>1</v>
      </c>
      <c r="DR63" s="17" t="str">
        <f t="shared" si="30"/>
        <v/>
      </c>
      <c r="DT63" s="17" t="str">
        <f t="shared" si="31"/>
        <v/>
      </c>
      <c r="DV63" s="17" t="str">
        <f t="shared" si="32"/>
        <v/>
      </c>
      <c r="DX63" s="17" t="str">
        <f t="shared" si="33"/>
        <v/>
      </c>
      <c r="DZ63" s="17" t="str">
        <f t="shared" si="34"/>
        <v/>
      </c>
      <c r="EB63" s="17" t="str">
        <f t="shared" si="35"/>
        <v/>
      </c>
      <c r="ED63" s="17" t="str">
        <f t="shared" si="36"/>
        <v/>
      </c>
      <c r="EF63" s="17" t="str">
        <f t="shared" si="37"/>
        <v/>
      </c>
      <c r="EH63" s="17" t="str">
        <f t="shared" si="38"/>
        <v/>
      </c>
      <c r="EJ63" s="17" t="str">
        <f t="shared" si="39"/>
        <v/>
      </c>
      <c r="EL63" s="17" t="str">
        <f t="shared" si="40"/>
        <v/>
      </c>
      <c r="EN63" s="17" t="str">
        <f t="shared" si="41"/>
        <v/>
      </c>
      <c r="EP63" s="17" t="str">
        <f t="shared" si="42"/>
        <v/>
      </c>
      <c r="ER63" s="17" t="str">
        <f t="shared" si="43"/>
        <v/>
      </c>
      <c r="ET63" s="17" t="str">
        <f t="shared" si="44"/>
        <v/>
      </c>
      <c r="EV63" s="17" t="str">
        <f t="shared" si="45"/>
        <v/>
      </c>
      <c r="EX63" s="17" t="str">
        <f t="shared" si="46"/>
        <v/>
      </c>
      <c r="EZ63" s="17" t="str">
        <f t="shared" si="47"/>
        <v/>
      </c>
      <c r="FB63" s="17" t="str">
        <f t="shared" si="48"/>
        <v/>
      </c>
      <c r="FD63" s="17" t="str">
        <f t="shared" si="49"/>
        <v/>
      </c>
      <c r="FE63" s="17" t="s">
        <v>7353</v>
      </c>
      <c r="FF63" s="17" t="s">
        <v>7353</v>
      </c>
      <c r="FG63" s="17" t="s">
        <v>7353</v>
      </c>
      <c r="FH63" s="17" t="s">
        <v>7353</v>
      </c>
      <c r="FI63" s="17" t="s">
        <v>7353</v>
      </c>
      <c r="FJ63" s="17" t="s">
        <v>7353</v>
      </c>
      <c r="FK63" s="17" t="s">
        <v>7353</v>
      </c>
      <c r="FL63" s="17" t="s">
        <v>7353</v>
      </c>
      <c r="FM63" s="18" t="s">
        <v>5048</v>
      </c>
      <c r="FN63" s="18">
        <f t="shared" si="104"/>
        <v>0.5</v>
      </c>
      <c r="FO63" s="18">
        <f t="shared" si="50"/>
        <v>1</v>
      </c>
      <c r="FP63" s="18">
        <f t="shared" si="51"/>
        <v>2</v>
      </c>
      <c r="FQ63" s="18">
        <f t="shared" si="52"/>
        <v>1</v>
      </c>
      <c r="FR63" s="18">
        <f t="shared" si="105"/>
        <v>0.5</v>
      </c>
      <c r="FS63" s="9" t="s">
        <v>198</v>
      </c>
      <c r="FT63" s="18" t="s">
        <v>5048</v>
      </c>
      <c r="FU63" s="21" t="s">
        <v>299</v>
      </c>
      <c r="FV63" s="18" t="s">
        <v>5048</v>
      </c>
      <c r="FW63" s="21" t="s">
        <v>299</v>
      </c>
      <c r="FX63" s="18">
        <v>0</v>
      </c>
      <c r="FY63" s="18">
        <v>0</v>
      </c>
      <c r="FZ63" s="18">
        <f t="shared" si="53"/>
        <v>1</v>
      </c>
      <c r="GA63" s="18">
        <v>0</v>
      </c>
      <c r="GB63" s="18">
        <v>0</v>
      </c>
      <c r="GC63" s="18" t="s">
        <v>198</v>
      </c>
      <c r="GD63" s="18">
        <f t="shared" si="106"/>
        <v>0</v>
      </c>
      <c r="GE63" s="18" t="s">
        <v>198</v>
      </c>
      <c r="GF63" s="18">
        <f t="shared" si="106"/>
        <v>0</v>
      </c>
      <c r="GG63" s="18" t="s">
        <v>198</v>
      </c>
      <c r="GH63" s="18">
        <f t="shared" si="54"/>
        <v>0</v>
      </c>
      <c r="GI63" s="18" t="s">
        <v>4378</v>
      </c>
      <c r="GJ63" s="18">
        <f t="shared" si="107"/>
        <v>1</v>
      </c>
      <c r="GK63" s="18" t="s">
        <v>299</v>
      </c>
      <c r="GL63" s="18">
        <f t="shared" si="107"/>
        <v>0</v>
      </c>
      <c r="GM63" s="228" t="s">
        <v>198</v>
      </c>
      <c r="GN63" s="18">
        <f t="shared" si="108"/>
        <v>2</v>
      </c>
      <c r="GQ63" s="18" t="str">
        <f t="shared" si="109"/>
        <v>L</v>
      </c>
      <c r="GR63" s="18">
        <f t="shared" si="110"/>
        <v>0</v>
      </c>
      <c r="GS63" s="18">
        <f t="shared" si="111"/>
        <v>3</v>
      </c>
      <c r="GT63" s="21" t="str">
        <f t="shared" si="112"/>
        <v>L</v>
      </c>
      <c r="GZ63" s="18" t="s">
        <v>0</v>
      </c>
      <c r="HB63" s="21" t="s">
        <v>133</v>
      </c>
      <c r="HD63" s="21" t="str">
        <f t="shared" si="113"/>
        <v>L</v>
      </c>
      <c r="HF63" s="21" t="s">
        <v>198</v>
      </c>
      <c r="HH63" s="69" t="str">
        <f t="shared" si="114"/>
        <v>L</v>
      </c>
      <c r="HM63" s="18" t="s">
        <v>7353</v>
      </c>
      <c r="HN63" s="69" t="s">
        <v>133</v>
      </c>
      <c r="HO63" s="72"/>
      <c r="HP63" s="72"/>
      <c r="HQ63" s="72"/>
      <c r="HR63" s="72"/>
      <c r="HS63" s="72"/>
      <c r="HT63" s="72"/>
      <c r="HU63" s="72"/>
      <c r="HV63" s="72"/>
      <c r="HW63" s="72"/>
      <c r="HX63" s="72"/>
      <c r="HY63" s="72"/>
      <c r="IA63" s="21" t="s">
        <v>198</v>
      </c>
      <c r="IC63" s="21" t="s">
        <v>198</v>
      </c>
      <c r="ID63" s="18" t="s">
        <v>167</v>
      </c>
      <c r="IE63" s="68" t="s">
        <v>167</v>
      </c>
      <c r="IF63" s="69" t="s">
        <v>198</v>
      </c>
      <c r="IG63" s="18" t="s">
        <v>420</v>
      </c>
      <c r="II63" s="21" t="s">
        <v>198</v>
      </c>
      <c r="IK63" s="21" t="s">
        <v>198</v>
      </c>
      <c r="IM63" s="21" t="s">
        <v>198</v>
      </c>
      <c r="IO63" s="21" t="s">
        <v>198</v>
      </c>
      <c r="IQ63" s="17" t="str">
        <f t="shared" si="115"/>
        <v/>
      </c>
      <c r="IS63" s="17" t="str">
        <f t="shared" si="115"/>
        <v/>
      </c>
      <c r="IU63" s="17" t="str">
        <f t="shared" si="55"/>
        <v/>
      </c>
      <c r="IV63" s="72" t="s">
        <v>7898</v>
      </c>
      <c r="IW63" s="72"/>
      <c r="IX63" s="72"/>
      <c r="IY63" s="72"/>
      <c r="IZ63" s="72">
        <f t="shared" si="116"/>
        <v>1</v>
      </c>
      <c r="JA63" s="72" t="str">
        <f t="shared" si="117"/>
        <v/>
      </c>
      <c r="JB63" s="72"/>
      <c r="JC63" s="72" t="str">
        <f t="shared" si="56"/>
        <v/>
      </c>
      <c r="JD63" s="72"/>
      <c r="JE63" s="72" t="str">
        <f t="shared" si="57"/>
        <v/>
      </c>
      <c r="JF63" s="72"/>
      <c r="JG63" s="72"/>
      <c r="JH63" s="72"/>
      <c r="JI63" s="72" t="str">
        <f t="shared" si="58"/>
        <v/>
      </c>
      <c r="JJ63" s="72" t="str">
        <f t="shared" si="118"/>
        <v/>
      </c>
      <c r="JL63" s="17" t="str">
        <f t="shared" si="59"/>
        <v/>
      </c>
      <c r="JN63" s="17" t="str">
        <f t="shared" si="60"/>
        <v/>
      </c>
      <c r="JP63" s="17" t="str">
        <f t="shared" si="61"/>
        <v/>
      </c>
      <c r="JR63" s="17" t="str">
        <f t="shared" si="62"/>
        <v/>
      </c>
      <c r="JT63" s="17" t="str">
        <f t="shared" si="63"/>
        <v/>
      </c>
      <c r="JV63" s="17" t="str">
        <f t="shared" si="64"/>
        <v/>
      </c>
      <c r="JX63" s="17" t="str">
        <f t="shared" si="65"/>
        <v/>
      </c>
      <c r="JY63" s="72"/>
      <c r="JZ63" s="72"/>
      <c r="KA63" s="72"/>
      <c r="KB63" s="72"/>
      <c r="KC63" s="72"/>
      <c r="KD63" s="72" t="str">
        <f t="shared" si="119"/>
        <v/>
      </c>
      <c r="KE63" s="72" t="str">
        <f t="shared" si="120"/>
        <v/>
      </c>
      <c r="KF63" s="72"/>
      <c r="KG63" s="72" t="str">
        <f t="shared" si="66"/>
        <v/>
      </c>
      <c r="KH63" s="72"/>
      <c r="KI63" s="72" t="str">
        <f t="shared" si="67"/>
        <v/>
      </c>
      <c r="KJ63" s="72"/>
      <c r="KK63" s="72" t="str">
        <f t="shared" si="68"/>
        <v/>
      </c>
      <c r="KL63" s="72"/>
      <c r="KM63" s="72"/>
      <c r="KN63" s="72"/>
      <c r="KO63" s="72"/>
      <c r="KP63" s="72"/>
      <c r="KQ63" s="72"/>
      <c r="KR63" s="72"/>
      <c r="KS63" s="72" t="str">
        <f t="shared" si="121"/>
        <v/>
      </c>
      <c r="KT63" s="72"/>
      <c r="KU63" s="72" t="str">
        <f t="shared" si="69"/>
        <v/>
      </c>
      <c r="KV63" s="72"/>
      <c r="KW63" s="72"/>
      <c r="KX63" s="72" t="str">
        <f t="shared" si="122"/>
        <v/>
      </c>
      <c r="KY63" s="72"/>
      <c r="KZ63" s="72"/>
      <c r="LA63" s="72"/>
      <c r="LB63" s="72" t="str">
        <f t="shared" si="123"/>
        <v/>
      </c>
      <c r="LD63" s="17" t="str">
        <f t="shared" si="70"/>
        <v/>
      </c>
      <c r="LF63" s="17" t="str">
        <f t="shared" si="71"/>
        <v/>
      </c>
      <c r="LH63" s="17" t="str">
        <f t="shared" si="72"/>
        <v/>
      </c>
      <c r="LJ63" s="17" t="str">
        <f t="shared" si="73"/>
        <v/>
      </c>
      <c r="LL63" s="17" t="str">
        <f t="shared" si="74"/>
        <v/>
      </c>
      <c r="LN63" s="17" t="str">
        <f t="shared" si="75"/>
        <v/>
      </c>
      <c r="LO63" s="18" t="s">
        <v>7895</v>
      </c>
      <c r="LP63" s="17">
        <f t="shared" si="76"/>
        <v>1</v>
      </c>
      <c r="LR63" s="17" t="str">
        <f t="shared" si="77"/>
        <v/>
      </c>
      <c r="LT63" s="17" t="str">
        <f t="shared" si="78"/>
        <v/>
      </c>
      <c r="LV63" s="17" t="str">
        <f t="shared" si="79"/>
        <v/>
      </c>
      <c r="LX63" s="17" t="str">
        <f t="shared" si="80"/>
        <v/>
      </c>
      <c r="LZ63" s="17" t="str">
        <f t="shared" si="81"/>
        <v/>
      </c>
      <c r="MB63" s="17" t="str">
        <f t="shared" si="124"/>
        <v/>
      </c>
      <c r="MD63" s="17" t="str">
        <f t="shared" si="82"/>
        <v/>
      </c>
      <c r="MF63" s="17" t="str">
        <f t="shared" si="83"/>
        <v/>
      </c>
      <c r="MG63" s="17"/>
      <c r="MH63" s="17" t="str">
        <f t="shared" si="84"/>
        <v/>
      </c>
      <c r="MI63" s="17"/>
      <c r="MJ63" s="17" t="str">
        <f t="shared" si="85"/>
        <v/>
      </c>
      <c r="ML63" s="17"/>
      <c r="MM63" s="18" t="s">
        <v>144</v>
      </c>
      <c r="MN63" s="69">
        <f t="shared" si="125"/>
        <v>2</v>
      </c>
      <c r="MO63" s="21" t="str">
        <f t="shared" si="126"/>
        <v>L</v>
      </c>
      <c r="MQ63" s="17" t="str">
        <f t="shared" si="127"/>
        <v/>
      </c>
      <c r="MS63" s="17" t="str">
        <f t="shared" si="128"/>
        <v/>
      </c>
      <c r="MU63" s="17" t="str">
        <f t="shared" si="129"/>
        <v/>
      </c>
      <c r="MW63" s="17" t="str">
        <f t="shared" si="130"/>
        <v/>
      </c>
      <c r="MY63" s="17" t="str">
        <f t="shared" si="131"/>
        <v/>
      </c>
      <c r="MZ63" s="18" t="s">
        <v>8166</v>
      </c>
      <c r="NA63" s="17">
        <f t="shared" si="132"/>
        <v>1</v>
      </c>
      <c r="NC63" s="17" t="str">
        <f t="shared" si="133"/>
        <v/>
      </c>
      <c r="NH63" s="18" t="str">
        <f t="shared" si="134"/>
        <v/>
      </c>
      <c r="NI63" s="18" t="str">
        <f t="shared" si="135"/>
        <v/>
      </c>
      <c r="NM63" s="18" t="str">
        <f t="shared" si="147"/>
        <v/>
      </c>
      <c r="NN63" s="18" t="str">
        <f t="shared" si="146"/>
        <v/>
      </c>
      <c r="NO63" s="21">
        <f t="shared" si="87"/>
        <v>1</v>
      </c>
      <c r="NP63" s="21" t="str">
        <f t="shared" si="137"/>
        <v>L</v>
      </c>
      <c r="NX63" s="18">
        <f t="shared" si="88"/>
        <v>0</v>
      </c>
      <c r="NY63" s="18">
        <f t="shared" si="140"/>
        <v>0</v>
      </c>
      <c r="NZ63" s="18">
        <f t="shared" si="141"/>
        <v>0</v>
      </c>
      <c r="OA63" s="18">
        <f t="shared" si="142"/>
        <v>0</v>
      </c>
      <c r="OB63" s="18">
        <f t="shared" si="143"/>
        <v>0</v>
      </c>
      <c r="OC63" s="18">
        <f t="shared" si="144"/>
        <v>0</v>
      </c>
      <c r="OD63" s="17">
        <f t="shared" si="145"/>
        <v>0</v>
      </c>
      <c r="OE63" s="20">
        <f t="shared" si="95"/>
        <v>0</v>
      </c>
      <c r="OF63" s="69" t="str">
        <f>IF(OE63=0,"L",IF(OE63=1,"L",IF(OE63=2,"H",IF(OE63=3,"H",IF(OE63=4,"H",IF(OE63=5,"H"))))))</f>
        <v>L</v>
      </c>
      <c r="OG63" s="122"/>
      <c r="OH63" s="21" t="str">
        <f t="shared" si="96"/>
        <v>L</v>
      </c>
      <c r="OI63" s="69" t="str">
        <f t="shared" si="138"/>
        <v>L</v>
      </c>
      <c r="OJ63" s="17"/>
      <c r="OL63" s="17"/>
      <c r="OM63" s="17"/>
      <c r="OQ63" s="18">
        <v>0</v>
      </c>
      <c r="OS63" s="19" t="str">
        <f>IF(OK63="","NF",IF(OK63=" ","NF",IF(OK63="subsistence fisheries", "M", IF(OK63="commercial","H",IF(OK63="highly commercial","VH")))))</f>
        <v>NF</v>
      </c>
      <c r="OT63" s="18">
        <v>16.333335876464801</v>
      </c>
      <c r="OU63" s="69" t="s">
        <v>299</v>
      </c>
      <c r="OV63" s="18">
        <v>0.625</v>
      </c>
      <c r="OW63" s="69" t="s">
        <v>198</v>
      </c>
      <c r="OX63" s="18">
        <v>15.8333282470703</v>
      </c>
      <c r="OY63" s="69" t="s">
        <v>299</v>
      </c>
      <c r="OZ63" s="18">
        <v>21.75</v>
      </c>
      <c r="PA63" s="69" t="s">
        <v>299</v>
      </c>
      <c r="PB63" s="18">
        <v>16.166664123535199</v>
      </c>
      <c r="PC63" s="69" t="s">
        <v>299</v>
      </c>
      <c r="PD63" s="69" t="s">
        <v>299</v>
      </c>
      <c r="PE63" s="69" t="s">
        <v>299</v>
      </c>
      <c r="PF63" s="18">
        <v>0.75</v>
      </c>
      <c r="PG63" s="69" t="s">
        <v>198</v>
      </c>
      <c r="PH63" s="69" t="s">
        <v>198</v>
      </c>
      <c r="PI63" s="69" t="s">
        <v>198</v>
      </c>
      <c r="PJ63" s="18">
        <v>14</v>
      </c>
      <c r="PK63" s="69" t="s">
        <v>299</v>
      </c>
      <c r="PL63" s="69" t="s">
        <v>299</v>
      </c>
      <c r="PM63" s="69" t="s">
        <v>299</v>
      </c>
      <c r="PN63" s="18">
        <v>23.5</v>
      </c>
      <c r="PO63" s="69" t="s">
        <v>198</v>
      </c>
      <c r="PP63" s="69" t="s">
        <v>198</v>
      </c>
      <c r="PQ63" s="69" t="s">
        <v>198</v>
      </c>
      <c r="PR63" s="18">
        <v>13.265144348144499</v>
      </c>
      <c r="PS63" s="69" t="s">
        <v>299</v>
      </c>
      <c r="PT63" s="18">
        <v>0.625</v>
      </c>
      <c r="PU63" s="69" t="s">
        <v>198</v>
      </c>
      <c r="PV63" s="18">
        <v>14.4015045166016</v>
      </c>
      <c r="PW63" s="69" t="s">
        <v>299</v>
      </c>
      <c r="PX63" s="18">
        <v>38.1666870117188</v>
      </c>
      <c r="PY63" s="69" t="s">
        <v>299</v>
      </c>
      <c r="PZ63" s="18">
        <v>12.527778625488301</v>
      </c>
      <c r="QA63" s="69" t="s">
        <v>299</v>
      </c>
      <c r="QB63" s="18">
        <v>0.45833301544189498</v>
      </c>
      <c r="QC63" s="69" t="s">
        <v>198</v>
      </c>
      <c r="QD63" s="18">
        <v>11.9166564941406</v>
      </c>
      <c r="QE63" s="69" t="s">
        <v>299</v>
      </c>
      <c r="QF63" s="18">
        <v>17.75</v>
      </c>
      <c r="QG63" s="69" t="s">
        <v>198</v>
      </c>
      <c r="QH63" s="18">
        <v>117.583335876465</v>
      </c>
      <c r="QI63" s="69" t="s">
        <v>198</v>
      </c>
      <c r="QJ63" s="18">
        <v>8.9722223281860405</v>
      </c>
      <c r="QK63" s="69" t="s">
        <v>198</v>
      </c>
    </row>
    <row r="64" spans="1:453" s="18" customFormat="1" x14ac:dyDescent="0.25">
      <c r="A64" s="18" t="s">
        <v>127</v>
      </c>
      <c r="B64" s="18" t="s">
        <v>128</v>
      </c>
      <c r="C64" s="18" t="s">
        <v>129</v>
      </c>
      <c r="D64" s="18" t="s">
        <v>286</v>
      </c>
      <c r="E64" s="18" t="s">
        <v>294</v>
      </c>
      <c r="F64" s="58" t="s">
        <v>302</v>
      </c>
      <c r="H64" s="58">
        <v>383.6452577</v>
      </c>
      <c r="I64" s="58">
        <v>16057.132412999999</v>
      </c>
      <c r="J64" s="60" t="str">
        <f t="shared" si="97"/>
        <v>H</v>
      </c>
      <c r="K64" s="60" t="str">
        <f t="shared" si="98"/>
        <v>H</v>
      </c>
      <c r="L64" s="60" t="str">
        <f t="shared" si="99"/>
        <v>H</v>
      </c>
      <c r="M64" s="60" t="str">
        <f t="shared" si="100"/>
        <v>L</v>
      </c>
      <c r="N64" s="18" t="s">
        <v>151</v>
      </c>
      <c r="O64" s="21" t="s">
        <v>299</v>
      </c>
      <c r="T64" s="69" t="str">
        <f t="shared" si="101"/>
        <v>U</v>
      </c>
      <c r="U64" s="18" t="s">
        <v>303</v>
      </c>
      <c r="V64" s="64" t="s">
        <v>4378</v>
      </c>
      <c r="X64" s="21" t="s">
        <v>133</v>
      </c>
      <c r="Y64" s="69" t="s">
        <v>198</v>
      </c>
      <c r="Z64" s="69" t="str">
        <f t="shared" si="102"/>
        <v>L</v>
      </c>
      <c r="AA64" s="72" t="s">
        <v>4453</v>
      </c>
      <c r="AB64" s="69" t="s">
        <v>299</v>
      </c>
      <c r="AC64" s="34">
        <v>5</v>
      </c>
      <c r="AD64" s="31"/>
      <c r="AE64" s="30"/>
      <c r="AF64" s="30"/>
      <c r="AG64" s="31"/>
      <c r="AH64" s="31"/>
      <c r="AI64" s="33"/>
      <c r="AJ64" s="33"/>
      <c r="AK64" s="33"/>
      <c r="AL64" s="33"/>
      <c r="AM64" s="33"/>
      <c r="AN64" s="222"/>
      <c r="AO64" s="228" t="s">
        <v>133</v>
      </c>
      <c r="AP64" s="31"/>
      <c r="AQ64" s="31"/>
      <c r="AR64" s="31"/>
      <c r="AS64" s="31"/>
      <c r="AT64" s="31"/>
      <c r="AU64" s="31"/>
      <c r="AV64" s="53" t="s">
        <v>198</v>
      </c>
      <c r="AW64" s="30"/>
      <c r="AX64" s="53" t="str">
        <f t="shared" si="139"/>
        <v>U</v>
      </c>
      <c r="AY64" s="31"/>
      <c r="AZ64" s="31"/>
      <c r="BA64" s="31"/>
      <c r="BB64" s="31"/>
      <c r="BC64" s="31"/>
      <c r="BD64" s="31"/>
      <c r="BE64" s="31"/>
      <c r="BF64" s="31"/>
      <c r="BH64" s="17" t="str">
        <f t="shared" si="103"/>
        <v/>
      </c>
      <c r="BI64" s="18" t="s">
        <v>8245</v>
      </c>
      <c r="BJ64" s="17">
        <f t="shared" si="103"/>
        <v>1</v>
      </c>
      <c r="BL64" s="17" t="str">
        <f t="shared" si="1"/>
        <v/>
      </c>
      <c r="BN64" s="17" t="str">
        <f t="shared" si="2"/>
        <v/>
      </c>
      <c r="BP64" s="17" t="str">
        <f t="shared" si="3"/>
        <v/>
      </c>
      <c r="BR64" s="17" t="str">
        <f t="shared" si="4"/>
        <v/>
      </c>
      <c r="BT64" s="17" t="str">
        <f t="shared" si="5"/>
        <v/>
      </c>
      <c r="BV64" s="17" t="str">
        <f t="shared" si="6"/>
        <v/>
      </c>
      <c r="BX64" s="17" t="str">
        <f t="shared" si="7"/>
        <v/>
      </c>
      <c r="BZ64" s="17" t="str">
        <f t="shared" si="8"/>
        <v/>
      </c>
      <c r="CB64" s="17" t="str">
        <f t="shared" si="9"/>
        <v/>
      </c>
      <c r="CD64" s="17" t="str">
        <f t="shared" si="10"/>
        <v/>
      </c>
      <c r="CF64" s="17" t="str">
        <f t="shared" si="11"/>
        <v/>
      </c>
      <c r="CH64" s="17" t="str">
        <f t="shared" si="12"/>
        <v/>
      </c>
      <c r="CJ64" s="17" t="str">
        <f t="shared" si="13"/>
        <v/>
      </c>
      <c r="CL64" s="17" t="str">
        <f t="shared" si="14"/>
        <v/>
      </c>
      <c r="CN64" s="17" t="str">
        <f t="shared" si="15"/>
        <v/>
      </c>
      <c r="CP64" s="17" t="str">
        <f t="shared" si="16"/>
        <v/>
      </c>
      <c r="CR64" s="17" t="str">
        <f t="shared" si="17"/>
        <v/>
      </c>
      <c r="CT64" s="17" t="str">
        <f t="shared" si="18"/>
        <v/>
      </c>
      <c r="CV64" s="17" t="str">
        <f t="shared" si="19"/>
        <v/>
      </c>
      <c r="CX64" s="17" t="str">
        <f t="shared" si="20"/>
        <v/>
      </c>
      <c r="CZ64" s="17" t="str">
        <f t="shared" si="21"/>
        <v/>
      </c>
      <c r="DB64" s="17" t="str">
        <f t="shared" si="22"/>
        <v/>
      </c>
      <c r="DD64" s="17" t="str">
        <f t="shared" si="23"/>
        <v/>
      </c>
      <c r="DF64" s="17" t="str">
        <f t="shared" si="24"/>
        <v/>
      </c>
      <c r="DH64" s="17" t="str">
        <f t="shared" si="25"/>
        <v/>
      </c>
      <c r="DJ64" s="17" t="str">
        <f t="shared" si="26"/>
        <v/>
      </c>
      <c r="DL64" s="17" t="str">
        <f t="shared" si="27"/>
        <v/>
      </c>
      <c r="DN64" s="17" t="str">
        <f t="shared" si="28"/>
        <v/>
      </c>
      <c r="DO64" s="18" t="s">
        <v>8248</v>
      </c>
      <c r="DP64" s="17">
        <f t="shared" si="29"/>
        <v>1</v>
      </c>
      <c r="DR64" s="17" t="str">
        <f t="shared" si="30"/>
        <v/>
      </c>
      <c r="DT64" s="17" t="str">
        <f t="shared" si="31"/>
        <v/>
      </c>
      <c r="DV64" s="17" t="str">
        <f t="shared" si="32"/>
        <v/>
      </c>
      <c r="DX64" s="17" t="str">
        <f t="shared" si="33"/>
        <v/>
      </c>
      <c r="DZ64" s="17" t="str">
        <f t="shared" si="34"/>
        <v/>
      </c>
      <c r="EB64" s="17" t="str">
        <f t="shared" si="35"/>
        <v/>
      </c>
      <c r="ED64" s="17" t="str">
        <f t="shared" si="36"/>
        <v/>
      </c>
      <c r="EF64" s="17" t="str">
        <f t="shared" si="37"/>
        <v/>
      </c>
      <c r="EH64" s="17" t="str">
        <f t="shared" si="38"/>
        <v/>
      </c>
      <c r="EJ64" s="17" t="str">
        <f t="shared" si="39"/>
        <v/>
      </c>
      <c r="EL64" s="17" t="str">
        <f t="shared" si="40"/>
        <v/>
      </c>
      <c r="EN64" s="17" t="str">
        <f t="shared" si="41"/>
        <v/>
      </c>
      <c r="EP64" s="17" t="str">
        <f t="shared" si="42"/>
        <v/>
      </c>
      <c r="ER64" s="17" t="str">
        <f t="shared" si="43"/>
        <v/>
      </c>
      <c r="ET64" s="17" t="str">
        <f t="shared" si="44"/>
        <v/>
      </c>
      <c r="EV64" s="17" t="str">
        <f t="shared" si="45"/>
        <v/>
      </c>
      <c r="EX64" s="17" t="str">
        <f t="shared" si="46"/>
        <v/>
      </c>
      <c r="EZ64" s="17" t="str">
        <f t="shared" si="47"/>
        <v/>
      </c>
      <c r="FB64" s="17" t="str">
        <f t="shared" si="48"/>
        <v/>
      </c>
      <c r="FD64" s="17" t="str">
        <f t="shared" si="49"/>
        <v/>
      </c>
      <c r="FE64" s="17" t="s">
        <v>7353</v>
      </c>
      <c r="FF64" s="17" t="s">
        <v>7353</v>
      </c>
      <c r="FG64" s="17" t="s">
        <v>7353</v>
      </c>
      <c r="FH64" s="17" t="s">
        <v>7353</v>
      </c>
      <c r="FI64" s="17" t="s">
        <v>7353</v>
      </c>
      <c r="FJ64" s="17" t="s">
        <v>7353</v>
      </c>
      <c r="FK64" s="17" t="s">
        <v>7353</v>
      </c>
      <c r="FL64" s="17" t="s">
        <v>7353</v>
      </c>
      <c r="FM64" s="18" t="s">
        <v>4852</v>
      </c>
      <c r="FN64" s="18">
        <f t="shared" si="104"/>
        <v>0.5</v>
      </c>
      <c r="FO64" s="18">
        <f t="shared" si="50"/>
        <v>1</v>
      </c>
      <c r="FP64" s="18">
        <f t="shared" si="51"/>
        <v>2</v>
      </c>
      <c r="FQ64" s="18">
        <f t="shared" si="52"/>
        <v>1</v>
      </c>
      <c r="FR64" s="18">
        <f t="shared" si="105"/>
        <v>0.5</v>
      </c>
      <c r="FS64" s="9" t="s">
        <v>198</v>
      </c>
      <c r="FT64" s="18" t="s">
        <v>4852</v>
      </c>
      <c r="FU64" s="21" t="s">
        <v>299</v>
      </c>
      <c r="FV64" s="18" t="s">
        <v>4852</v>
      </c>
      <c r="FW64" s="21" t="s">
        <v>299</v>
      </c>
      <c r="FX64" s="18">
        <v>0</v>
      </c>
      <c r="FY64" s="18">
        <v>0</v>
      </c>
      <c r="FZ64" s="18">
        <f t="shared" si="53"/>
        <v>1</v>
      </c>
      <c r="GA64" s="18">
        <v>0</v>
      </c>
      <c r="GB64" s="18">
        <v>0</v>
      </c>
      <c r="GC64" s="18" t="s">
        <v>198</v>
      </c>
      <c r="GD64" s="18">
        <f t="shared" si="106"/>
        <v>0</v>
      </c>
      <c r="GE64" s="18" t="s">
        <v>198</v>
      </c>
      <c r="GF64" s="18">
        <f t="shared" si="106"/>
        <v>0</v>
      </c>
      <c r="GG64" s="18" t="s">
        <v>198</v>
      </c>
      <c r="GH64" s="18">
        <f t="shared" si="54"/>
        <v>0</v>
      </c>
      <c r="GI64" s="18" t="s">
        <v>299</v>
      </c>
      <c r="GJ64" s="18">
        <f t="shared" si="107"/>
        <v>0</v>
      </c>
      <c r="GK64" s="18" t="s">
        <v>7330</v>
      </c>
      <c r="GL64" s="18">
        <f t="shared" si="107"/>
        <v>0</v>
      </c>
      <c r="GM64" s="228" t="s">
        <v>198</v>
      </c>
      <c r="GN64" s="18">
        <f t="shared" si="108"/>
        <v>2</v>
      </c>
      <c r="GQ64" s="18" t="str">
        <f t="shared" si="109"/>
        <v>L</v>
      </c>
      <c r="GR64" s="18">
        <f t="shared" si="110"/>
        <v>0</v>
      </c>
      <c r="GS64" s="18">
        <f t="shared" si="111"/>
        <v>2</v>
      </c>
      <c r="GT64" s="21" t="str">
        <f t="shared" si="112"/>
        <v>L</v>
      </c>
      <c r="GZ64" s="18" t="s">
        <v>0</v>
      </c>
      <c r="HB64" s="21" t="s">
        <v>133</v>
      </c>
      <c r="HD64" s="21" t="str">
        <f t="shared" si="113"/>
        <v>L</v>
      </c>
      <c r="HF64" s="21" t="s">
        <v>198</v>
      </c>
      <c r="HH64" s="69" t="str">
        <f t="shared" si="114"/>
        <v>L</v>
      </c>
      <c r="HM64" s="18" t="s">
        <v>7353</v>
      </c>
      <c r="HN64" s="69" t="s">
        <v>133</v>
      </c>
      <c r="HO64" s="72" t="s">
        <v>136</v>
      </c>
      <c r="HP64" s="72" t="s">
        <v>166</v>
      </c>
      <c r="HQ64" s="72" t="s">
        <v>167</v>
      </c>
      <c r="HR64" s="72"/>
      <c r="HS64" s="72"/>
      <c r="HT64" s="72"/>
      <c r="HU64" s="72"/>
      <c r="HV64" s="72"/>
      <c r="HW64" s="72"/>
      <c r="HX64" s="72"/>
      <c r="HY64" s="72"/>
      <c r="IA64" s="21" t="s">
        <v>198</v>
      </c>
      <c r="IC64" s="21" t="s">
        <v>198</v>
      </c>
      <c r="ID64" s="18" t="s">
        <v>167</v>
      </c>
      <c r="IE64" s="68" t="s">
        <v>167</v>
      </c>
      <c r="IF64" s="69" t="s">
        <v>198</v>
      </c>
      <c r="IG64" s="18" t="s">
        <v>420</v>
      </c>
      <c r="II64" s="21" t="s">
        <v>198</v>
      </c>
      <c r="IK64" s="21" t="s">
        <v>198</v>
      </c>
      <c r="IM64" s="21" t="s">
        <v>198</v>
      </c>
      <c r="IO64" s="21" t="s">
        <v>198</v>
      </c>
      <c r="IQ64" s="17" t="str">
        <f t="shared" si="115"/>
        <v/>
      </c>
      <c r="IS64" s="17" t="str">
        <f t="shared" si="115"/>
        <v/>
      </c>
      <c r="IU64" s="17" t="str">
        <f t="shared" si="55"/>
        <v/>
      </c>
      <c r="IV64" s="72"/>
      <c r="IW64" s="72"/>
      <c r="IX64" s="72"/>
      <c r="IY64" s="72"/>
      <c r="IZ64" s="72" t="str">
        <f t="shared" si="116"/>
        <v/>
      </c>
      <c r="JA64" s="72" t="str">
        <f t="shared" si="117"/>
        <v/>
      </c>
      <c r="JB64" s="72"/>
      <c r="JC64" s="72" t="str">
        <f t="shared" si="56"/>
        <v/>
      </c>
      <c r="JD64" s="72"/>
      <c r="JE64" s="72" t="str">
        <f t="shared" si="57"/>
        <v/>
      </c>
      <c r="JF64" s="72"/>
      <c r="JG64" s="72"/>
      <c r="JH64" s="72"/>
      <c r="JI64" s="72" t="str">
        <f t="shared" si="58"/>
        <v/>
      </c>
      <c r="JJ64" s="72" t="str">
        <f t="shared" si="118"/>
        <v/>
      </c>
      <c r="JL64" s="17" t="str">
        <f t="shared" si="59"/>
        <v/>
      </c>
      <c r="JN64" s="17" t="str">
        <f t="shared" si="60"/>
        <v/>
      </c>
      <c r="JP64" s="17" t="str">
        <f t="shared" si="61"/>
        <v/>
      </c>
      <c r="JR64" s="17" t="str">
        <f t="shared" si="62"/>
        <v/>
      </c>
      <c r="JT64" s="17" t="str">
        <f t="shared" si="63"/>
        <v/>
      </c>
      <c r="JV64" s="17" t="str">
        <f t="shared" si="64"/>
        <v/>
      </c>
      <c r="JX64" s="17" t="str">
        <f t="shared" si="65"/>
        <v/>
      </c>
      <c r="JY64" s="72" t="s">
        <v>7894</v>
      </c>
      <c r="JZ64" s="72"/>
      <c r="KA64" s="72"/>
      <c r="KB64" s="72"/>
      <c r="KC64" s="72"/>
      <c r="KD64" s="72">
        <f t="shared" si="119"/>
        <v>1</v>
      </c>
      <c r="KE64" s="72" t="str">
        <f t="shared" si="120"/>
        <v/>
      </c>
      <c r="KF64" s="72"/>
      <c r="KG64" s="72" t="str">
        <f t="shared" si="66"/>
        <v/>
      </c>
      <c r="KH64" s="72"/>
      <c r="KI64" s="72" t="str">
        <f t="shared" si="67"/>
        <v/>
      </c>
      <c r="KJ64" s="72"/>
      <c r="KK64" s="72" t="str">
        <f t="shared" si="68"/>
        <v/>
      </c>
      <c r="KL64" s="72"/>
      <c r="KM64" s="72"/>
      <c r="KN64" s="72"/>
      <c r="KO64" s="72"/>
      <c r="KP64" s="72"/>
      <c r="KQ64" s="72"/>
      <c r="KR64" s="72"/>
      <c r="KS64" s="72" t="str">
        <f t="shared" si="121"/>
        <v/>
      </c>
      <c r="KT64" s="72"/>
      <c r="KU64" s="72" t="str">
        <f t="shared" si="69"/>
        <v/>
      </c>
      <c r="KV64" s="72"/>
      <c r="KW64" s="72"/>
      <c r="KX64" s="72" t="str">
        <f t="shared" si="122"/>
        <v/>
      </c>
      <c r="KY64" s="72"/>
      <c r="KZ64" s="72"/>
      <c r="LA64" s="72"/>
      <c r="LB64" s="72" t="str">
        <f t="shared" si="123"/>
        <v/>
      </c>
      <c r="LD64" s="17" t="str">
        <f t="shared" si="70"/>
        <v/>
      </c>
      <c r="LF64" s="17" t="str">
        <f t="shared" si="71"/>
        <v/>
      </c>
      <c r="LH64" s="17" t="str">
        <f t="shared" si="72"/>
        <v/>
      </c>
      <c r="LJ64" s="17" t="str">
        <f t="shared" si="73"/>
        <v/>
      </c>
      <c r="LL64" s="17" t="str">
        <f t="shared" si="74"/>
        <v/>
      </c>
      <c r="LN64" s="17" t="str">
        <f t="shared" si="75"/>
        <v/>
      </c>
      <c r="LP64" s="17" t="str">
        <f t="shared" si="76"/>
        <v/>
      </c>
      <c r="LR64" s="17" t="str">
        <f t="shared" si="77"/>
        <v/>
      </c>
      <c r="LT64" s="17" t="str">
        <f t="shared" si="78"/>
        <v/>
      </c>
      <c r="LV64" s="17" t="str">
        <f t="shared" si="79"/>
        <v/>
      </c>
      <c r="LX64" s="17" t="str">
        <f t="shared" si="80"/>
        <v/>
      </c>
      <c r="LZ64" s="17" t="str">
        <f t="shared" si="81"/>
        <v/>
      </c>
      <c r="MB64" s="17" t="str">
        <f t="shared" si="124"/>
        <v/>
      </c>
      <c r="MD64" s="17" t="str">
        <f t="shared" si="82"/>
        <v/>
      </c>
      <c r="MF64" s="17" t="str">
        <f t="shared" si="83"/>
        <v/>
      </c>
      <c r="MG64" s="17"/>
      <c r="MH64" s="17" t="str">
        <f t="shared" si="84"/>
        <v/>
      </c>
      <c r="MI64" s="17"/>
      <c r="MJ64" s="17" t="str">
        <f t="shared" si="85"/>
        <v/>
      </c>
      <c r="ML64" s="17"/>
      <c r="MM64" s="18" t="s">
        <v>196</v>
      </c>
      <c r="MN64" s="69">
        <f t="shared" si="125"/>
        <v>1</v>
      </c>
      <c r="MO64" s="21" t="str">
        <f t="shared" si="126"/>
        <v>L</v>
      </c>
      <c r="MQ64" s="17" t="str">
        <f t="shared" si="127"/>
        <v/>
      </c>
      <c r="MS64" s="17" t="str">
        <f t="shared" si="128"/>
        <v/>
      </c>
      <c r="MU64" s="17" t="str">
        <f t="shared" si="129"/>
        <v/>
      </c>
      <c r="MW64" s="17" t="str">
        <f t="shared" si="130"/>
        <v/>
      </c>
      <c r="MY64" s="17" t="str">
        <f t="shared" si="131"/>
        <v/>
      </c>
      <c r="NA64" s="17" t="str">
        <f t="shared" si="132"/>
        <v/>
      </c>
      <c r="NC64" s="17" t="str">
        <f t="shared" si="133"/>
        <v/>
      </c>
      <c r="NH64" s="18" t="str">
        <f t="shared" si="134"/>
        <v/>
      </c>
      <c r="NI64" s="18" t="str">
        <f t="shared" si="135"/>
        <v/>
      </c>
      <c r="NM64" s="18" t="str">
        <f t="shared" si="147"/>
        <v/>
      </c>
      <c r="NN64" s="18" t="str">
        <f t="shared" si="146"/>
        <v/>
      </c>
      <c r="NO64" s="21">
        <f t="shared" si="87"/>
        <v>0</v>
      </c>
      <c r="NP64" s="21" t="str">
        <f t="shared" si="137"/>
        <v>L</v>
      </c>
      <c r="NS64" s="18" t="s">
        <v>143</v>
      </c>
      <c r="NX64" s="18">
        <f t="shared" si="88"/>
        <v>0</v>
      </c>
      <c r="NY64" s="18">
        <f t="shared" si="140"/>
        <v>0</v>
      </c>
      <c r="NZ64" s="18">
        <f t="shared" si="141"/>
        <v>1</v>
      </c>
      <c r="OA64" s="18">
        <f t="shared" si="142"/>
        <v>0</v>
      </c>
      <c r="OB64" s="18">
        <f t="shared" si="143"/>
        <v>0</v>
      </c>
      <c r="OC64" s="18">
        <f t="shared" si="144"/>
        <v>0</v>
      </c>
      <c r="OD64" s="17">
        <f t="shared" si="145"/>
        <v>1</v>
      </c>
      <c r="OE64" s="20">
        <f t="shared" si="95"/>
        <v>0</v>
      </c>
      <c r="OF64" s="69" t="str">
        <f>IF(OE64=0,"L",IF(OE64=1,"L",IF(OE64=2,"H",IF(OE64=3,"H",IF(OE64=4,"H",IF(OE64=5,"H"))))))</f>
        <v>L</v>
      </c>
      <c r="OG64" s="122"/>
      <c r="OH64" s="21" t="str">
        <f t="shared" si="96"/>
        <v>H</v>
      </c>
      <c r="OI64" s="69" t="str">
        <f t="shared" si="138"/>
        <v>L</v>
      </c>
      <c r="OJ64" s="17"/>
      <c r="OL64" s="17"/>
      <c r="OM64" s="17"/>
      <c r="OQ64" s="18">
        <v>0</v>
      </c>
      <c r="OS64" s="19" t="str">
        <f>IF(OK64="","NF",IF(OK64=" ","NF",IF(OK64="subsistence fisheries", "M", IF(OK64="commercial","H",IF(OK64="highly commercial","VH")))))</f>
        <v>NF</v>
      </c>
      <c r="OT64" s="18">
        <v>0.138885498046875</v>
      </c>
      <c r="OU64" s="69" t="s">
        <v>198</v>
      </c>
      <c r="OV64" s="18">
        <v>0.15277767181396501</v>
      </c>
      <c r="OW64" s="69" t="s">
        <v>198</v>
      </c>
      <c r="OX64" s="18">
        <v>3.1666717529296902</v>
      </c>
      <c r="OY64" s="69" t="s">
        <v>198</v>
      </c>
      <c r="OZ64" s="18">
        <v>23.750015258789102</v>
      </c>
      <c r="PA64" s="69" t="s">
        <v>299</v>
      </c>
      <c r="PB64" s="18">
        <v>2.7778625488281201E-2</v>
      </c>
      <c r="PC64" s="69" t="s">
        <v>198</v>
      </c>
      <c r="PD64" s="69" t="s">
        <v>198</v>
      </c>
      <c r="PE64" s="69" t="s">
        <v>198</v>
      </c>
      <c r="PF64" s="18">
        <v>0</v>
      </c>
      <c r="PG64" s="69" t="s">
        <v>198</v>
      </c>
      <c r="PH64" s="69" t="s">
        <v>198</v>
      </c>
      <c r="PI64" s="69" t="s">
        <v>198</v>
      </c>
      <c r="PJ64" s="18">
        <v>4.8333435058593803</v>
      </c>
      <c r="PK64" s="69" t="s">
        <v>198</v>
      </c>
      <c r="PL64" s="69" t="s">
        <v>198</v>
      </c>
      <c r="PM64" s="69" t="s">
        <v>198</v>
      </c>
      <c r="PN64" s="18">
        <v>25.500015258789102</v>
      </c>
      <c r="PO64" s="69" t="s">
        <v>198</v>
      </c>
      <c r="PP64" s="69" t="s">
        <v>198</v>
      </c>
      <c r="PQ64" s="69" t="s">
        <v>198</v>
      </c>
      <c r="PR64" s="18">
        <v>12.122474670410201</v>
      </c>
      <c r="PS64" s="69" t="s">
        <v>299</v>
      </c>
      <c r="PT64" s="18">
        <v>0.15277767181396501</v>
      </c>
      <c r="PU64" s="69" t="s">
        <v>198</v>
      </c>
      <c r="PV64" s="18">
        <v>20.0530395507812</v>
      </c>
      <c r="PW64" s="69" t="s">
        <v>299</v>
      </c>
      <c r="PX64" s="18">
        <v>41.916671752929702</v>
      </c>
      <c r="PY64" s="69" t="s">
        <v>299</v>
      </c>
      <c r="PZ64" s="18">
        <v>0.291671752929688</v>
      </c>
      <c r="QA64" s="69" t="s">
        <v>198</v>
      </c>
      <c r="QB64" s="18">
        <v>0.22222232818603499</v>
      </c>
      <c r="QC64" s="69" t="s">
        <v>198</v>
      </c>
      <c r="QD64" s="18">
        <v>2.25</v>
      </c>
      <c r="QE64" s="69" t="s">
        <v>198</v>
      </c>
      <c r="QF64" s="18">
        <v>19.416671752929702</v>
      </c>
      <c r="QG64" s="69" t="s">
        <v>198</v>
      </c>
      <c r="QH64" s="18">
        <v>71.152778625488295</v>
      </c>
      <c r="QI64" s="69" t="s">
        <v>198</v>
      </c>
      <c r="QJ64" s="18">
        <v>7.2222223281860396</v>
      </c>
      <c r="QK64" s="69" t="s">
        <v>198</v>
      </c>
    </row>
    <row r="65" spans="1:453" s="18" customFormat="1" x14ac:dyDescent="0.25">
      <c r="A65" s="18" t="s">
        <v>127</v>
      </c>
      <c r="B65" s="18" t="s">
        <v>128</v>
      </c>
      <c r="C65" s="18" t="s">
        <v>129</v>
      </c>
      <c r="D65" s="18" t="s">
        <v>286</v>
      </c>
      <c r="E65" s="18" t="s">
        <v>294</v>
      </c>
      <c r="F65" s="58" t="s">
        <v>304</v>
      </c>
      <c r="H65" s="58">
        <v>5605.2756579999996</v>
      </c>
      <c r="I65" s="58">
        <v>83852.002928000002</v>
      </c>
      <c r="J65" s="60" t="str">
        <f t="shared" si="97"/>
        <v>L</v>
      </c>
      <c r="K65" s="60" t="str">
        <f t="shared" si="98"/>
        <v>L</v>
      </c>
      <c r="L65" s="60" t="str">
        <f t="shared" si="99"/>
        <v>L</v>
      </c>
      <c r="M65" s="60" t="str">
        <f t="shared" si="100"/>
        <v>L</v>
      </c>
      <c r="N65" s="18" t="s">
        <v>132</v>
      </c>
      <c r="O65" s="21" t="s">
        <v>198</v>
      </c>
      <c r="T65" s="69" t="str">
        <f t="shared" si="101"/>
        <v>U</v>
      </c>
      <c r="U65" s="18" t="s">
        <v>134</v>
      </c>
      <c r="V65" s="63" t="s">
        <v>198</v>
      </c>
      <c r="X65" s="21" t="s">
        <v>133</v>
      </c>
      <c r="Y65" s="69" t="s">
        <v>198</v>
      </c>
      <c r="Z65" s="69" t="str">
        <f t="shared" si="102"/>
        <v>L</v>
      </c>
      <c r="AA65" s="72" t="s">
        <v>4453</v>
      </c>
      <c r="AB65" s="69" t="s">
        <v>299</v>
      </c>
      <c r="AC65" s="34">
        <v>6</v>
      </c>
      <c r="AD65" s="31"/>
      <c r="AE65" s="30"/>
      <c r="AF65" s="30"/>
      <c r="AG65" s="31"/>
      <c r="AH65" s="31"/>
      <c r="AI65" s="33"/>
      <c r="AJ65" s="33"/>
      <c r="AK65" s="33"/>
      <c r="AL65" s="33"/>
      <c r="AM65" s="33"/>
      <c r="AN65" s="222"/>
      <c r="AO65" s="228" t="s">
        <v>133</v>
      </c>
      <c r="AP65" s="31"/>
      <c r="AQ65" s="31"/>
      <c r="AR65" s="31"/>
      <c r="AS65" s="31"/>
      <c r="AT65" s="31"/>
      <c r="AU65" s="31"/>
      <c r="AV65" s="53" t="s">
        <v>198</v>
      </c>
      <c r="AW65" s="30"/>
      <c r="AX65" s="53" t="str">
        <f t="shared" si="139"/>
        <v>U</v>
      </c>
      <c r="AY65" s="31"/>
      <c r="AZ65" s="31"/>
      <c r="BA65" s="31"/>
      <c r="BB65" s="31"/>
      <c r="BC65" s="31"/>
      <c r="BD65" s="31"/>
      <c r="BE65" s="31"/>
      <c r="BF65" s="31"/>
      <c r="BH65" s="17" t="str">
        <f t="shared" si="103"/>
        <v/>
      </c>
      <c r="BI65" s="18" t="s">
        <v>8245</v>
      </c>
      <c r="BJ65" s="17">
        <f t="shared" si="103"/>
        <v>1</v>
      </c>
      <c r="BL65" s="17" t="str">
        <f t="shared" si="1"/>
        <v/>
      </c>
      <c r="BN65" s="17" t="str">
        <f t="shared" si="2"/>
        <v/>
      </c>
      <c r="BP65" s="17" t="str">
        <f t="shared" si="3"/>
        <v/>
      </c>
      <c r="BR65" s="17" t="str">
        <f t="shared" si="4"/>
        <v/>
      </c>
      <c r="BT65" s="17" t="str">
        <f t="shared" si="5"/>
        <v/>
      </c>
      <c r="BV65" s="17" t="str">
        <f t="shared" si="6"/>
        <v/>
      </c>
      <c r="BX65" s="17" t="str">
        <f t="shared" si="7"/>
        <v/>
      </c>
      <c r="BZ65" s="17" t="str">
        <f t="shared" si="8"/>
        <v/>
      </c>
      <c r="CB65" s="17" t="str">
        <f t="shared" si="9"/>
        <v/>
      </c>
      <c r="CD65" s="17" t="str">
        <f t="shared" si="10"/>
        <v/>
      </c>
      <c r="CF65" s="17" t="str">
        <f t="shared" si="11"/>
        <v/>
      </c>
      <c r="CH65" s="17" t="str">
        <f t="shared" si="12"/>
        <v/>
      </c>
      <c r="CJ65" s="17" t="str">
        <f t="shared" si="13"/>
        <v/>
      </c>
      <c r="CL65" s="17" t="str">
        <f t="shared" si="14"/>
        <v/>
      </c>
      <c r="CN65" s="17" t="str">
        <f t="shared" si="15"/>
        <v/>
      </c>
      <c r="CP65" s="17" t="str">
        <f t="shared" si="16"/>
        <v/>
      </c>
      <c r="CR65" s="17" t="str">
        <f t="shared" si="17"/>
        <v/>
      </c>
      <c r="CT65" s="17" t="str">
        <f t="shared" si="18"/>
        <v/>
      </c>
      <c r="CV65" s="17" t="str">
        <f t="shared" si="19"/>
        <v/>
      </c>
      <c r="CX65" s="17" t="str">
        <f t="shared" si="20"/>
        <v/>
      </c>
      <c r="CZ65" s="17" t="str">
        <f t="shared" si="21"/>
        <v/>
      </c>
      <c r="DB65" s="17" t="str">
        <f t="shared" si="22"/>
        <v/>
      </c>
      <c r="DD65" s="17" t="str">
        <f t="shared" si="23"/>
        <v/>
      </c>
      <c r="DF65" s="17" t="str">
        <f t="shared" si="24"/>
        <v/>
      </c>
      <c r="DH65" s="17" t="str">
        <f t="shared" si="25"/>
        <v/>
      </c>
      <c r="DJ65" s="17" t="str">
        <f t="shared" si="26"/>
        <v/>
      </c>
      <c r="DL65" s="17" t="str">
        <f t="shared" si="27"/>
        <v/>
      </c>
      <c r="DN65" s="17" t="str">
        <f t="shared" si="28"/>
        <v/>
      </c>
      <c r="DO65" s="18" t="s">
        <v>8248</v>
      </c>
      <c r="DP65" s="17">
        <f t="shared" si="29"/>
        <v>1</v>
      </c>
      <c r="DR65" s="17" t="str">
        <f t="shared" si="30"/>
        <v/>
      </c>
      <c r="DS65" s="18" t="s">
        <v>8324</v>
      </c>
      <c r="DT65" s="17">
        <f t="shared" si="31"/>
        <v>1</v>
      </c>
      <c r="DV65" s="17" t="str">
        <f t="shared" si="32"/>
        <v/>
      </c>
      <c r="DX65" s="17" t="str">
        <f t="shared" si="33"/>
        <v/>
      </c>
      <c r="DZ65" s="17" t="str">
        <f t="shared" si="34"/>
        <v/>
      </c>
      <c r="EB65" s="17" t="str">
        <f t="shared" si="35"/>
        <v/>
      </c>
      <c r="ED65" s="17" t="str">
        <f t="shared" si="36"/>
        <v/>
      </c>
      <c r="EF65" s="17" t="str">
        <f t="shared" si="37"/>
        <v/>
      </c>
      <c r="EH65" s="17" t="str">
        <f t="shared" si="38"/>
        <v/>
      </c>
      <c r="EJ65" s="17" t="str">
        <f t="shared" si="39"/>
        <v/>
      </c>
      <c r="EL65" s="17" t="str">
        <f t="shared" si="40"/>
        <v/>
      </c>
      <c r="EN65" s="17" t="str">
        <f t="shared" si="41"/>
        <v/>
      </c>
      <c r="EP65" s="17" t="str">
        <f t="shared" si="42"/>
        <v/>
      </c>
      <c r="ER65" s="17" t="str">
        <f t="shared" si="43"/>
        <v/>
      </c>
      <c r="ET65" s="17" t="str">
        <f t="shared" si="44"/>
        <v/>
      </c>
      <c r="EV65" s="17" t="str">
        <f t="shared" si="45"/>
        <v/>
      </c>
      <c r="EX65" s="17" t="str">
        <f t="shared" si="46"/>
        <v/>
      </c>
      <c r="EZ65" s="17" t="str">
        <f t="shared" si="47"/>
        <v/>
      </c>
      <c r="FB65" s="17" t="str">
        <f t="shared" si="48"/>
        <v/>
      </c>
      <c r="FD65" s="17" t="str">
        <f t="shared" si="49"/>
        <v/>
      </c>
      <c r="FE65" s="17" t="s">
        <v>7575</v>
      </c>
      <c r="FF65" s="17" t="s">
        <v>7353</v>
      </c>
      <c r="FG65" s="17" t="s">
        <v>7353</v>
      </c>
      <c r="FH65" s="17" t="s">
        <v>7353</v>
      </c>
      <c r="FI65" s="17" t="s">
        <v>7353</v>
      </c>
      <c r="FJ65" s="17" t="s">
        <v>7353</v>
      </c>
      <c r="FK65" s="17" t="s">
        <v>7353</v>
      </c>
      <c r="FL65" s="17" t="s">
        <v>7353</v>
      </c>
      <c r="FM65" s="18" t="s">
        <v>4808</v>
      </c>
      <c r="FN65" s="18">
        <f t="shared" si="104"/>
        <v>0.33333333333333331</v>
      </c>
      <c r="FO65" s="18">
        <f t="shared" si="50"/>
        <v>1</v>
      </c>
      <c r="FP65" s="18">
        <f t="shared" si="51"/>
        <v>3</v>
      </c>
      <c r="FQ65" s="18">
        <f t="shared" si="52"/>
        <v>2</v>
      </c>
      <c r="FR65" s="18">
        <f t="shared" si="105"/>
        <v>0.66666666666666663</v>
      </c>
      <c r="FS65" s="9" t="s">
        <v>198</v>
      </c>
      <c r="FT65" s="18" t="s">
        <v>4808</v>
      </c>
      <c r="FU65" s="21" t="s">
        <v>299</v>
      </c>
      <c r="FV65" s="18" t="s">
        <v>4808</v>
      </c>
      <c r="FW65" s="21" t="s">
        <v>299</v>
      </c>
      <c r="FX65" s="18">
        <v>0</v>
      </c>
      <c r="FY65" s="18">
        <v>0</v>
      </c>
      <c r="FZ65" s="18">
        <f t="shared" si="53"/>
        <v>1</v>
      </c>
      <c r="GA65" s="18">
        <v>0</v>
      </c>
      <c r="GB65" s="18">
        <v>0</v>
      </c>
      <c r="GC65" s="18" t="s">
        <v>198</v>
      </c>
      <c r="GD65" s="18">
        <f t="shared" si="106"/>
        <v>0</v>
      </c>
      <c r="GE65" s="18" t="s">
        <v>198</v>
      </c>
      <c r="GF65" s="18">
        <f t="shared" si="106"/>
        <v>0</v>
      </c>
      <c r="GG65" s="18" t="s">
        <v>198</v>
      </c>
      <c r="GH65" s="18">
        <f t="shared" si="54"/>
        <v>0</v>
      </c>
      <c r="GI65" s="18" t="s">
        <v>299</v>
      </c>
      <c r="GJ65" s="18">
        <f t="shared" si="107"/>
        <v>0</v>
      </c>
      <c r="GK65" s="18" t="s">
        <v>7330</v>
      </c>
      <c r="GL65" s="18">
        <f t="shared" si="107"/>
        <v>0</v>
      </c>
      <c r="GM65" s="228" t="s">
        <v>198</v>
      </c>
      <c r="GN65" s="18">
        <f t="shared" si="108"/>
        <v>2</v>
      </c>
      <c r="GQ65" s="18" t="str">
        <f t="shared" si="109"/>
        <v>L</v>
      </c>
      <c r="GR65" s="18">
        <f t="shared" si="110"/>
        <v>0</v>
      </c>
      <c r="GS65" s="18">
        <f t="shared" si="111"/>
        <v>2</v>
      </c>
      <c r="GT65" s="21" t="str">
        <f t="shared" si="112"/>
        <v>L</v>
      </c>
      <c r="GU65" s="18" t="s">
        <v>5241</v>
      </c>
      <c r="GW65" s="18" t="s">
        <v>6677</v>
      </c>
      <c r="GY65" s="18" t="s">
        <v>5253</v>
      </c>
      <c r="GZ65" s="18" t="s">
        <v>0</v>
      </c>
      <c r="HB65" s="21" t="s">
        <v>198</v>
      </c>
      <c r="HD65" s="21" t="str">
        <f t="shared" si="113"/>
        <v>L</v>
      </c>
      <c r="HF65" s="21" t="s">
        <v>198</v>
      </c>
      <c r="HH65" s="69" t="str">
        <f t="shared" si="114"/>
        <v>L</v>
      </c>
      <c r="HJ65" s="18">
        <v>-1</v>
      </c>
      <c r="HM65" s="18" t="s">
        <v>6916</v>
      </c>
      <c r="HN65" s="69" t="s">
        <v>198</v>
      </c>
      <c r="HO65" s="72" t="s">
        <v>136</v>
      </c>
      <c r="HP65" s="72" t="s">
        <v>166</v>
      </c>
      <c r="HQ65" s="72" t="s">
        <v>167</v>
      </c>
      <c r="HR65" s="72"/>
      <c r="HS65" s="72"/>
      <c r="HT65" s="72"/>
      <c r="HU65" s="72"/>
      <c r="HV65" s="72"/>
      <c r="HW65" s="72"/>
      <c r="HX65" s="72"/>
      <c r="HY65" s="72"/>
      <c r="IA65" s="21" t="s">
        <v>198</v>
      </c>
      <c r="IC65" s="21" t="s">
        <v>198</v>
      </c>
      <c r="ID65" s="18" t="s">
        <v>167</v>
      </c>
      <c r="IE65" s="68" t="s">
        <v>167</v>
      </c>
      <c r="IF65" s="69" t="s">
        <v>198</v>
      </c>
      <c r="IG65" s="18" t="s">
        <v>420</v>
      </c>
      <c r="II65" s="21" t="s">
        <v>198</v>
      </c>
      <c r="IK65" s="21" t="s">
        <v>198</v>
      </c>
      <c r="IM65" s="21" t="s">
        <v>198</v>
      </c>
      <c r="IO65" s="21" t="s">
        <v>198</v>
      </c>
      <c r="IQ65" s="17" t="str">
        <f t="shared" si="115"/>
        <v/>
      </c>
      <c r="IS65" s="17" t="str">
        <f t="shared" si="115"/>
        <v/>
      </c>
      <c r="IU65" s="17" t="str">
        <f t="shared" si="55"/>
        <v/>
      </c>
      <c r="IV65" s="72"/>
      <c r="IW65" s="72"/>
      <c r="IX65" s="72"/>
      <c r="IY65" s="72"/>
      <c r="IZ65" s="72" t="str">
        <f t="shared" si="116"/>
        <v/>
      </c>
      <c r="JA65" s="72" t="str">
        <f t="shared" si="117"/>
        <v/>
      </c>
      <c r="JB65" s="72"/>
      <c r="JC65" s="72" t="str">
        <f t="shared" si="56"/>
        <v/>
      </c>
      <c r="JD65" s="72"/>
      <c r="JE65" s="72" t="str">
        <f t="shared" si="57"/>
        <v/>
      </c>
      <c r="JF65" s="72"/>
      <c r="JG65" s="72"/>
      <c r="JH65" s="72"/>
      <c r="JI65" s="72" t="str">
        <f t="shared" si="58"/>
        <v/>
      </c>
      <c r="JJ65" s="72" t="str">
        <f t="shared" si="118"/>
        <v/>
      </c>
      <c r="JL65" s="17" t="str">
        <f t="shared" si="59"/>
        <v/>
      </c>
      <c r="JN65" s="17" t="str">
        <f t="shared" si="60"/>
        <v/>
      </c>
      <c r="JP65" s="17" t="str">
        <f t="shared" si="61"/>
        <v/>
      </c>
      <c r="JR65" s="17" t="str">
        <f t="shared" si="62"/>
        <v/>
      </c>
      <c r="JT65" s="17" t="str">
        <f t="shared" si="63"/>
        <v/>
      </c>
      <c r="JV65" s="17" t="str">
        <f t="shared" si="64"/>
        <v/>
      </c>
      <c r="JX65" s="17" t="str">
        <f t="shared" si="65"/>
        <v/>
      </c>
      <c r="JY65" s="72"/>
      <c r="JZ65" s="72"/>
      <c r="KA65" s="72"/>
      <c r="KB65" s="72"/>
      <c r="KC65" s="72"/>
      <c r="KD65" s="72" t="str">
        <f t="shared" si="119"/>
        <v/>
      </c>
      <c r="KE65" s="72" t="str">
        <f t="shared" si="120"/>
        <v/>
      </c>
      <c r="KF65" s="72"/>
      <c r="KG65" s="72" t="str">
        <f t="shared" si="66"/>
        <v/>
      </c>
      <c r="KH65" s="72"/>
      <c r="KI65" s="72" t="str">
        <f t="shared" si="67"/>
        <v/>
      </c>
      <c r="KJ65" s="72"/>
      <c r="KK65" s="72" t="str">
        <f t="shared" si="68"/>
        <v/>
      </c>
      <c r="KL65" s="72"/>
      <c r="KM65" s="72"/>
      <c r="KN65" s="72"/>
      <c r="KO65" s="72"/>
      <c r="KP65" s="72"/>
      <c r="KQ65" s="72"/>
      <c r="KR65" s="72"/>
      <c r="KS65" s="72" t="str">
        <f t="shared" si="121"/>
        <v/>
      </c>
      <c r="KT65" s="72"/>
      <c r="KU65" s="72" t="str">
        <f t="shared" si="69"/>
        <v/>
      </c>
      <c r="KV65" s="72"/>
      <c r="KW65" s="72"/>
      <c r="KX65" s="72" t="str">
        <f t="shared" si="122"/>
        <v/>
      </c>
      <c r="KY65" s="72"/>
      <c r="KZ65" s="72"/>
      <c r="LA65" s="72"/>
      <c r="LB65" s="72" t="str">
        <f t="shared" si="123"/>
        <v/>
      </c>
      <c r="LD65" s="17" t="str">
        <f t="shared" si="70"/>
        <v/>
      </c>
      <c r="LF65" s="17" t="str">
        <f t="shared" si="71"/>
        <v/>
      </c>
      <c r="LH65" s="17" t="str">
        <f t="shared" si="72"/>
        <v/>
      </c>
      <c r="LJ65" s="17" t="str">
        <f t="shared" si="73"/>
        <v/>
      </c>
      <c r="LL65" s="17" t="str">
        <f t="shared" si="74"/>
        <v/>
      </c>
      <c r="LN65" s="17" t="str">
        <f t="shared" si="75"/>
        <v/>
      </c>
      <c r="LP65" s="17" t="str">
        <f t="shared" si="76"/>
        <v/>
      </c>
      <c r="LR65" s="17" t="str">
        <f t="shared" si="77"/>
        <v/>
      </c>
      <c r="LT65" s="17" t="str">
        <f t="shared" si="78"/>
        <v/>
      </c>
      <c r="LV65" s="17" t="str">
        <f t="shared" si="79"/>
        <v/>
      </c>
      <c r="LX65" s="17" t="str">
        <f t="shared" si="80"/>
        <v/>
      </c>
      <c r="LZ65" s="17" t="str">
        <f t="shared" si="81"/>
        <v/>
      </c>
      <c r="MB65" s="17" t="str">
        <f t="shared" si="124"/>
        <v/>
      </c>
      <c r="MD65" s="17" t="str">
        <f t="shared" si="82"/>
        <v/>
      </c>
      <c r="MF65" s="17" t="str">
        <f t="shared" si="83"/>
        <v/>
      </c>
      <c r="MG65" s="17"/>
      <c r="MH65" s="17" t="str">
        <f t="shared" si="84"/>
        <v/>
      </c>
      <c r="MI65" s="17"/>
      <c r="MJ65" s="17" t="str">
        <f t="shared" si="85"/>
        <v/>
      </c>
      <c r="ML65" s="17"/>
      <c r="MM65" s="18" t="s">
        <v>162</v>
      </c>
      <c r="MN65" s="69">
        <f t="shared" si="125"/>
        <v>0</v>
      </c>
      <c r="MO65" s="21" t="str">
        <f t="shared" si="126"/>
        <v>L</v>
      </c>
      <c r="MQ65" s="17" t="str">
        <f t="shared" si="127"/>
        <v/>
      </c>
      <c r="MS65" s="17" t="str">
        <f t="shared" si="128"/>
        <v/>
      </c>
      <c r="MU65" s="17" t="str">
        <f t="shared" si="129"/>
        <v/>
      </c>
      <c r="MW65" s="17" t="str">
        <f t="shared" si="130"/>
        <v/>
      </c>
      <c r="MY65" s="17" t="str">
        <f t="shared" si="131"/>
        <v/>
      </c>
      <c r="NA65" s="17" t="str">
        <f t="shared" si="132"/>
        <v/>
      </c>
      <c r="NC65" s="17" t="str">
        <f t="shared" si="133"/>
        <v/>
      </c>
      <c r="NH65" s="18" t="str">
        <f t="shared" si="134"/>
        <v/>
      </c>
      <c r="NI65" s="18" t="str">
        <f t="shared" si="135"/>
        <v/>
      </c>
      <c r="NM65" s="18" t="str">
        <f t="shared" si="147"/>
        <v/>
      </c>
      <c r="NN65" s="18" t="str">
        <f t="shared" si="146"/>
        <v/>
      </c>
      <c r="NO65" s="21">
        <f t="shared" si="87"/>
        <v>0</v>
      </c>
      <c r="NP65" s="21" t="str">
        <f t="shared" si="137"/>
        <v>L</v>
      </c>
      <c r="NS65" s="18" t="s">
        <v>143</v>
      </c>
      <c r="NT65" s="18" t="s">
        <v>190</v>
      </c>
      <c r="NX65" s="18">
        <f t="shared" si="88"/>
        <v>0</v>
      </c>
      <c r="NY65" s="18">
        <f t="shared" si="140"/>
        <v>0</v>
      </c>
      <c r="NZ65" s="18">
        <f t="shared" si="141"/>
        <v>1</v>
      </c>
      <c r="OA65" s="18">
        <f t="shared" si="142"/>
        <v>0</v>
      </c>
      <c r="OB65" s="18">
        <f t="shared" si="143"/>
        <v>0</v>
      </c>
      <c r="OC65" s="18">
        <f t="shared" si="144"/>
        <v>0</v>
      </c>
      <c r="OD65" s="17">
        <f t="shared" si="145"/>
        <v>1</v>
      </c>
      <c r="OE65" s="20">
        <f t="shared" si="95"/>
        <v>2</v>
      </c>
      <c r="OF65" s="69" t="str">
        <f>IF(OE65=0,"L",IF(OE65=1,"L",IF(OE65=2,"H",IF(OE65=3,"H",IF(OE65=4,"H",IF(OE65=5,"H"))))))</f>
        <v>H</v>
      </c>
      <c r="OG65" s="122"/>
      <c r="OH65" s="21" t="str">
        <f t="shared" si="96"/>
        <v>H</v>
      </c>
      <c r="OI65" s="69" t="str">
        <f t="shared" si="138"/>
        <v>L</v>
      </c>
      <c r="OJ65" s="17" t="s">
        <v>4664</v>
      </c>
      <c r="OK65" s="18" t="s">
        <v>143</v>
      </c>
      <c r="OL65" s="17" t="s">
        <v>7839</v>
      </c>
      <c r="OM65" s="17"/>
      <c r="OQ65" s="18">
        <v>0</v>
      </c>
      <c r="OS65" s="19" t="str">
        <f>IF(OK65="","NF",IF(OK65=" ","NF",IF(OK65="subsistence fisheries", "M", IF(OK65="commercial","H",IF(OK65="highly commercial","VH")))))</f>
        <v>H</v>
      </c>
      <c r="OT65" s="18">
        <v>1.2754627863566099</v>
      </c>
      <c r="OU65" s="69" t="s">
        <v>198</v>
      </c>
      <c r="OV65" s="18">
        <v>0.13888891537984199</v>
      </c>
      <c r="OW65" s="69" t="s">
        <v>198</v>
      </c>
      <c r="OX65" s="18">
        <v>11.861112594604499</v>
      </c>
      <c r="OY65" s="69" t="s">
        <v>299</v>
      </c>
      <c r="OZ65" s="18">
        <v>21.979167938232401</v>
      </c>
      <c r="PA65" s="69" t="s">
        <v>299</v>
      </c>
      <c r="PB65" s="18">
        <v>1.5486110051473001</v>
      </c>
      <c r="PC65" s="69" t="s">
        <v>198</v>
      </c>
      <c r="PD65" s="69" t="s">
        <v>198</v>
      </c>
      <c r="PE65" s="69" t="s">
        <v>198</v>
      </c>
      <c r="PF65" s="18">
        <v>0.212963024775187</v>
      </c>
      <c r="PG65" s="69" t="s">
        <v>198</v>
      </c>
      <c r="PH65" s="69" t="s">
        <v>198</v>
      </c>
      <c r="PI65" s="69" t="s">
        <v>198</v>
      </c>
      <c r="PJ65" s="18">
        <v>13.2499993642171</v>
      </c>
      <c r="PK65" s="69" t="s">
        <v>299</v>
      </c>
      <c r="PL65" s="69" t="s">
        <v>299</v>
      </c>
      <c r="PM65" s="69" t="s">
        <v>299</v>
      </c>
      <c r="PN65" s="18">
        <v>23.826391855875698</v>
      </c>
      <c r="PO65" s="69" t="s">
        <v>198</v>
      </c>
      <c r="PP65" s="69" t="s">
        <v>198</v>
      </c>
      <c r="PQ65" s="69" t="s">
        <v>198</v>
      </c>
      <c r="PR65" s="18">
        <v>14.9805342356364</v>
      </c>
      <c r="PS65" s="69" t="s">
        <v>299</v>
      </c>
      <c r="PT65" s="18">
        <v>0.13888891537984199</v>
      </c>
      <c r="PU65" s="69" t="s">
        <v>198</v>
      </c>
      <c r="PV65" s="18">
        <v>33.480430603027301</v>
      </c>
      <c r="PW65" s="69" t="s">
        <v>299</v>
      </c>
      <c r="PX65" s="18">
        <v>38.756944020589202</v>
      </c>
      <c r="PY65" s="69" t="s">
        <v>299</v>
      </c>
      <c r="PZ65" s="18">
        <v>1.4629627863566099</v>
      </c>
      <c r="QA65" s="69" t="s">
        <v>198</v>
      </c>
      <c r="QB65" s="18">
        <v>0.115740776062012</v>
      </c>
      <c r="QC65" s="69" t="s">
        <v>198</v>
      </c>
      <c r="QD65" s="18">
        <v>11.340277353922501</v>
      </c>
      <c r="QE65" s="69" t="s">
        <v>299</v>
      </c>
      <c r="QF65" s="18">
        <v>17.888894399007199</v>
      </c>
      <c r="QG65" s="69" t="s">
        <v>198</v>
      </c>
      <c r="QH65" s="18">
        <v>94.714120864868207</v>
      </c>
      <c r="QI65" s="69" t="s">
        <v>198</v>
      </c>
      <c r="QJ65" s="18">
        <v>11.930555502573601</v>
      </c>
      <c r="QK65" s="69" t="s">
        <v>198</v>
      </c>
    </row>
    <row r="66" spans="1:453" s="18" customFormat="1" x14ac:dyDescent="0.25">
      <c r="A66" s="18" t="s">
        <v>127</v>
      </c>
      <c r="B66" s="18" t="s">
        <v>128</v>
      </c>
      <c r="C66" s="18" t="s">
        <v>129</v>
      </c>
      <c r="D66" s="18" t="s">
        <v>286</v>
      </c>
      <c r="E66" s="18" t="s">
        <v>294</v>
      </c>
      <c r="F66" s="58" t="s">
        <v>305</v>
      </c>
      <c r="H66" s="58">
        <v>513.53307519999998</v>
      </c>
      <c r="I66" s="58">
        <v>4236.5439770000003</v>
      </c>
      <c r="J66" s="60" t="str">
        <f t="shared" si="97"/>
        <v>H</v>
      </c>
      <c r="K66" s="60" t="str">
        <f t="shared" si="98"/>
        <v>H</v>
      </c>
      <c r="L66" s="60" t="str">
        <f t="shared" si="99"/>
        <v>L</v>
      </c>
      <c r="M66" s="60" t="str">
        <f t="shared" si="100"/>
        <v>H</v>
      </c>
      <c r="N66" s="18" t="s">
        <v>148</v>
      </c>
      <c r="O66" s="21" t="s">
        <v>299</v>
      </c>
      <c r="T66" s="69" t="str">
        <f t="shared" si="101"/>
        <v>U</v>
      </c>
      <c r="U66" s="18" t="s">
        <v>396</v>
      </c>
      <c r="V66" s="63" t="s">
        <v>299</v>
      </c>
      <c r="X66" s="21" t="s">
        <v>133</v>
      </c>
      <c r="Y66" s="69" t="s">
        <v>198</v>
      </c>
      <c r="Z66" s="69" t="str">
        <f t="shared" si="102"/>
        <v>L</v>
      </c>
      <c r="AA66" s="72" t="s">
        <v>4453</v>
      </c>
      <c r="AB66" s="69" t="s">
        <v>299</v>
      </c>
      <c r="AC66" s="34">
        <v>4</v>
      </c>
      <c r="AD66" s="31"/>
      <c r="AE66" s="30"/>
      <c r="AF66" s="30"/>
      <c r="AG66" s="31"/>
      <c r="AH66" s="31"/>
      <c r="AI66" s="33"/>
      <c r="AJ66" s="33"/>
      <c r="AK66" s="33"/>
      <c r="AL66" s="33"/>
      <c r="AM66" s="33"/>
      <c r="AN66" s="222"/>
      <c r="AO66" s="228" t="s">
        <v>133</v>
      </c>
      <c r="AP66" s="31"/>
      <c r="AQ66" s="31"/>
      <c r="AR66" s="31"/>
      <c r="AS66" s="31"/>
      <c r="AT66" s="31"/>
      <c r="AU66" s="31"/>
      <c r="AV66" s="53" t="s">
        <v>198</v>
      </c>
      <c r="AW66" s="30"/>
      <c r="AX66" s="53" t="str">
        <f t="shared" si="139"/>
        <v>U</v>
      </c>
      <c r="AY66" s="31"/>
      <c r="AZ66" s="31"/>
      <c r="BA66" s="31"/>
      <c r="BB66" s="31"/>
      <c r="BC66" s="31"/>
      <c r="BD66" s="31"/>
      <c r="BE66" s="31"/>
      <c r="BF66" s="31"/>
      <c r="BH66" s="17" t="str">
        <f t="shared" si="103"/>
        <v/>
      </c>
      <c r="BI66" s="18" t="s">
        <v>8245</v>
      </c>
      <c r="BJ66" s="17">
        <f t="shared" si="103"/>
        <v>1</v>
      </c>
      <c r="BL66" s="17" t="str">
        <f t="shared" si="1"/>
        <v/>
      </c>
      <c r="BN66" s="17" t="str">
        <f t="shared" si="2"/>
        <v/>
      </c>
      <c r="BP66" s="17" t="str">
        <f t="shared" si="3"/>
        <v/>
      </c>
      <c r="BR66" s="17" t="str">
        <f t="shared" si="4"/>
        <v/>
      </c>
      <c r="BT66" s="17" t="str">
        <f t="shared" si="5"/>
        <v/>
      </c>
      <c r="BV66" s="17" t="str">
        <f t="shared" si="6"/>
        <v/>
      </c>
      <c r="BX66" s="17" t="str">
        <f t="shared" si="7"/>
        <v/>
      </c>
      <c r="BZ66" s="17" t="str">
        <f t="shared" si="8"/>
        <v/>
      </c>
      <c r="CB66" s="17" t="str">
        <f t="shared" si="9"/>
        <v/>
      </c>
      <c r="CD66" s="17" t="str">
        <f t="shared" si="10"/>
        <v/>
      </c>
      <c r="CF66" s="17" t="str">
        <f t="shared" si="11"/>
        <v/>
      </c>
      <c r="CH66" s="17" t="str">
        <f t="shared" si="12"/>
        <v/>
      </c>
      <c r="CJ66" s="17" t="str">
        <f t="shared" si="13"/>
        <v/>
      </c>
      <c r="CL66" s="17" t="str">
        <f t="shared" si="14"/>
        <v/>
      </c>
      <c r="CN66" s="17" t="str">
        <f t="shared" si="15"/>
        <v/>
      </c>
      <c r="CP66" s="17" t="str">
        <f t="shared" si="16"/>
        <v/>
      </c>
      <c r="CR66" s="17" t="str">
        <f t="shared" si="17"/>
        <v/>
      </c>
      <c r="CT66" s="17" t="str">
        <f t="shared" si="18"/>
        <v/>
      </c>
      <c r="CV66" s="17" t="str">
        <f t="shared" si="19"/>
        <v/>
      </c>
      <c r="CX66" s="17" t="str">
        <f t="shared" si="20"/>
        <v/>
      </c>
      <c r="CZ66" s="17" t="str">
        <f t="shared" si="21"/>
        <v/>
      </c>
      <c r="DB66" s="17" t="str">
        <f t="shared" si="22"/>
        <v/>
      </c>
      <c r="DD66" s="17" t="str">
        <f t="shared" si="23"/>
        <v/>
      </c>
      <c r="DF66" s="17" t="str">
        <f t="shared" si="24"/>
        <v/>
      </c>
      <c r="DH66" s="17" t="str">
        <f t="shared" si="25"/>
        <v/>
      </c>
      <c r="DJ66" s="17" t="str">
        <f t="shared" si="26"/>
        <v/>
      </c>
      <c r="DL66" s="17" t="str">
        <f t="shared" si="27"/>
        <v/>
      </c>
      <c r="DN66" s="17" t="str">
        <f t="shared" si="28"/>
        <v/>
      </c>
      <c r="DO66" s="18" t="s">
        <v>8248</v>
      </c>
      <c r="DP66" s="17">
        <f t="shared" si="29"/>
        <v>1</v>
      </c>
      <c r="DR66" s="17" t="str">
        <f t="shared" si="30"/>
        <v/>
      </c>
      <c r="DT66" s="17" t="str">
        <f t="shared" si="31"/>
        <v/>
      </c>
      <c r="DV66" s="17" t="str">
        <f t="shared" si="32"/>
        <v/>
      </c>
      <c r="DX66" s="17" t="str">
        <f t="shared" si="33"/>
        <v/>
      </c>
      <c r="DZ66" s="17" t="str">
        <f t="shared" si="34"/>
        <v/>
      </c>
      <c r="EB66" s="17" t="str">
        <f t="shared" si="35"/>
        <v/>
      </c>
      <c r="ED66" s="17" t="str">
        <f t="shared" si="36"/>
        <v/>
      </c>
      <c r="EF66" s="17" t="str">
        <f t="shared" si="37"/>
        <v/>
      </c>
      <c r="EH66" s="17" t="str">
        <f t="shared" si="38"/>
        <v/>
      </c>
      <c r="EJ66" s="17" t="str">
        <f t="shared" si="39"/>
        <v/>
      </c>
      <c r="EL66" s="17" t="str">
        <f t="shared" si="40"/>
        <v/>
      </c>
      <c r="EN66" s="17" t="str">
        <f t="shared" si="41"/>
        <v/>
      </c>
      <c r="EP66" s="17" t="str">
        <f t="shared" si="42"/>
        <v/>
      </c>
      <c r="ER66" s="17" t="str">
        <f t="shared" si="43"/>
        <v/>
      </c>
      <c r="ET66" s="17" t="str">
        <f t="shared" si="44"/>
        <v/>
      </c>
      <c r="EV66" s="17" t="str">
        <f t="shared" si="45"/>
        <v/>
      </c>
      <c r="EX66" s="17" t="str">
        <f t="shared" si="46"/>
        <v/>
      </c>
      <c r="EZ66" s="17" t="str">
        <f t="shared" si="47"/>
        <v/>
      </c>
      <c r="FB66" s="17" t="str">
        <f t="shared" si="48"/>
        <v/>
      </c>
      <c r="FD66" s="17" t="str">
        <f t="shared" si="49"/>
        <v/>
      </c>
      <c r="FE66" s="17" t="s">
        <v>7353</v>
      </c>
      <c r="FF66" s="17" t="s">
        <v>7353</v>
      </c>
      <c r="FG66" s="17" t="s">
        <v>7353</v>
      </c>
      <c r="FH66" s="17" t="s">
        <v>7353</v>
      </c>
      <c r="FI66" s="17" t="s">
        <v>7353</v>
      </c>
      <c r="FJ66" s="17" t="s">
        <v>7353</v>
      </c>
      <c r="FK66" s="17" t="s">
        <v>7353</v>
      </c>
      <c r="FL66" s="17" t="s">
        <v>7353</v>
      </c>
      <c r="FM66" s="18" t="s">
        <v>4853</v>
      </c>
      <c r="FN66" s="18">
        <f t="shared" si="104"/>
        <v>0.5</v>
      </c>
      <c r="FO66" s="18">
        <f t="shared" si="50"/>
        <v>1</v>
      </c>
      <c r="FP66" s="18">
        <f t="shared" si="51"/>
        <v>2</v>
      </c>
      <c r="FQ66" s="18">
        <f t="shared" si="52"/>
        <v>1</v>
      </c>
      <c r="FR66" s="18">
        <f t="shared" si="105"/>
        <v>0.5</v>
      </c>
      <c r="FS66" s="9" t="s">
        <v>198</v>
      </c>
      <c r="FU66" s="21" t="s">
        <v>198</v>
      </c>
      <c r="FW66" s="21" t="s">
        <v>198</v>
      </c>
      <c r="FX66" s="18">
        <v>0</v>
      </c>
      <c r="FY66" s="18">
        <v>0</v>
      </c>
      <c r="FZ66" s="18">
        <f t="shared" si="53"/>
        <v>1</v>
      </c>
      <c r="GA66" s="18">
        <v>0</v>
      </c>
      <c r="GB66" s="18">
        <v>0</v>
      </c>
      <c r="GC66" s="18" t="s">
        <v>198</v>
      </c>
      <c r="GD66" s="18">
        <f t="shared" si="106"/>
        <v>0</v>
      </c>
      <c r="GE66" s="18" t="s">
        <v>198</v>
      </c>
      <c r="GF66" s="18">
        <f t="shared" si="106"/>
        <v>0</v>
      </c>
      <c r="GG66" s="18" t="s">
        <v>198</v>
      </c>
      <c r="GH66" s="18">
        <f t="shared" si="54"/>
        <v>0</v>
      </c>
      <c r="GI66" s="18" t="s">
        <v>198</v>
      </c>
      <c r="GJ66" s="18">
        <f t="shared" si="107"/>
        <v>2</v>
      </c>
      <c r="GK66" s="18" t="s">
        <v>4378</v>
      </c>
      <c r="GL66" s="18">
        <f t="shared" si="107"/>
        <v>1</v>
      </c>
      <c r="GM66" s="228" t="s">
        <v>198</v>
      </c>
      <c r="GN66" s="18">
        <f t="shared" si="108"/>
        <v>2</v>
      </c>
      <c r="GQ66" s="18" t="str">
        <f t="shared" si="109"/>
        <v>L</v>
      </c>
      <c r="GR66" s="18">
        <f t="shared" si="110"/>
        <v>0</v>
      </c>
      <c r="GS66" s="18">
        <f t="shared" si="111"/>
        <v>5</v>
      </c>
      <c r="GT66" s="21" t="str">
        <f t="shared" si="112"/>
        <v>L</v>
      </c>
      <c r="GZ66" s="18" t="s">
        <v>0</v>
      </c>
      <c r="HB66" s="21" t="s">
        <v>133</v>
      </c>
      <c r="HD66" s="21" t="str">
        <f t="shared" si="113"/>
        <v>L</v>
      </c>
      <c r="HF66" s="21" t="s">
        <v>198</v>
      </c>
      <c r="HH66" s="69" t="str">
        <f t="shared" si="114"/>
        <v>L</v>
      </c>
      <c r="HM66" s="18" t="s">
        <v>7353</v>
      </c>
      <c r="HN66" s="69" t="s">
        <v>133</v>
      </c>
      <c r="HO66" s="72" t="s">
        <v>136</v>
      </c>
      <c r="HP66" s="72" t="s">
        <v>166</v>
      </c>
      <c r="HQ66" s="72" t="s">
        <v>167</v>
      </c>
      <c r="HR66" s="72"/>
      <c r="HS66" s="72"/>
      <c r="HT66" s="72"/>
      <c r="HU66" s="72"/>
      <c r="HV66" s="72"/>
      <c r="HW66" s="72"/>
      <c r="HX66" s="72" t="s">
        <v>306</v>
      </c>
      <c r="HY66" s="72"/>
      <c r="IA66" s="21" t="s">
        <v>198</v>
      </c>
      <c r="IC66" s="21" t="s">
        <v>198</v>
      </c>
      <c r="ID66" s="18" t="s">
        <v>167</v>
      </c>
      <c r="IE66" s="68" t="s">
        <v>167</v>
      </c>
      <c r="IF66" s="69" t="s">
        <v>198</v>
      </c>
      <c r="IG66" s="18" t="s">
        <v>420</v>
      </c>
      <c r="II66" s="21" t="s">
        <v>198</v>
      </c>
      <c r="IK66" s="21" t="s">
        <v>198</v>
      </c>
      <c r="IM66" s="21" t="s">
        <v>198</v>
      </c>
      <c r="IO66" s="21" t="s">
        <v>198</v>
      </c>
      <c r="IP66" s="18" t="s">
        <v>7923</v>
      </c>
      <c r="IQ66" s="17">
        <f t="shared" si="115"/>
        <v>1</v>
      </c>
      <c r="IS66" s="17" t="str">
        <f t="shared" si="115"/>
        <v/>
      </c>
      <c r="IU66" s="17" t="str">
        <f t="shared" si="55"/>
        <v/>
      </c>
      <c r="IV66" s="72"/>
      <c r="IW66" s="72"/>
      <c r="IX66" s="72"/>
      <c r="IY66" s="72"/>
      <c r="IZ66" s="72" t="str">
        <f t="shared" si="116"/>
        <v/>
      </c>
      <c r="JA66" s="72" t="str">
        <f t="shared" si="117"/>
        <v/>
      </c>
      <c r="JB66" s="72"/>
      <c r="JC66" s="72" t="str">
        <f t="shared" si="56"/>
        <v/>
      </c>
      <c r="JD66" s="72"/>
      <c r="JE66" s="72" t="str">
        <f t="shared" si="57"/>
        <v/>
      </c>
      <c r="JF66" s="72"/>
      <c r="JG66" s="72"/>
      <c r="JH66" s="72"/>
      <c r="JI66" s="72" t="str">
        <f t="shared" si="58"/>
        <v/>
      </c>
      <c r="JJ66" s="72" t="str">
        <f t="shared" si="118"/>
        <v/>
      </c>
      <c r="JL66" s="17" t="str">
        <f t="shared" si="59"/>
        <v/>
      </c>
      <c r="JN66" s="17" t="str">
        <f t="shared" si="60"/>
        <v/>
      </c>
      <c r="JP66" s="17" t="str">
        <f t="shared" si="61"/>
        <v/>
      </c>
      <c r="JR66" s="17" t="str">
        <f t="shared" si="62"/>
        <v/>
      </c>
      <c r="JT66" s="17" t="str">
        <f t="shared" si="63"/>
        <v/>
      </c>
      <c r="JV66" s="17" t="str">
        <f t="shared" si="64"/>
        <v/>
      </c>
      <c r="JX66" s="17" t="str">
        <f t="shared" si="65"/>
        <v/>
      </c>
      <c r="JY66" s="72"/>
      <c r="JZ66" s="72"/>
      <c r="KA66" s="72"/>
      <c r="KB66" s="72"/>
      <c r="KC66" s="72"/>
      <c r="KD66" s="72" t="str">
        <f t="shared" si="119"/>
        <v/>
      </c>
      <c r="KE66" s="72" t="str">
        <f t="shared" si="120"/>
        <v/>
      </c>
      <c r="KF66" s="72"/>
      <c r="KG66" s="72" t="str">
        <f t="shared" si="66"/>
        <v/>
      </c>
      <c r="KH66" s="72"/>
      <c r="KI66" s="72" t="str">
        <f t="shared" si="67"/>
        <v/>
      </c>
      <c r="KJ66" s="72"/>
      <c r="KK66" s="72" t="str">
        <f t="shared" si="68"/>
        <v/>
      </c>
      <c r="KL66" s="72"/>
      <c r="KM66" s="72"/>
      <c r="KN66" s="72"/>
      <c r="KO66" s="72"/>
      <c r="KP66" s="72"/>
      <c r="KQ66" s="72"/>
      <c r="KR66" s="72"/>
      <c r="KS66" s="72" t="str">
        <f t="shared" si="121"/>
        <v/>
      </c>
      <c r="KT66" s="72"/>
      <c r="KU66" s="72" t="str">
        <f t="shared" si="69"/>
        <v/>
      </c>
      <c r="KV66" s="72"/>
      <c r="KW66" s="72"/>
      <c r="KX66" s="72" t="str">
        <f t="shared" si="122"/>
        <v/>
      </c>
      <c r="KY66" s="72"/>
      <c r="KZ66" s="72"/>
      <c r="LA66" s="72"/>
      <c r="LB66" s="72" t="str">
        <f t="shared" si="123"/>
        <v/>
      </c>
      <c r="LC66" s="18" t="s">
        <v>4666</v>
      </c>
      <c r="LD66" s="17">
        <f t="shared" si="70"/>
        <v>1</v>
      </c>
      <c r="LF66" s="17" t="str">
        <f t="shared" si="71"/>
        <v/>
      </c>
      <c r="LH66" s="17" t="str">
        <f t="shared" si="72"/>
        <v/>
      </c>
      <c r="LJ66" s="17" t="str">
        <f t="shared" si="73"/>
        <v/>
      </c>
      <c r="LL66" s="17" t="str">
        <f t="shared" si="74"/>
        <v/>
      </c>
      <c r="LN66" s="17" t="str">
        <f t="shared" si="75"/>
        <v/>
      </c>
      <c r="LO66" s="18" t="s">
        <v>7895</v>
      </c>
      <c r="LP66" s="17">
        <f t="shared" si="76"/>
        <v>1</v>
      </c>
      <c r="LR66" s="17" t="str">
        <f t="shared" si="77"/>
        <v/>
      </c>
      <c r="LT66" s="17" t="str">
        <f t="shared" si="78"/>
        <v/>
      </c>
      <c r="LV66" s="17" t="str">
        <f t="shared" si="79"/>
        <v/>
      </c>
      <c r="LX66" s="17" t="str">
        <f t="shared" si="80"/>
        <v/>
      </c>
      <c r="LZ66" s="17" t="str">
        <f t="shared" si="81"/>
        <v/>
      </c>
      <c r="MB66" s="17" t="str">
        <f t="shared" si="124"/>
        <v/>
      </c>
      <c r="MD66" s="17" t="str">
        <f t="shared" si="82"/>
        <v/>
      </c>
      <c r="MF66" s="17" t="str">
        <f t="shared" si="83"/>
        <v/>
      </c>
      <c r="MG66" s="17"/>
      <c r="MH66" s="17" t="str">
        <f t="shared" si="84"/>
        <v/>
      </c>
      <c r="MI66" s="17"/>
      <c r="MJ66" s="17" t="str">
        <f t="shared" si="85"/>
        <v/>
      </c>
      <c r="ML66" s="17"/>
      <c r="MM66" s="18" t="s">
        <v>196</v>
      </c>
      <c r="MN66" s="69">
        <f t="shared" si="125"/>
        <v>3</v>
      </c>
      <c r="MO66" s="21" t="str">
        <f t="shared" si="126"/>
        <v>M</v>
      </c>
      <c r="MQ66" s="17" t="str">
        <f t="shared" si="127"/>
        <v/>
      </c>
      <c r="MS66" s="17" t="str">
        <f t="shared" si="128"/>
        <v/>
      </c>
      <c r="MU66" s="17" t="str">
        <f t="shared" si="129"/>
        <v/>
      </c>
      <c r="MW66" s="17" t="str">
        <f t="shared" si="130"/>
        <v/>
      </c>
      <c r="MY66" s="17" t="str">
        <f t="shared" si="131"/>
        <v/>
      </c>
      <c r="MZ66" s="18" t="s">
        <v>8166</v>
      </c>
      <c r="NA66" s="17">
        <f t="shared" si="132"/>
        <v>1</v>
      </c>
      <c r="NB66" s="18" t="s">
        <v>8170</v>
      </c>
      <c r="NC66" s="17">
        <f t="shared" si="133"/>
        <v>1</v>
      </c>
      <c r="NH66" s="18" t="str">
        <f t="shared" si="134"/>
        <v/>
      </c>
      <c r="NI66" s="18" t="str">
        <f t="shared" si="135"/>
        <v/>
      </c>
      <c r="NM66" s="18" t="str">
        <f t="shared" si="147"/>
        <v/>
      </c>
      <c r="NN66" s="18" t="str">
        <f t="shared" si="146"/>
        <v/>
      </c>
      <c r="NO66" s="21">
        <f t="shared" si="87"/>
        <v>2</v>
      </c>
      <c r="NP66" s="21" t="str">
        <f t="shared" si="137"/>
        <v>H</v>
      </c>
      <c r="NS66" s="18" t="s">
        <v>143</v>
      </c>
      <c r="NT66" s="18" t="s">
        <v>190</v>
      </c>
      <c r="NX66" s="18">
        <f t="shared" si="88"/>
        <v>0</v>
      </c>
      <c r="NY66" s="18">
        <f t="shared" si="140"/>
        <v>0</v>
      </c>
      <c r="NZ66" s="18">
        <f t="shared" si="141"/>
        <v>1</v>
      </c>
      <c r="OA66" s="18">
        <f t="shared" si="142"/>
        <v>0</v>
      </c>
      <c r="OB66" s="18">
        <f t="shared" si="143"/>
        <v>0</v>
      </c>
      <c r="OC66" s="18">
        <f t="shared" si="144"/>
        <v>0</v>
      </c>
      <c r="OD66" s="17">
        <f t="shared" si="145"/>
        <v>1</v>
      </c>
      <c r="OE66" s="20">
        <f t="shared" si="95"/>
        <v>2</v>
      </c>
      <c r="OF66" s="69" t="str">
        <f>IF(OE66=0,"L",IF(OE66=1,"L",IF(OE66=2,"H",IF(OE66=3,"H",IF(OE66=4,"H",IF(OE66=5,"H"))))))</f>
        <v>H</v>
      </c>
      <c r="OG66" s="122"/>
      <c r="OH66" s="21" t="str">
        <f t="shared" si="96"/>
        <v>H</v>
      </c>
      <c r="OI66" s="69" t="str">
        <f t="shared" si="138"/>
        <v>L</v>
      </c>
      <c r="OJ66" s="17" t="s">
        <v>4664</v>
      </c>
      <c r="OK66" s="18" t="s">
        <v>143</v>
      </c>
      <c r="OL66" s="17" t="s">
        <v>7839</v>
      </c>
      <c r="OM66" s="17"/>
      <c r="OQ66" s="18">
        <v>0</v>
      </c>
      <c r="OS66" s="19" t="str">
        <f>IF(OK66="","NF",IF(OK66=" ","NF",IF(OK66="subsistence fisheries", "M", IF(OK66="commercial","H",IF(OK66="highly commercial","VH")))))</f>
        <v>H</v>
      </c>
      <c r="OT66" s="18">
        <v>2.0833358764648402</v>
      </c>
      <c r="OU66" s="69" t="s">
        <v>198</v>
      </c>
      <c r="OV66" s="18">
        <v>1.00000047683716</v>
      </c>
      <c r="OW66" s="69" t="s">
        <v>299</v>
      </c>
      <c r="OX66" s="18">
        <v>1.5833282470703101</v>
      </c>
      <c r="OY66" s="69" t="s">
        <v>198</v>
      </c>
      <c r="OZ66" s="18">
        <v>24.833328247070298</v>
      </c>
      <c r="PA66" s="69" t="s">
        <v>299</v>
      </c>
      <c r="PB66" s="18">
        <v>3</v>
      </c>
      <c r="PC66" s="69" t="s">
        <v>198</v>
      </c>
      <c r="PD66" s="69" t="s">
        <v>198</v>
      </c>
      <c r="PE66" s="69" t="s">
        <v>198</v>
      </c>
      <c r="PF66" s="18">
        <v>1.1666665077209499</v>
      </c>
      <c r="PG66" s="69" t="s">
        <v>299</v>
      </c>
      <c r="PH66" s="69" t="s">
        <v>299</v>
      </c>
      <c r="PI66" s="69" t="s">
        <v>299</v>
      </c>
      <c r="PJ66" s="18">
        <v>3.3333282470703098</v>
      </c>
      <c r="PK66" s="69" t="s">
        <v>198</v>
      </c>
      <c r="PL66" s="69" t="s">
        <v>198</v>
      </c>
      <c r="PM66" s="69" t="s">
        <v>198</v>
      </c>
      <c r="PN66" s="18">
        <v>26.833328247070298</v>
      </c>
      <c r="PO66" s="69" t="s">
        <v>198</v>
      </c>
      <c r="PP66" s="69" t="s">
        <v>198</v>
      </c>
      <c r="PQ66" s="69" t="s">
        <v>198</v>
      </c>
      <c r="PR66" s="18">
        <v>6.9469680786132804</v>
      </c>
      <c r="PS66" s="69" t="s">
        <v>299</v>
      </c>
      <c r="PT66" s="18">
        <v>1.00000047683716</v>
      </c>
      <c r="PU66" s="69" t="s">
        <v>299</v>
      </c>
      <c r="PV66" s="18">
        <v>5.05303955078125</v>
      </c>
      <c r="PW66" s="69" t="s">
        <v>198</v>
      </c>
      <c r="PX66" s="18">
        <v>43.75</v>
      </c>
      <c r="PY66" s="69" t="s">
        <v>299</v>
      </c>
      <c r="PZ66" s="18">
        <v>1.26389312744141</v>
      </c>
      <c r="QA66" s="69" t="s">
        <v>198</v>
      </c>
      <c r="QB66" s="18">
        <v>0.75000047683715798</v>
      </c>
      <c r="QC66" s="69" t="s">
        <v>299</v>
      </c>
      <c r="QD66" s="18">
        <v>3</v>
      </c>
      <c r="QE66" s="69" t="s">
        <v>198</v>
      </c>
      <c r="QF66" s="18">
        <v>20.416671752929702</v>
      </c>
      <c r="QG66" s="69" t="s">
        <v>198</v>
      </c>
      <c r="QH66" s="18">
        <v>104.916664123535</v>
      </c>
      <c r="QI66" s="69" t="s">
        <v>198</v>
      </c>
      <c r="QJ66" s="18">
        <v>7.6666665077209499</v>
      </c>
      <c r="QK66" s="69" t="s">
        <v>198</v>
      </c>
    </row>
    <row r="67" spans="1:453" s="18" customFormat="1" x14ac:dyDescent="0.25">
      <c r="A67" s="18" t="s">
        <v>127</v>
      </c>
      <c r="B67" s="18" t="s">
        <v>128</v>
      </c>
      <c r="C67" s="18" t="s">
        <v>129</v>
      </c>
      <c r="D67" s="18" t="s">
        <v>286</v>
      </c>
      <c r="E67" s="18" t="s">
        <v>294</v>
      </c>
      <c r="F67" s="58" t="s">
        <v>308</v>
      </c>
      <c r="G67" s="18" t="s">
        <v>8471</v>
      </c>
      <c r="H67" s="58">
        <v>10716.913364</v>
      </c>
      <c r="I67" s="58">
        <v>215000</v>
      </c>
      <c r="J67" s="60" t="str">
        <f t="shared" si="97"/>
        <v>L</v>
      </c>
      <c r="K67" s="60" t="str">
        <f t="shared" si="98"/>
        <v>L</v>
      </c>
      <c r="L67" s="60" t="str">
        <f t="shared" si="99"/>
        <v>L</v>
      </c>
      <c r="M67" s="60" t="str">
        <f t="shared" si="100"/>
        <v>L</v>
      </c>
      <c r="N67" s="18" t="s">
        <v>132</v>
      </c>
      <c r="O67" s="21" t="s">
        <v>198</v>
      </c>
      <c r="T67" s="69" t="str">
        <f t="shared" si="101"/>
        <v>U</v>
      </c>
      <c r="U67" s="18" t="s">
        <v>134</v>
      </c>
      <c r="V67" s="63" t="s">
        <v>198</v>
      </c>
      <c r="X67" s="21" t="s">
        <v>133</v>
      </c>
      <c r="Y67" s="69" t="s">
        <v>7353</v>
      </c>
      <c r="Z67" s="69" t="str">
        <f t="shared" si="102"/>
        <v>U</v>
      </c>
      <c r="AA67" s="72"/>
      <c r="AB67" s="69" t="s">
        <v>198</v>
      </c>
      <c r="AC67" s="34">
        <v>9</v>
      </c>
      <c r="AD67" s="31"/>
      <c r="AE67" s="30"/>
      <c r="AF67" s="30"/>
      <c r="AG67" s="31"/>
      <c r="AH67" s="31"/>
      <c r="AI67" s="33"/>
      <c r="AJ67" s="33"/>
      <c r="AK67" s="33"/>
      <c r="AL67" s="33"/>
      <c r="AM67" s="33"/>
      <c r="AN67" s="222"/>
      <c r="AO67" s="228" t="s">
        <v>133</v>
      </c>
      <c r="AP67" s="31"/>
      <c r="AQ67" s="31"/>
      <c r="AR67" s="31"/>
      <c r="AS67" s="31"/>
      <c r="AT67" s="31"/>
      <c r="AU67" s="31"/>
      <c r="AV67" s="53" t="s">
        <v>198</v>
      </c>
      <c r="AW67" s="30"/>
      <c r="AX67" s="53" t="str">
        <f t="shared" si="139"/>
        <v>U</v>
      </c>
      <c r="AY67" s="31"/>
      <c r="AZ67" s="31"/>
      <c r="BA67" s="31"/>
      <c r="BB67" s="31"/>
      <c r="BC67" s="31"/>
      <c r="BD67" s="31"/>
      <c r="BE67" s="31"/>
      <c r="BF67" s="31"/>
      <c r="BH67" s="17" t="str">
        <f t="shared" si="103"/>
        <v/>
      </c>
      <c r="BI67" s="18" t="s">
        <v>8245</v>
      </c>
      <c r="BJ67" s="17">
        <f t="shared" si="103"/>
        <v>1</v>
      </c>
      <c r="BL67" s="17" t="str">
        <f t="shared" si="1"/>
        <v/>
      </c>
      <c r="BN67" s="17" t="str">
        <f t="shared" si="2"/>
        <v/>
      </c>
      <c r="BP67" s="17" t="str">
        <f t="shared" si="3"/>
        <v/>
      </c>
      <c r="BR67" s="17" t="str">
        <f t="shared" si="4"/>
        <v/>
      </c>
      <c r="BT67" s="17" t="str">
        <f t="shared" si="5"/>
        <v/>
      </c>
      <c r="BV67" s="17" t="str">
        <f t="shared" si="6"/>
        <v/>
      </c>
      <c r="BX67" s="17" t="str">
        <f t="shared" si="7"/>
        <v/>
      </c>
      <c r="BZ67" s="17" t="str">
        <f t="shared" si="8"/>
        <v/>
      </c>
      <c r="CB67" s="17" t="str">
        <f t="shared" si="9"/>
        <v/>
      </c>
      <c r="CD67" s="17" t="str">
        <f t="shared" si="10"/>
        <v/>
      </c>
      <c r="CF67" s="17" t="str">
        <f t="shared" si="11"/>
        <v/>
      </c>
      <c r="CH67" s="17" t="str">
        <f t="shared" si="12"/>
        <v/>
      </c>
      <c r="CJ67" s="17" t="str">
        <f t="shared" si="13"/>
        <v/>
      </c>
      <c r="CL67" s="17" t="str">
        <f t="shared" si="14"/>
        <v/>
      </c>
      <c r="CN67" s="17" t="str">
        <f t="shared" si="15"/>
        <v/>
      </c>
      <c r="CP67" s="17" t="str">
        <f t="shared" si="16"/>
        <v/>
      </c>
      <c r="CR67" s="17" t="str">
        <f t="shared" si="17"/>
        <v/>
      </c>
      <c r="CT67" s="17" t="str">
        <f t="shared" si="18"/>
        <v/>
      </c>
      <c r="CV67" s="17" t="str">
        <f t="shared" si="19"/>
        <v/>
      </c>
      <c r="CX67" s="17" t="str">
        <f t="shared" si="20"/>
        <v/>
      </c>
      <c r="CZ67" s="17" t="str">
        <f t="shared" si="21"/>
        <v/>
      </c>
      <c r="DB67" s="17" t="str">
        <f t="shared" si="22"/>
        <v/>
      </c>
      <c r="DD67" s="17" t="str">
        <f t="shared" si="23"/>
        <v/>
      </c>
      <c r="DF67" s="17" t="str">
        <f t="shared" si="24"/>
        <v/>
      </c>
      <c r="DH67" s="17" t="str">
        <f t="shared" si="25"/>
        <v/>
      </c>
      <c r="DJ67" s="17" t="str">
        <f t="shared" si="26"/>
        <v/>
      </c>
      <c r="DL67" s="17" t="str">
        <f t="shared" si="27"/>
        <v/>
      </c>
      <c r="DN67" s="17" t="str">
        <f t="shared" si="28"/>
        <v/>
      </c>
      <c r="DP67" s="17" t="str">
        <f t="shared" si="29"/>
        <v/>
      </c>
      <c r="DR67" s="17" t="str">
        <f t="shared" si="30"/>
        <v/>
      </c>
      <c r="DT67" s="17" t="str">
        <f t="shared" si="31"/>
        <v/>
      </c>
      <c r="DV67" s="17" t="str">
        <f t="shared" si="32"/>
        <v/>
      </c>
      <c r="DX67" s="17" t="str">
        <f t="shared" si="33"/>
        <v/>
      </c>
      <c r="DZ67" s="17" t="str">
        <f t="shared" si="34"/>
        <v/>
      </c>
      <c r="EB67" s="17" t="str">
        <f t="shared" si="35"/>
        <v/>
      </c>
      <c r="ED67" s="17" t="str">
        <f t="shared" si="36"/>
        <v/>
      </c>
      <c r="EF67" s="17" t="str">
        <f t="shared" si="37"/>
        <v/>
      </c>
      <c r="EH67" s="17" t="str">
        <f t="shared" si="38"/>
        <v/>
      </c>
      <c r="EJ67" s="17" t="str">
        <f t="shared" si="39"/>
        <v/>
      </c>
      <c r="EL67" s="17" t="str">
        <f t="shared" si="40"/>
        <v/>
      </c>
      <c r="EN67" s="17" t="str">
        <f t="shared" si="41"/>
        <v/>
      </c>
      <c r="EP67" s="17" t="str">
        <f t="shared" si="42"/>
        <v/>
      </c>
      <c r="ER67" s="17" t="str">
        <f t="shared" si="43"/>
        <v/>
      </c>
      <c r="ET67" s="17" t="str">
        <f t="shared" si="44"/>
        <v/>
      </c>
      <c r="EV67" s="17" t="str">
        <f t="shared" si="45"/>
        <v/>
      </c>
      <c r="EX67" s="17" t="str">
        <f t="shared" si="46"/>
        <v/>
      </c>
      <c r="EZ67" s="17" t="str">
        <f t="shared" si="47"/>
        <v/>
      </c>
      <c r="FB67" s="17" t="str">
        <f t="shared" si="48"/>
        <v/>
      </c>
      <c r="FD67" s="17" t="str">
        <f t="shared" si="49"/>
        <v/>
      </c>
      <c r="FE67" s="17" t="s">
        <v>7353</v>
      </c>
      <c r="FF67" s="17" t="s">
        <v>7353</v>
      </c>
      <c r="FG67" s="17" t="s">
        <v>7353</v>
      </c>
      <c r="FH67" s="17" t="s">
        <v>7353</v>
      </c>
      <c r="FI67" s="17" t="s">
        <v>7353</v>
      </c>
      <c r="FJ67" s="17" t="s">
        <v>7353</v>
      </c>
      <c r="FK67" s="17" t="s">
        <v>7353</v>
      </c>
      <c r="FL67" s="17" t="s">
        <v>7353</v>
      </c>
      <c r="FM67" s="18" t="s">
        <v>5049</v>
      </c>
      <c r="FN67" s="18">
        <f t="shared" si="104"/>
        <v>1</v>
      </c>
      <c r="FO67" s="18">
        <f t="shared" si="50"/>
        <v>1</v>
      </c>
      <c r="FP67" s="18">
        <f t="shared" si="51"/>
        <v>1</v>
      </c>
      <c r="FQ67" s="18">
        <f t="shared" si="52"/>
        <v>0</v>
      </c>
      <c r="FR67" s="18">
        <f t="shared" si="105"/>
        <v>0</v>
      </c>
      <c r="FS67" s="9" t="s">
        <v>198</v>
      </c>
      <c r="FT67" s="18" t="s">
        <v>7673</v>
      </c>
      <c r="FU67" s="21" t="s">
        <v>299</v>
      </c>
      <c r="FV67" s="18" t="s">
        <v>5254</v>
      </c>
      <c r="FW67" s="21" t="s">
        <v>299</v>
      </c>
      <c r="FX67" s="18">
        <v>0</v>
      </c>
      <c r="FY67" s="18">
        <v>0</v>
      </c>
      <c r="FZ67" s="18">
        <f t="shared" si="53"/>
        <v>0</v>
      </c>
      <c r="GA67" s="18">
        <v>0</v>
      </c>
      <c r="GB67" s="18">
        <v>0</v>
      </c>
      <c r="GC67" s="18" t="s">
        <v>198</v>
      </c>
      <c r="GD67" s="18">
        <f t="shared" si="106"/>
        <v>0</v>
      </c>
      <c r="GE67" s="18" t="s">
        <v>198</v>
      </c>
      <c r="GF67" s="18">
        <f t="shared" si="106"/>
        <v>0</v>
      </c>
      <c r="GG67" s="18" t="s">
        <v>198</v>
      </c>
      <c r="GH67" s="18">
        <f t="shared" si="54"/>
        <v>0</v>
      </c>
      <c r="GI67" s="18" t="s">
        <v>4378</v>
      </c>
      <c r="GJ67" s="18">
        <f t="shared" si="107"/>
        <v>1</v>
      </c>
      <c r="GK67" s="18" t="s">
        <v>299</v>
      </c>
      <c r="GL67" s="18">
        <f t="shared" si="107"/>
        <v>0</v>
      </c>
      <c r="GM67" s="228" t="s">
        <v>198</v>
      </c>
      <c r="GN67" s="18">
        <f t="shared" si="108"/>
        <v>2</v>
      </c>
      <c r="GQ67" s="18" t="str">
        <f t="shared" si="109"/>
        <v>L</v>
      </c>
      <c r="GR67" s="18">
        <f t="shared" si="110"/>
        <v>0</v>
      </c>
      <c r="GS67" s="18">
        <f t="shared" si="111"/>
        <v>3</v>
      </c>
      <c r="GT67" s="21" t="str">
        <f t="shared" si="112"/>
        <v>L</v>
      </c>
      <c r="GZ67" s="18" t="s">
        <v>0</v>
      </c>
      <c r="HB67" s="21" t="s">
        <v>133</v>
      </c>
      <c r="HD67" s="21" t="str">
        <f t="shared" si="113"/>
        <v>L</v>
      </c>
      <c r="HF67" s="21" t="s">
        <v>198</v>
      </c>
      <c r="HH67" s="69" t="str">
        <f t="shared" si="114"/>
        <v>L</v>
      </c>
      <c r="HM67" s="18" t="s">
        <v>7353</v>
      </c>
      <c r="HN67" s="69" t="s">
        <v>133</v>
      </c>
      <c r="HO67" s="72"/>
      <c r="HP67" s="72"/>
      <c r="HQ67" s="72"/>
      <c r="HR67" s="72"/>
      <c r="HS67" s="72"/>
      <c r="HT67" s="72"/>
      <c r="HU67" s="72"/>
      <c r="HV67" s="72"/>
      <c r="HW67" s="72"/>
      <c r="HX67" s="72" t="s">
        <v>1691</v>
      </c>
      <c r="HY67" s="72"/>
      <c r="IA67" s="21" t="s">
        <v>198</v>
      </c>
      <c r="IC67" s="21" t="s">
        <v>198</v>
      </c>
      <c r="ID67" s="18" t="s">
        <v>307</v>
      </c>
      <c r="IE67" s="68" t="s">
        <v>307</v>
      </c>
      <c r="IF67" s="69" t="s">
        <v>198</v>
      </c>
      <c r="IG67" s="18" t="s">
        <v>420</v>
      </c>
      <c r="II67" s="21" t="s">
        <v>198</v>
      </c>
      <c r="IK67" s="21" t="s">
        <v>198</v>
      </c>
      <c r="IM67" s="21" t="s">
        <v>198</v>
      </c>
      <c r="IO67" s="21" t="s">
        <v>198</v>
      </c>
      <c r="IQ67" s="17" t="str">
        <f t="shared" si="115"/>
        <v/>
      </c>
      <c r="IS67" s="17" t="str">
        <f t="shared" si="115"/>
        <v/>
      </c>
      <c r="IU67" s="17" t="str">
        <f t="shared" si="55"/>
        <v/>
      </c>
      <c r="IV67" s="72"/>
      <c r="IW67" s="72"/>
      <c r="IX67" s="72"/>
      <c r="IY67" s="72"/>
      <c r="IZ67" s="72" t="str">
        <f t="shared" si="116"/>
        <v/>
      </c>
      <c r="JA67" s="72" t="str">
        <f t="shared" si="117"/>
        <v/>
      </c>
      <c r="JB67" s="72"/>
      <c r="JC67" s="72" t="str">
        <f t="shared" si="56"/>
        <v/>
      </c>
      <c r="JD67" s="72"/>
      <c r="JE67" s="72" t="str">
        <f t="shared" si="57"/>
        <v/>
      </c>
      <c r="JF67" s="72"/>
      <c r="JG67" s="72"/>
      <c r="JH67" s="72"/>
      <c r="JI67" s="72" t="str">
        <f t="shared" si="58"/>
        <v/>
      </c>
      <c r="JJ67" s="72" t="str">
        <f t="shared" si="118"/>
        <v/>
      </c>
      <c r="JL67" s="17" t="str">
        <f t="shared" si="59"/>
        <v/>
      </c>
      <c r="JN67" s="17" t="str">
        <f t="shared" si="60"/>
        <v/>
      </c>
      <c r="JP67" s="17" t="str">
        <f t="shared" si="61"/>
        <v/>
      </c>
      <c r="JR67" s="17" t="str">
        <f t="shared" si="62"/>
        <v/>
      </c>
      <c r="JT67" s="17" t="str">
        <f t="shared" si="63"/>
        <v/>
      </c>
      <c r="JV67" s="17" t="str">
        <f t="shared" si="64"/>
        <v/>
      </c>
      <c r="JX67" s="17" t="str">
        <f t="shared" si="65"/>
        <v/>
      </c>
      <c r="JY67" s="72"/>
      <c r="JZ67" s="72"/>
      <c r="KA67" s="72"/>
      <c r="KB67" s="72"/>
      <c r="KC67" s="72"/>
      <c r="KD67" s="72" t="str">
        <f t="shared" si="119"/>
        <v/>
      </c>
      <c r="KE67" s="72" t="str">
        <f t="shared" si="120"/>
        <v/>
      </c>
      <c r="KF67" s="72"/>
      <c r="KG67" s="72" t="str">
        <f t="shared" si="66"/>
        <v/>
      </c>
      <c r="KH67" s="72"/>
      <c r="KI67" s="72" t="str">
        <f t="shared" si="67"/>
        <v/>
      </c>
      <c r="KJ67" s="72"/>
      <c r="KK67" s="72" t="str">
        <f t="shared" si="68"/>
        <v/>
      </c>
      <c r="KL67" s="72"/>
      <c r="KM67" s="72"/>
      <c r="KN67" s="72"/>
      <c r="KO67" s="72"/>
      <c r="KP67" s="72"/>
      <c r="KQ67" s="72"/>
      <c r="KR67" s="72"/>
      <c r="KS67" s="72" t="str">
        <f t="shared" si="121"/>
        <v/>
      </c>
      <c r="KT67" s="72"/>
      <c r="KU67" s="72" t="str">
        <f t="shared" si="69"/>
        <v/>
      </c>
      <c r="KV67" s="72"/>
      <c r="KW67" s="72"/>
      <c r="KX67" s="72" t="str">
        <f t="shared" si="122"/>
        <v/>
      </c>
      <c r="KY67" s="72"/>
      <c r="KZ67" s="72"/>
      <c r="LA67" s="72"/>
      <c r="LB67" s="72" t="str">
        <f t="shared" si="123"/>
        <v/>
      </c>
      <c r="LD67" s="17" t="str">
        <f t="shared" si="70"/>
        <v/>
      </c>
      <c r="LF67" s="17" t="str">
        <f t="shared" si="71"/>
        <v/>
      </c>
      <c r="LH67" s="17" t="str">
        <f t="shared" si="72"/>
        <v/>
      </c>
      <c r="LJ67" s="17" t="str">
        <f t="shared" si="73"/>
        <v/>
      </c>
      <c r="LL67" s="17" t="str">
        <f t="shared" si="74"/>
        <v/>
      </c>
      <c r="LN67" s="17" t="str">
        <f t="shared" si="75"/>
        <v/>
      </c>
      <c r="LP67" s="17" t="str">
        <f t="shared" si="76"/>
        <v/>
      </c>
      <c r="LR67" s="17" t="str">
        <f t="shared" si="77"/>
        <v/>
      </c>
      <c r="LT67" s="17" t="str">
        <f t="shared" si="78"/>
        <v/>
      </c>
      <c r="LV67" s="17" t="str">
        <f t="shared" si="79"/>
        <v/>
      </c>
      <c r="LX67" s="17" t="str">
        <f t="shared" si="80"/>
        <v/>
      </c>
      <c r="LZ67" s="17" t="str">
        <f t="shared" si="81"/>
        <v/>
      </c>
      <c r="MB67" s="17" t="str">
        <f t="shared" si="124"/>
        <v/>
      </c>
      <c r="MD67" s="17" t="str">
        <f t="shared" si="82"/>
        <v/>
      </c>
      <c r="MF67" s="17" t="str">
        <f t="shared" si="83"/>
        <v/>
      </c>
      <c r="MG67" s="17"/>
      <c r="MH67" s="17" t="str">
        <f t="shared" si="84"/>
        <v/>
      </c>
      <c r="MI67" s="17"/>
      <c r="MJ67" s="17" t="str">
        <f t="shared" si="85"/>
        <v/>
      </c>
      <c r="ML67" s="17"/>
      <c r="MM67" s="18" t="s">
        <v>162</v>
      </c>
      <c r="MN67" s="69">
        <f t="shared" si="125"/>
        <v>0</v>
      </c>
      <c r="MO67" s="21" t="str">
        <f t="shared" si="126"/>
        <v>L</v>
      </c>
      <c r="MQ67" s="17" t="str">
        <f t="shared" si="127"/>
        <v/>
      </c>
      <c r="MS67" s="17" t="str">
        <f t="shared" si="128"/>
        <v/>
      </c>
      <c r="MU67" s="17" t="str">
        <f t="shared" si="129"/>
        <v/>
      </c>
      <c r="MW67" s="17" t="str">
        <f t="shared" si="130"/>
        <v/>
      </c>
      <c r="MY67" s="17" t="str">
        <f t="shared" si="131"/>
        <v/>
      </c>
      <c r="NA67" s="17" t="str">
        <f t="shared" si="132"/>
        <v/>
      </c>
      <c r="NC67" s="17" t="str">
        <f t="shared" si="133"/>
        <v/>
      </c>
      <c r="NH67" s="18" t="str">
        <f t="shared" si="134"/>
        <v/>
      </c>
      <c r="NI67" s="18" t="str">
        <f t="shared" si="135"/>
        <v/>
      </c>
      <c r="NM67" s="18" t="str">
        <f t="shared" si="147"/>
        <v/>
      </c>
      <c r="NN67" s="18" t="str">
        <f t="shared" si="146"/>
        <v/>
      </c>
      <c r="NO67" s="21">
        <f t="shared" si="87"/>
        <v>0</v>
      </c>
      <c r="NP67" s="21" t="str">
        <f t="shared" si="137"/>
        <v>L</v>
      </c>
      <c r="NX67" s="18">
        <f t="shared" si="88"/>
        <v>0</v>
      </c>
      <c r="NY67" s="18">
        <f t="shared" si="140"/>
        <v>0</v>
      </c>
      <c r="NZ67" s="18">
        <f t="shared" si="141"/>
        <v>0</v>
      </c>
      <c r="OA67" s="18">
        <f t="shared" si="142"/>
        <v>0</v>
      </c>
      <c r="OB67" s="18">
        <f t="shared" si="143"/>
        <v>0</v>
      </c>
      <c r="OC67" s="18">
        <f t="shared" si="144"/>
        <v>0</v>
      </c>
      <c r="OD67" s="17">
        <f t="shared" si="145"/>
        <v>0</v>
      </c>
      <c r="OE67" s="20">
        <f t="shared" si="95"/>
        <v>0</v>
      </c>
      <c r="OF67" s="69" t="str">
        <f>IF(OE67=0,"L",IF(OE67=1,"L",IF(OE67=2,"H",IF(OE67=3,"H",IF(OE67=4,"H",IF(OE67=5,"H"))))))</f>
        <v>L</v>
      </c>
      <c r="OG67" s="122"/>
      <c r="OH67" s="21" t="str">
        <f t="shared" si="96"/>
        <v>L</v>
      </c>
      <c r="OI67" s="69" t="str">
        <f t="shared" si="138"/>
        <v>L</v>
      </c>
      <c r="OJ67" s="17"/>
      <c r="OL67" s="17"/>
      <c r="OM67" s="17"/>
      <c r="OQ67" s="18">
        <v>0</v>
      </c>
      <c r="OS67" s="19" t="str">
        <f>IF(OK67="","NF",IF(OK67=" ","NF",IF(OK67="subsistence fisheries", "M", IF(OK67="commercial","H",IF(OK67="highly commercial","VH")))))</f>
        <v>NF</v>
      </c>
      <c r="OT67" s="18">
        <v>0.76990725199381504</v>
      </c>
      <c r="OU67" s="69" t="s">
        <v>198</v>
      </c>
      <c r="OV67" s="18">
        <v>0.29120376904805501</v>
      </c>
      <c r="OW67" s="69" t="s">
        <v>198</v>
      </c>
      <c r="OX67" s="18">
        <v>2.8194432576497399</v>
      </c>
      <c r="OY67" s="69" t="s">
        <v>198</v>
      </c>
      <c r="OZ67" s="18">
        <v>24.297224934895802</v>
      </c>
      <c r="PA67" s="69" t="s">
        <v>299</v>
      </c>
      <c r="PB67" s="18">
        <v>0.81713027954101602</v>
      </c>
      <c r="PC67" s="69" t="s">
        <v>198</v>
      </c>
      <c r="PD67" s="69" t="s">
        <v>198</v>
      </c>
      <c r="PE67" s="69" t="s">
        <v>198</v>
      </c>
      <c r="PF67" s="18">
        <v>0.48055564562479702</v>
      </c>
      <c r="PG67" s="69" t="s">
        <v>198</v>
      </c>
      <c r="PH67" s="69" t="s">
        <v>198</v>
      </c>
      <c r="PI67" s="69" t="s">
        <v>198</v>
      </c>
      <c r="PJ67" s="18">
        <v>3.8750005086263002</v>
      </c>
      <c r="PK67" s="69" t="s">
        <v>198</v>
      </c>
      <c r="PL67" s="69" t="s">
        <v>198</v>
      </c>
      <c r="PM67" s="69" t="s">
        <v>198</v>
      </c>
      <c r="PN67" s="18">
        <v>26.355556233723998</v>
      </c>
      <c r="PO67" s="69" t="s">
        <v>198</v>
      </c>
      <c r="PP67" s="69" t="s">
        <v>198</v>
      </c>
      <c r="PQ67" s="69" t="s">
        <v>198</v>
      </c>
      <c r="PR67" s="18">
        <v>6.0382999420166001</v>
      </c>
      <c r="PS67" s="69" t="s">
        <v>299</v>
      </c>
      <c r="PT67" s="18">
        <v>0.29120376904805501</v>
      </c>
      <c r="PU67" s="69" t="s">
        <v>198</v>
      </c>
      <c r="PV67" s="18">
        <v>16.385606892903599</v>
      </c>
      <c r="PW67" s="69" t="s">
        <v>299</v>
      </c>
      <c r="PX67" s="18">
        <v>42.908330281575502</v>
      </c>
      <c r="PY67" s="69" t="s">
        <v>299</v>
      </c>
      <c r="PZ67" s="18">
        <v>0.63194427490234395</v>
      </c>
      <c r="QA67" s="69" t="s">
        <v>198</v>
      </c>
      <c r="QB67" s="18">
        <v>0.19583336512247701</v>
      </c>
      <c r="QC67" s="69" t="s">
        <v>198</v>
      </c>
      <c r="QD67" s="18">
        <v>2.3638875325520798</v>
      </c>
      <c r="QE67" s="69" t="s">
        <v>198</v>
      </c>
      <c r="QF67" s="18">
        <v>19.847222391764301</v>
      </c>
      <c r="QG67" s="69" t="s">
        <v>198</v>
      </c>
      <c r="QH67" s="18">
        <v>66.959259668985993</v>
      </c>
      <c r="QI67" s="69" t="s">
        <v>198</v>
      </c>
      <c r="QJ67" s="18">
        <v>5.9736110528310098</v>
      </c>
      <c r="QK67" s="69" t="s">
        <v>198</v>
      </c>
    </row>
    <row r="68" spans="1:453" s="18" customFormat="1" x14ac:dyDescent="0.25">
      <c r="A68" s="18" t="s">
        <v>127</v>
      </c>
      <c r="B68" s="18" t="s">
        <v>128</v>
      </c>
      <c r="C68" s="18" t="s">
        <v>129</v>
      </c>
      <c r="D68" s="18" t="s">
        <v>286</v>
      </c>
      <c r="E68" s="18" t="s">
        <v>294</v>
      </c>
      <c r="F68" s="58" t="s">
        <v>309</v>
      </c>
      <c r="G68" s="18" t="s">
        <v>310</v>
      </c>
      <c r="H68" s="58">
        <v>38121.713960000001</v>
      </c>
      <c r="I68" s="58">
        <v>337000</v>
      </c>
      <c r="J68" s="60" t="str">
        <f t="shared" si="97"/>
        <v>L</v>
      </c>
      <c r="K68" s="60" t="str">
        <f t="shared" si="98"/>
        <v>L</v>
      </c>
      <c r="L68" s="60" t="str">
        <f t="shared" si="99"/>
        <v>L</v>
      </c>
      <c r="M68" s="60" t="str">
        <f t="shared" si="100"/>
        <v>L</v>
      </c>
      <c r="N68" s="18" t="s">
        <v>132</v>
      </c>
      <c r="O68" s="21" t="s">
        <v>198</v>
      </c>
      <c r="T68" s="69" t="str">
        <f t="shared" si="101"/>
        <v>U</v>
      </c>
      <c r="U68" s="18" t="s">
        <v>248</v>
      </c>
      <c r="V68" s="63" t="s">
        <v>4378</v>
      </c>
      <c r="X68" s="21" t="s">
        <v>133</v>
      </c>
      <c r="Y68" s="69" t="s">
        <v>7353</v>
      </c>
      <c r="Z68" s="69" t="str">
        <f t="shared" si="102"/>
        <v>U</v>
      </c>
      <c r="AA68" s="72"/>
      <c r="AB68" s="69" t="s">
        <v>198</v>
      </c>
      <c r="AC68" s="34">
        <v>5</v>
      </c>
      <c r="AD68" s="31"/>
      <c r="AE68" s="30"/>
      <c r="AF68" s="30"/>
      <c r="AG68" s="31"/>
      <c r="AH68" s="31"/>
      <c r="AI68" s="33"/>
      <c r="AJ68" s="33"/>
      <c r="AK68" s="33"/>
      <c r="AL68" s="33"/>
      <c r="AM68" s="33"/>
      <c r="AN68" s="222"/>
      <c r="AO68" s="228" t="s">
        <v>133</v>
      </c>
      <c r="AP68" s="31"/>
      <c r="AQ68" s="31"/>
      <c r="AR68" s="31"/>
      <c r="AS68" s="31"/>
      <c r="AT68" s="31"/>
      <c r="AU68" s="31"/>
      <c r="AV68" s="53" t="s">
        <v>198</v>
      </c>
      <c r="AW68" s="30"/>
      <c r="AX68" s="53" t="str">
        <f t="shared" si="139"/>
        <v>U</v>
      </c>
      <c r="AY68" s="31"/>
      <c r="AZ68" s="31"/>
      <c r="BA68" s="31"/>
      <c r="BB68" s="31"/>
      <c r="BC68" s="31"/>
      <c r="BD68" s="31"/>
      <c r="BE68" s="31"/>
      <c r="BF68" s="31"/>
      <c r="BH68" s="17" t="str">
        <f t="shared" si="103"/>
        <v/>
      </c>
      <c r="BI68" s="18" t="s">
        <v>8245</v>
      </c>
      <c r="BJ68" s="17">
        <f t="shared" si="103"/>
        <v>1</v>
      </c>
      <c r="BL68" s="17" t="str">
        <f t="shared" ref="BL68:BL131" si="148">IF(BK68="","",1)</f>
        <v/>
      </c>
      <c r="BM68" s="18" t="s">
        <v>8255</v>
      </c>
      <c r="BN68" s="17">
        <f t="shared" ref="BN68:BN131" si="149">IF(BM68="","",1)</f>
        <v>1</v>
      </c>
      <c r="BP68" s="17" t="str">
        <f t="shared" ref="BP68:BP131" si="150">IF(BO68="","",1)</f>
        <v/>
      </c>
      <c r="BR68" s="17" t="str">
        <f t="shared" ref="BR68:BR131" si="151">IF(BQ68="","",1)</f>
        <v/>
      </c>
      <c r="BT68" s="17" t="str">
        <f t="shared" ref="BT68:BT131" si="152">IF(BS68="","",1)</f>
        <v/>
      </c>
      <c r="BV68" s="17" t="str">
        <f t="shared" ref="BV68:BV131" si="153">IF(BU68="","",1)</f>
        <v/>
      </c>
      <c r="BX68" s="17" t="str">
        <f t="shared" ref="BX68:BX131" si="154">IF(BW68="","",1)</f>
        <v/>
      </c>
      <c r="BZ68" s="17" t="str">
        <f t="shared" ref="BZ68:BZ131" si="155">IF(BY68="","",1)</f>
        <v/>
      </c>
      <c r="CB68" s="17" t="str">
        <f t="shared" ref="CB68:CB131" si="156">IF(CA68="","",1)</f>
        <v/>
      </c>
      <c r="CD68" s="17" t="str">
        <f t="shared" ref="CD68:CD131" si="157">IF(CC68="","",1)</f>
        <v/>
      </c>
      <c r="CF68" s="17" t="str">
        <f t="shared" ref="CF68:CF131" si="158">IF(CE68="","",1)</f>
        <v/>
      </c>
      <c r="CH68" s="17" t="str">
        <f t="shared" ref="CH68:CH131" si="159">IF(CG68="","",1)</f>
        <v/>
      </c>
      <c r="CJ68" s="17" t="str">
        <f t="shared" ref="CJ68:CJ131" si="160">IF(CI68="","",1)</f>
        <v/>
      </c>
      <c r="CL68" s="17" t="str">
        <f t="shared" ref="CL68:CL131" si="161">IF(CK68="","",1)</f>
        <v/>
      </c>
      <c r="CN68" s="17" t="str">
        <f t="shared" ref="CN68:CN131" si="162">IF(CM68="","",1)</f>
        <v/>
      </c>
      <c r="CP68" s="17" t="str">
        <f t="shared" ref="CP68:CP131" si="163">IF(CO68="","",1)</f>
        <v/>
      </c>
      <c r="CR68" s="17" t="str">
        <f t="shared" ref="CR68:CR131" si="164">IF(CQ68="","",1)</f>
        <v/>
      </c>
      <c r="CT68" s="17" t="str">
        <f t="shared" ref="CT68:CT131" si="165">IF(CS68="","",1)</f>
        <v/>
      </c>
      <c r="CV68" s="17" t="str">
        <f t="shared" ref="CV68:CV131" si="166">IF(CU68="","",1)</f>
        <v/>
      </c>
      <c r="CX68" s="17" t="str">
        <f t="shared" ref="CX68:CX131" si="167">IF(CW68="","",1)</f>
        <v/>
      </c>
      <c r="CZ68" s="17" t="str">
        <f t="shared" ref="CZ68:CZ131" si="168">IF(CY68="","",1)</f>
        <v/>
      </c>
      <c r="DB68" s="17" t="str">
        <f t="shared" ref="DB68:DB131" si="169">IF(DA68="","",1)</f>
        <v/>
      </c>
      <c r="DD68" s="17" t="str">
        <f t="shared" ref="DD68:DD131" si="170">IF(DC68="","",1)</f>
        <v/>
      </c>
      <c r="DF68" s="17" t="str">
        <f t="shared" ref="DF68:DF131" si="171">IF(DE68="","",1)</f>
        <v/>
      </c>
      <c r="DH68" s="17" t="str">
        <f t="shared" ref="DH68:DH131" si="172">IF(DG68="","",1)</f>
        <v/>
      </c>
      <c r="DJ68" s="17" t="str">
        <f t="shared" ref="DJ68:DJ131" si="173">IF(DI68="","",1)</f>
        <v/>
      </c>
      <c r="DL68" s="17" t="str">
        <f t="shared" ref="DL68:DL131" si="174">IF(DK68="","",1)</f>
        <v/>
      </c>
      <c r="DN68" s="17" t="str">
        <f t="shared" ref="DN68:DN131" si="175">IF(DM68="","",1)</f>
        <v/>
      </c>
      <c r="DO68" s="18" t="s">
        <v>8248</v>
      </c>
      <c r="DP68" s="17">
        <f t="shared" ref="DP68:DP131" si="176">IF(DO68="","",1)</f>
        <v>1</v>
      </c>
      <c r="DR68" s="17" t="str">
        <f t="shared" ref="DR68:DR131" si="177">IF(DQ68="","",1)</f>
        <v/>
      </c>
      <c r="DS68" s="18" t="s">
        <v>8324</v>
      </c>
      <c r="DT68" s="17">
        <f t="shared" ref="DT68:DT131" si="178">IF(DS68="","",1)</f>
        <v>1</v>
      </c>
      <c r="DV68" s="17" t="str">
        <f t="shared" ref="DV68:DV131" si="179">IF(DU68="","",1)</f>
        <v/>
      </c>
      <c r="DW68" s="18" t="s">
        <v>8260</v>
      </c>
      <c r="DX68" s="17">
        <f t="shared" ref="DX68:DX131" si="180">IF(DW68="","",1)</f>
        <v>1</v>
      </c>
      <c r="DZ68" s="17" t="str">
        <f t="shared" ref="DZ68:DZ131" si="181">IF(DY68="","",1)</f>
        <v/>
      </c>
      <c r="EB68" s="17" t="str">
        <f t="shared" ref="EB68:EB131" si="182">IF(EA68="","",1)</f>
        <v/>
      </c>
      <c r="ED68" s="17" t="str">
        <f t="shared" ref="ED68:ED131" si="183">IF(EC68="","",1)</f>
        <v/>
      </c>
      <c r="EF68" s="17" t="str">
        <f t="shared" ref="EF68:EF131" si="184">IF(EE68="","",1)</f>
        <v/>
      </c>
      <c r="EH68" s="17" t="str">
        <f t="shared" ref="EH68:EH131" si="185">IF(EG68="","",1)</f>
        <v/>
      </c>
      <c r="EJ68" s="17" t="str">
        <f t="shared" ref="EJ68:EJ131" si="186">IF(EI68="","",1)</f>
        <v/>
      </c>
      <c r="EL68" s="17" t="str">
        <f t="shared" ref="EL68:EL131" si="187">IF(EK68="","",1)</f>
        <v/>
      </c>
      <c r="EN68" s="17" t="str">
        <f t="shared" ref="EN68:EN131" si="188">IF(EM68="","",1)</f>
        <v/>
      </c>
      <c r="EP68" s="17" t="str">
        <f t="shared" ref="EP68:EP131" si="189">IF(EO68="","",1)</f>
        <v/>
      </c>
      <c r="ER68" s="17" t="str">
        <f t="shared" ref="ER68:ER131" si="190">IF(EQ68="","",1)</f>
        <v/>
      </c>
      <c r="ET68" s="17" t="str">
        <f t="shared" ref="ET68:ET131" si="191">IF(ES68="","",1)</f>
        <v/>
      </c>
      <c r="EV68" s="17" t="str">
        <f t="shared" ref="EV68:EV131" si="192">IF(EU68="","",1)</f>
        <v/>
      </c>
      <c r="EX68" s="17" t="str">
        <f t="shared" ref="EX68:EX131" si="193">IF(EW68="","",1)</f>
        <v/>
      </c>
      <c r="EZ68" s="17" t="str">
        <f t="shared" ref="EZ68:EZ131" si="194">IF(EY68="","",1)</f>
        <v/>
      </c>
      <c r="FB68" s="17" t="str">
        <f t="shared" ref="FB68:FB131" si="195">IF(FA68="","",1)</f>
        <v/>
      </c>
      <c r="FD68" s="17" t="str">
        <f t="shared" ref="FD68:FD131" si="196">IF(FC68="","",1)</f>
        <v/>
      </c>
      <c r="FE68" s="17" t="s">
        <v>7353</v>
      </c>
      <c r="FF68" s="17" t="s">
        <v>7353</v>
      </c>
      <c r="FG68" s="17" t="s">
        <v>7353</v>
      </c>
      <c r="FH68" s="17" t="s">
        <v>7353</v>
      </c>
      <c r="FI68" s="17" t="s">
        <v>7353</v>
      </c>
      <c r="FJ68" s="17" t="s">
        <v>7353</v>
      </c>
      <c r="FK68" s="17" t="s">
        <v>7353</v>
      </c>
      <c r="FL68" s="17" t="s">
        <v>7353</v>
      </c>
      <c r="FM68" s="18" t="s">
        <v>5050</v>
      </c>
      <c r="FN68" s="18">
        <f t="shared" si="104"/>
        <v>0.4</v>
      </c>
      <c r="FO68" s="18">
        <f t="shared" ref="FO68:FO131" si="197">SUM(BJ68,BL68,BN68)</f>
        <v>2</v>
      </c>
      <c r="FP68" s="18">
        <f t="shared" ref="FP68:FP131" si="198">SUM(BH68,BJ68,BL68,BN68,BP68,BR68,BT68,BV68,BX68,BZ68,CB68,CD68,CF68,CH68,CJ68,CL68,CN68,CP68,CR68,CT68,CV68,CX68,CZ68,DB68,DD68,DF68,DH68,DJ68,DL68,DN68,DP68,DR68,DT68,DV68,DX68,DZ68,EB68,ED68,EF68,EH68,EJ68,EL68,EN68,EP68,ER68,ET68,EV68,EX68,EZ68,FB68,FD68)</f>
        <v>5</v>
      </c>
      <c r="FQ68" s="18">
        <f t="shared" ref="FQ68:FQ131" si="199">SUM(DN68,DP68,DR68,DT68,DV68,DX68,DZ68,EB68,ED68,EF68,EH68,EJ68,EL68,EN68,EP68,ER68,ET68,EV68,EX68,EZ68,FB68,FD68)</f>
        <v>3</v>
      </c>
      <c r="FR68" s="18">
        <f t="shared" si="105"/>
        <v>0.6</v>
      </c>
      <c r="FS68" s="9" t="s">
        <v>198</v>
      </c>
      <c r="FT68" s="18" t="s">
        <v>5050</v>
      </c>
      <c r="FU68" s="21" t="s">
        <v>299</v>
      </c>
      <c r="FV68" s="18" t="s">
        <v>9273</v>
      </c>
      <c r="FW68" s="21" t="s">
        <v>299</v>
      </c>
      <c r="FX68" s="18">
        <v>0</v>
      </c>
      <c r="FY68" s="18">
        <v>1</v>
      </c>
      <c r="FZ68" s="18">
        <f t="shared" ref="FZ68:FZ131" si="200">SUM(DP68,ED68)</f>
        <v>1</v>
      </c>
      <c r="GA68" s="18">
        <v>0</v>
      </c>
      <c r="GB68" s="18">
        <v>0</v>
      </c>
      <c r="GC68" s="18" t="s">
        <v>198</v>
      </c>
      <c r="GD68" s="18">
        <f t="shared" si="106"/>
        <v>0</v>
      </c>
      <c r="GE68" s="18" t="s">
        <v>198</v>
      </c>
      <c r="GF68" s="18">
        <f t="shared" si="106"/>
        <v>0</v>
      </c>
      <c r="GG68" s="18" t="s">
        <v>198</v>
      </c>
      <c r="GH68" s="18">
        <f t="shared" ref="GH68:GH131" si="201">IF(OR(GG68="U", GG68="L"), 0, IF(GG68="M", 1, IF(GG68="H", 2, IF(GG68="VH", 3))))</f>
        <v>0</v>
      </c>
      <c r="GI68" s="18" t="s">
        <v>198</v>
      </c>
      <c r="GJ68" s="18">
        <f t="shared" si="107"/>
        <v>2</v>
      </c>
      <c r="GK68" s="18" t="s">
        <v>4378</v>
      </c>
      <c r="GL68" s="18">
        <f t="shared" si="107"/>
        <v>1</v>
      </c>
      <c r="GM68" s="228" t="s">
        <v>198</v>
      </c>
      <c r="GN68" s="18">
        <f t="shared" si="108"/>
        <v>2</v>
      </c>
      <c r="GQ68" s="18" t="str">
        <f t="shared" si="109"/>
        <v>L</v>
      </c>
      <c r="GR68" s="18">
        <f t="shared" si="110"/>
        <v>0</v>
      </c>
      <c r="GS68" s="18">
        <f t="shared" si="111"/>
        <v>5</v>
      </c>
      <c r="GT68" s="21" t="str">
        <f t="shared" si="112"/>
        <v>L</v>
      </c>
      <c r="GZ68" s="18" t="s">
        <v>0</v>
      </c>
      <c r="HB68" s="21" t="s">
        <v>198</v>
      </c>
      <c r="HD68" s="21" t="str">
        <f t="shared" si="113"/>
        <v>L</v>
      </c>
      <c r="HF68" s="21" t="s">
        <v>198</v>
      </c>
      <c r="HH68" s="69" t="str">
        <f t="shared" si="114"/>
        <v>L</v>
      </c>
      <c r="HM68" s="48" t="s">
        <v>9235</v>
      </c>
      <c r="HN68" s="69" t="s">
        <v>198</v>
      </c>
      <c r="HO68" s="72" t="s">
        <v>136</v>
      </c>
      <c r="HP68" s="72" t="s">
        <v>166</v>
      </c>
      <c r="HQ68" s="72" t="s">
        <v>167</v>
      </c>
      <c r="HR68" s="72"/>
      <c r="HS68" s="72"/>
      <c r="HT68" s="72"/>
      <c r="HU68" s="72"/>
      <c r="HV68" s="72"/>
      <c r="HW68" s="72"/>
      <c r="HX68" s="72"/>
      <c r="HY68" s="72"/>
      <c r="IA68" s="21" t="s">
        <v>198</v>
      </c>
      <c r="IC68" s="21" t="s">
        <v>198</v>
      </c>
      <c r="ID68" s="18" t="s">
        <v>167</v>
      </c>
      <c r="IE68" s="68" t="s">
        <v>167</v>
      </c>
      <c r="IF68" s="69" t="s">
        <v>198</v>
      </c>
      <c r="IG68" s="18" t="s">
        <v>420</v>
      </c>
      <c r="II68" s="21" t="s">
        <v>198</v>
      </c>
      <c r="IK68" s="21" t="s">
        <v>198</v>
      </c>
      <c r="IM68" s="21" t="s">
        <v>198</v>
      </c>
      <c r="IO68" s="21" t="s">
        <v>198</v>
      </c>
      <c r="IQ68" s="17" t="str">
        <f t="shared" si="115"/>
        <v/>
      </c>
      <c r="IS68" s="17" t="str">
        <f t="shared" si="115"/>
        <v/>
      </c>
      <c r="IU68" s="17" t="str">
        <f t="shared" ref="IU68:IU131" si="202">IF(IT68="","",1)</f>
        <v/>
      </c>
      <c r="IV68" s="72" t="s">
        <v>7898</v>
      </c>
      <c r="IW68" s="72"/>
      <c r="IX68" s="72"/>
      <c r="IY68" s="72" t="s">
        <v>7967</v>
      </c>
      <c r="IZ68" s="72">
        <f t="shared" si="116"/>
        <v>1</v>
      </c>
      <c r="JA68" s="72">
        <f t="shared" si="117"/>
        <v>1</v>
      </c>
      <c r="JB68" s="72"/>
      <c r="JC68" s="72" t="str">
        <f t="shared" ref="JC68:JC131" si="203">IF(JB68="","",1)</f>
        <v/>
      </c>
      <c r="JD68" s="72"/>
      <c r="JE68" s="72" t="str">
        <f t="shared" ref="JE68:JE131" si="204">IF(JD68="","",1)</f>
        <v/>
      </c>
      <c r="JF68" s="72"/>
      <c r="JG68" s="72"/>
      <c r="JH68" s="72"/>
      <c r="JI68" s="72" t="str">
        <f t="shared" ref="JI68:JI131" si="205">IF(AND(JF68="",JG68=""),"",1)</f>
        <v/>
      </c>
      <c r="JJ68" s="72" t="str">
        <f t="shared" si="118"/>
        <v/>
      </c>
      <c r="JK68" s="18" t="s">
        <v>7936</v>
      </c>
      <c r="JL68" s="17">
        <f t="shared" ref="JL68:JL131" si="206">IF(JK68="","",1)</f>
        <v>1</v>
      </c>
      <c r="JN68" s="17" t="str">
        <f t="shared" ref="JN68:JN131" si="207">IF(JM68="","",1)</f>
        <v/>
      </c>
      <c r="JP68" s="17" t="str">
        <f t="shared" ref="JP68:JP131" si="208">IF(JO68="","",1)</f>
        <v/>
      </c>
      <c r="JR68" s="17" t="str">
        <f t="shared" ref="JR68:JR131" si="209">IF(JQ68="","",1)</f>
        <v/>
      </c>
      <c r="JT68" s="17" t="str">
        <f t="shared" ref="JT68:JT131" si="210">IF(JS68="","",1)</f>
        <v/>
      </c>
      <c r="JV68" s="17" t="str">
        <f t="shared" ref="JV68:JV131" si="211">IF(JU68="","",1)</f>
        <v/>
      </c>
      <c r="JX68" s="17" t="str">
        <f t="shared" ref="JX68:JX131" si="212">IF(JW68="","",1)</f>
        <v/>
      </c>
      <c r="JY68" s="72" t="s">
        <v>7894</v>
      </c>
      <c r="JZ68" s="72"/>
      <c r="KA68" s="72"/>
      <c r="KB68" s="72"/>
      <c r="KC68" s="72"/>
      <c r="KD68" s="72">
        <f t="shared" si="119"/>
        <v>1</v>
      </c>
      <c r="KE68" s="72" t="str">
        <f t="shared" si="120"/>
        <v/>
      </c>
      <c r="KF68" s="72"/>
      <c r="KG68" s="72" t="str">
        <f t="shared" ref="KG68:KG131" si="213">IF(KF68="","",1)</f>
        <v/>
      </c>
      <c r="KH68" s="72"/>
      <c r="KI68" s="72" t="str">
        <f t="shared" ref="KI68:KI131" si="214">IF(KH68="","",1)</f>
        <v/>
      </c>
      <c r="KJ68" s="72"/>
      <c r="KK68" s="72" t="str">
        <f t="shared" ref="KK68:KK131" si="215">IF(KJ68="","",1)</f>
        <v/>
      </c>
      <c r="KL68" s="72">
        <v>1</v>
      </c>
      <c r="KM68" s="72" t="s">
        <v>149</v>
      </c>
      <c r="KN68" s="72"/>
      <c r="KO68" s="72"/>
      <c r="KP68" s="72"/>
      <c r="KQ68" s="72"/>
      <c r="KR68" s="72"/>
      <c r="KS68" s="72">
        <f t="shared" si="121"/>
        <v>1</v>
      </c>
      <c r="KT68" s="72"/>
      <c r="KU68" s="72" t="str">
        <f t="shared" ref="KU68:KU131" si="216">IF(KT68="","",1)</f>
        <v/>
      </c>
      <c r="KV68" s="72"/>
      <c r="KW68" s="72"/>
      <c r="KX68" s="72" t="str">
        <f t="shared" si="122"/>
        <v/>
      </c>
      <c r="KY68" s="72"/>
      <c r="KZ68" s="72"/>
      <c r="LA68" s="72"/>
      <c r="LB68" s="72" t="str">
        <f t="shared" si="123"/>
        <v/>
      </c>
      <c r="LC68" s="18" t="s">
        <v>7926</v>
      </c>
      <c r="LD68" s="17">
        <f t="shared" ref="LD68:LD131" si="217">IF(LC68="","",1)</f>
        <v>1</v>
      </c>
      <c r="LF68" s="17" t="str">
        <f t="shared" ref="LF68:LF131" si="218">IF(LE68="","",1)</f>
        <v/>
      </c>
      <c r="LH68" s="17" t="str">
        <f t="shared" ref="LH68:LH131" si="219">IF(LG68="","",1)</f>
        <v/>
      </c>
      <c r="LI68" s="18" t="s">
        <v>7901</v>
      </c>
      <c r="LJ68" s="17">
        <f t="shared" ref="LJ68:LJ131" si="220">IF(LI68="","",1)</f>
        <v>1</v>
      </c>
      <c r="LK68" s="18" t="s">
        <v>7956</v>
      </c>
      <c r="LL68" s="17">
        <f t="shared" ref="LL68:LL131" si="221">IF(LK68="","",1)</f>
        <v>1</v>
      </c>
      <c r="LN68" s="17" t="str">
        <f t="shared" ref="LN68:LN131" si="222">IF(LM68="","",1)</f>
        <v/>
      </c>
      <c r="LO68" s="18" t="s">
        <v>7895</v>
      </c>
      <c r="LP68" s="17">
        <f t="shared" ref="LP68:LP131" si="223">IF(LO68="","",1)</f>
        <v>1</v>
      </c>
      <c r="LR68" s="17" t="str">
        <f t="shared" ref="LR68:LR131" si="224">IF(LQ68="","",1)</f>
        <v/>
      </c>
      <c r="LT68" s="17" t="str">
        <f t="shared" ref="LT68:LT131" si="225">IF(LS68="","",1)</f>
        <v/>
      </c>
      <c r="LV68" s="17" t="str">
        <f t="shared" ref="LV68:LV131" si="226">IF(LU68="","",1)</f>
        <v/>
      </c>
      <c r="LX68" s="17" t="str">
        <f t="shared" ref="LX68:LX131" si="227">IF(LW68="","",1)</f>
        <v/>
      </c>
      <c r="LZ68" s="17" t="str">
        <f t="shared" ref="LZ68:LZ131" si="228">IF(LY68="","",1)</f>
        <v/>
      </c>
      <c r="MB68" s="17" t="str">
        <f t="shared" si="124"/>
        <v/>
      </c>
      <c r="MC68" s="18" t="s">
        <v>7959</v>
      </c>
      <c r="MD68" s="17">
        <f t="shared" ref="MD68:MD131" si="229">IF(MC68="","",1)</f>
        <v>1</v>
      </c>
      <c r="MF68" s="17" t="str">
        <f t="shared" ref="MF68:MF131" si="230">IF(ME68="","",1)</f>
        <v/>
      </c>
      <c r="MH68" s="17" t="str">
        <f t="shared" ref="MH68:MH131" si="231">IF(MG68="","",1)</f>
        <v/>
      </c>
      <c r="MJ68" s="17" t="str">
        <f t="shared" ref="MJ68:MJ131" si="232">IF(MI68="","",1)</f>
        <v/>
      </c>
      <c r="ML68" s="17"/>
      <c r="MM68" s="18" t="s">
        <v>144</v>
      </c>
      <c r="MN68" s="69">
        <f t="shared" si="125"/>
        <v>11</v>
      </c>
      <c r="MO68" s="21" t="str">
        <f t="shared" si="126"/>
        <v>H</v>
      </c>
      <c r="MQ68" s="17" t="str">
        <f t="shared" si="127"/>
        <v/>
      </c>
      <c r="MS68" s="17" t="str">
        <f t="shared" si="128"/>
        <v/>
      </c>
      <c r="MU68" s="17" t="str">
        <f t="shared" si="129"/>
        <v/>
      </c>
      <c r="MW68" s="17" t="str">
        <f t="shared" si="130"/>
        <v/>
      </c>
      <c r="MX68" s="18" t="s">
        <v>8171</v>
      </c>
      <c r="MY68" s="17">
        <f t="shared" si="131"/>
        <v>1</v>
      </c>
      <c r="NA68" s="17" t="str">
        <f t="shared" si="132"/>
        <v/>
      </c>
      <c r="NC68" s="17" t="str">
        <f t="shared" si="133"/>
        <v/>
      </c>
      <c r="NH68" s="18" t="str">
        <f t="shared" si="134"/>
        <v/>
      </c>
      <c r="NI68" s="18" t="str">
        <f t="shared" si="135"/>
        <v/>
      </c>
      <c r="NL68" s="18" t="s">
        <v>8169</v>
      </c>
      <c r="NM68" s="18" t="str">
        <f t="shared" si="147"/>
        <v/>
      </c>
      <c r="NN68" s="18">
        <f t="shared" si="146"/>
        <v>2</v>
      </c>
      <c r="NO68" s="21">
        <f t="shared" ref="NO68:NO131" si="233">SUM(MQ68,MS68,MU68,MW68,MY68,NA68,NC68,NH68,NI68,NM68,NN68)</f>
        <v>3</v>
      </c>
      <c r="NP68" s="21" t="str">
        <f t="shared" si="137"/>
        <v>H</v>
      </c>
      <c r="NS68" s="18" t="s">
        <v>143</v>
      </c>
      <c r="NT68" s="18" t="s">
        <v>190</v>
      </c>
      <c r="NX68" s="18">
        <f t="shared" ref="NX68:NX131" si="234">IF(NQ68="", 0, IF(NQ68="industrial", 2,1))</f>
        <v>0</v>
      </c>
      <c r="NY68" s="18">
        <f t="shared" ref="NY68:NY99" si="235">IF(NR68="", 0,1)</f>
        <v>0</v>
      </c>
      <c r="NZ68" s="18">
        <f t="shared" ref="NZ68:NZ99" si="236">IF(NS68="", 0,1)</f>
        <v>1</v>
      </c>
      <c r="OA68" s="18">
        <f t="shared" ref="OA68:OA99" si="237">IF(NU68="", 0,1)</f>
        <v>0</v>
      </c>
      <c r="OB68" s="18">
        <f t="shared" ref="OB68:OB99" si="238">IF(NV68="", 0,1)</f>
        <v>0</v>
      </c>
      <c r="OC68" s="18">
        <f t="shared" ref="OC68:OC99" si="239">IF(NW68="", 0,1)</f>
        <v>0</v>
      </c>
      <c r="OD68" s="17">
        <f t="shared" ref="OD68:OD99" si="240">SUM(NX68:OC68)</f>
        <v>1</v>
      </c>
      <c r="OE68" s="20">
        <f t="shared" ref="OE68:OE131" si="241">IF(OK68="",0,IF(OK68=" ",0,IF(OK68="subsistence fisheries",1,IF(OK68="commercial",2,IF(OK68="highly commercial",3)))))</f>
        <v>1</v>
      </c>
      <c r="OF68" s="69" t="str">
        <f>IF(OE68=0,"L",IF(OE68=1,"L",IF(OE68=2,"H",IF(OE68=3,"H",IF(OE68=4,"H",IF(OE68=5,"H"))))))</f>
        <v>L</v>
      </c>
      <c r="OG68" s="122"/>
      <c r="OH68" s="21" t="str">
        <f t="shared" ref="OH68:OH131" si="242">IF(OD68=0,"L",IF(OD68=1,"H",IF(OD68=2,"H",IF(OD68=3,"VH",IF(OD68=4,"VH",IF(OD68=5,"VH"))))))</f>
        <v>H</v>
      </c>
      <c r="OI68" s="69" t="str">
        <f t="shared" si="138"/>
        <v>L</v>
      </c>
      <c r="OJ68" s="17" t="s">
        <v>4664</v>
      </c>
      <c r="OK68" s="18" t="s">
        <v>461</v>
      </c>
      <c r="OL68" s="17" t="s">
        <v>7839</v>
      </c>
      <c r="OM68" s="17"/>
      <c r="OQ68" s="18">
        <v>0</v>
      </c>
      <c r="OS68" s="19" t="str">
        <f>IF(OK68="","NF",IF(OK68=" ","NF",IF(OK68="subsistence fisheries", "M", IF(OK68="commercial","H",IF(OK68="highly commercial","VH")))))</f>
        <v>M</v>
      </c>
      <c r="OT68" s="18">
        <v>8.5332394717784403</v>
      </c>
      <c r="OU68" s="69" t="s">
        <v>299</v>
      </c>
      <c r="OV68" s="18">
        <v>1.29166664702169</v>
      </c>
      <c r="OW68" s="69" t="s">
        <v>299</v>
      </c>
      <c r="OX68" s="18">
        <v>6.16385882088308</v>
      </c>
      <c r="OY68" s="69" t="s">
        <v>299</v>
      </c>
      <c r="OZ68" s="18">
        <v>23.865168882220001</v>
      </c>
      <c r="PA68" s="69" t="s">
        <v>299</v>
      </c>
      <c r="PB68" s="18">
        <v>6.5936334588554502</v>
      </c>
      <c r="PC68" s="69" t="s">
        <v>299</v>
      </c>
      <c r="PD68" s="69" t="s">
        <v>299</v>
      </c>
      <c r="PE68" s="69" t="s">
        <v>299</v>
      </c>
      <c r="PF68" s="18">
        <v>1.4424157624834</v>
      </c>
      <c r="PG68" s="69" t="s">
        <v>299</v>
      </c>
      <c r="PH68" s="69" t="s">
        <v>299</v>
      </c>
      <c r="PI68" s="69" t="s">
        <v>299</v>
      </c>
      <c r="PJ68" s="18">
        <v>4.8941957280876904</v>
      </c>
      <c r="PK68" s="69" t="s">
        <v>198</v>
      </c>
      <c r="PL68" s="69" t="s">
        <v>198</v>
      </c>
      <c r="PM68" s="69" t="s">
        <v>198</v>
      </c>
      <c r="PN68" s="18">
        <v>25.676031562719501</v>
      </c>
      <c r="PO68" s="69" t="s">
        <v>198</v>
      </c>
      <c r="PP68" s="69" t="s">
        <v>198</v>
      </c>
      <c r="PQ68" s="69" t="s">
        <v>198</v>
      </c>
      <c r="PR68" s="18">
        <v>7.8641609877682797</v>
      </c>
      <c r="PS68" s="69" t="s">
        <v>299</v>
      </c>
      <c r="PT68" s="18">
        <v>1.29166664702169</v>
      </c>
      <c r="PU68" s="69" t="s">
        <v>299</v>
      </c>
      <c r="PV68" s="18">
        <v>9.8503571413875992</v>
      </c>
      <c r="PW68" s="69" t="s">
        <v>299</v>
      </c>
      <c r="PX68" s="18">
        <v>41.386704691340398</v>
      </c>
      <c r="PY68" s="69" t="s">
        <v>299</v>
      </c>
      <c r="PZ68" s="18">
        <v>6.20677347933308</v>
      </c>
      <c r="QA68" s="69" t="s">
        <v>299</v>
      </c>
      <c r="QB68" s="18">
        <v>0.92852684621060799</v>
      </c>
      <c r="QC68" s="69" t="s">
        <v>299</v>
      </c>
      <c r="QD68" s="18">
        <v>5.1179775280898898</v>
      </c>
      <c r="QE68" s="69" t="s">
        <v>198</v>
      </c>
      <c r="QF68" s="18">
        <v>19.286518911297399</v>
      </c>
      <c r="QG68" s="69" t="s">
        <v>198</v>
      </c>
      <c r="QH68" s="18">
        <v>111.932427952799</v>
      </c>
      <c r="QI68" s="69" t="s">
        <v>198</v>
      </c>
      <c r="QJ68" s="18">
        <v>9.0346441804693001</v>
      </c>
      <c r="QK68" s="69" t="s">
        <v>198</v>
      </c>
    </row>
    <row r="69" spans="1:453" s="18" customFormat="1" x14ac:dyDescent="0.25">
      <c r="A69" s="18" t="s">
        <v>127</v>
      </c>
      <c r="B69" s="18" t="s">
        <v>128</v>
      </c>
      <c r="C69" s="18" t="s">
        <v>129</v>
      </c>
      <c r="D69" s="18" t="s">
        <v>286</v>
      </c>
      <c r="E69" s="18" t="s">
        <v>294</v>
      </c>
      <c r="F69" s="58" t="s">
        <v>311</v>
      </c>
      <c r="H69" s="58">
        <v>831.01205179999999</v>
      </c>
      <c r="I69" s="58">
        <v>11847.029703</v>
      </c>
      <c r="J69" s="60" t="str">
        <f t="shared" ref="J69:J132" si="243">IF(H69&gt;2000,"L",IF(H69="","U","H"))</f>
        <v>H</v>
      </c>
      <c r="K69" s="60" t="str">
        <f t="shared" ref="K69:K132" si="244">IF(I69&gt;20000,"L",IF(I69="","U","H"))</f>
        <v>H</v>
      </c>
      <c r="L69" s="60" t="str">
        <f t="shared" ref="L69:L132" si="245">IF($H69&gt;500,"L",IF($H69="","U","H"))</f>
        <v>L</v>
      </c>
      <c r="M69" s="60" t="str">
        <f t="shared" ref="M69:M132" si="246">IF($I69&gt;5000,"L",IF($I69="","U","H"))</f>
        <v>L</v>
      </c>
      <c r="N69" s="18" t="s">
        <v>151</v>
      </c>
      <c r="O69" s="21" t="s">
        <v>299</v>
      </c>
      <c r="T69" s="69" t="str">
        <f t="shared" ref="T69:T132" si="247">IF(S69="", "U", IF(S69&lt;=3, "H", "L"))</f>
        <v>U</v>
      </c>
      <c r="U69" s="18" t="s">
        <v>248</v>
      </c>
      <c r="V69" s="64" t="s">
        <v>4378</v>
      </c>
      <c r="X69" s="21" t="s">
        <v>133</v>
      </c>
      <c r="Y69" s="69" t="s">
        <v>7353</v>
      </c>
      <c r="Z69" s="69" t="str">
        <f t="shared" ref="Z69:Z132" si="248">IF(Y69="L", "L", IF(X69="H", "H", "U"))</f>
        <v>U</v>
      </c>
      <c r="AA69" s="72" t="s">
        <v>8472</v>
      </c>
      <c r="AB69" s="69" t="s">
        <v>299</v>
      </c>
      <c r="AC69" s="34">
        <v>5</v>
      </c>
      <c r="AD69" s="31"/>
      <c r="AE69" s="30"/>
      <c r="AF69" s="30"/>
      <c r="AG69" s="31"/>
      <c r="AH69" s="31"/>
      <c r="AI69" s="33"/>
      <c r="AJ69" s="33"/>
      <c r="AK69" s="33"/>
      <c r="AL69" s="33"/>
      <c r="AM69" s="33"/>
      <c r="AN69" s="222"/>
      <c r="AO69" s="228" t="s">
        <v>133</v>
      </c>
      <c r="AP69" s="31"/>
      <c r="AQ69" s="31"/>
      <c r="AR69" s="31"/>
      <c r="AS69" s="31"/>
      <c r="AT69" s="31"/>
      <c r="AU69" s="31"/>
      <c r="AV69" s="53" t="s">
        <v>198</v>
      </c>
      <c r="AW69" s="30"/>
      <c r="AX69" s="53" t="str">
        <f t="shared" si="139"/>
        <v>U</v>
      </c>
      <c r="AY69" s="31"/>
      <c r="AZ69" s="31"/>
      <c r="BA69" s="31"/>
      <c r="BB69" s="31"/>
      <c r="BC69" s="31"/>
      <c r="BD69" s="31"/>
      <c r="BE69" s="31"/>
      <c r="BF69" s="31"/>
      <c r="BH69" s="17" t="str">
        <f t="shared" ref="BH69:BJ132" si="249">IF(BG69="","",1)</f>
        <v/>
      </c>
      <c r="BI69" s="18" t="s">
        <v>8245</v>
      </c>
      <c r="BJ69" s="17">
        <f t="shared" si="249"/>
        <v>1</v>
      </c>
      <c r="BL69" s="17" t="str">
        <f t="shared" si="148"/>
        <v/>
      </c>
      <c r="BM69" s="18" t="s">
        <v>8255</v>
      </c>
      <c r="BN69" s="17">
        <f t="shared" si="149"/>
        <v>1</v>
      </c>
      <c r="BP69" s="17" t="str">
        <f t="shared" si="150"/>
        <v/>
      </c>
      <c r="BR69" s="17" t="str">
        <f t="shared" si="151"/>
        <v/>
      </c>
      <c r="BT69" s="17" t="str">
        <f t="shared" si="152"/>
        <v/>
      </c>
      <c r="BV69" s="17" t="str">
        <f t="shared" si="153"/>
        <v/>
      </c>
      <c r="BX69" s="17" t="str">
        <f t="shared" si="154"/>
        <v/>
      </c>
      <c r="BZ69" s="17" t="str">
        <f t="shared" si="155"/>
        <v/>
      </c>
      <c r="CB69" s="17" t="str">
        <f t="shared" si="156"/>
        <v/>
      </c>
      <c r="CD69" s="17" t="str">
        <f t="shared" si="157"/>
        <v/>
      </c>
      <c r="CF69" s="17" t="str">
        <f t="shared" si="158"/>
        <v/>
      </c>
      <c r="CH69" s="17" t="str">
        <f t="shared" si="159"/>
        <v/>
      </c>
      <c r="CJ69" s="17" t="str">
        <f t="shared" si="160"/>
        <v/>
      </c>
      <c r="CL69" s="17" t="str">
        <f t="shared" si="161"/>
        <v/>
      </c>
      <c r="CN69" s="17" t="str">
        <f t="shared" si="162"/>
        <v/>
      </c>
      <c r="CP69" s="17" t="str">
        <f t="shared" si="163"/>
        <v/>
      </c>
      <c r="CR69" s="17" t="str">
        <f t="shared" si="164"/>
        <v/>
      </c>
      <c r="CT69" s="17" t="str">
        <f t="shared" si="165"/>
        <v/>
      </c>
      <c r="CV69" s="17" t="str">
        <f t="shared" si="166"/>
        <v/>
      </c>
      <c r="CX69" s="17" t="str">
        <f t="shared" si="167"/>
        <v/>
      </c>
      <c r="CZ69" s="17" t="str">
        <f t="shared" si="168"/>
        <v/>
      </c>
      <c r="DB69" s="17" t="str">
        <f t="shared" si="169"/>
        <v/>
      </c>
      <c r="DD69" s="17" t="str">
        <f t="shared" si="170"/>
        <v/>
      </c>
      <c r="DF69" s="17" t="str">
        <f t="shared" si="171"/>
        <v/>
      </c>
      <c r="DH69" s="17" t="str">
        <f t="shared" si="172"/>
        <v/>
      </c>
      <c r="DJ69" s="17" t="str">
        <f t="shared" si="173"/>
        <v/>
      </c>
      <c r="DL69" s="17" t="str">
        <f t="shared" si="174"/>
        <v/>
      </c>
      <c r="DN69" s="17" t="str">
        <f t="shared" si="175"/>
        <v/>
      </c>
      <c r="DO69" s="18" t="s">
        <v>8248</v>
      </c>
      <c r="DP69" s="17">
        <f t="shared" si="176"/>
        <v>1</v>
      </c>
      <c r="DR69" s="17" t="str">
        <f t="shared" si="177"/>
        <v/>
      </c>
      <c r="DS69" s="18" t="s">
        <v>8324</v>
      </c>
      <c r="DT69" s="17">
        <f t="shared" si="178"/>
        <v>1</v>
      </c>
      <c r="DU69" s="18" t="s">
        <v>8249</v>
      </c>
      <c r="DV69" s="17">
        <f t="shared" si="179"/>
        <v>1</v>
      </c>
      <c r="DW69" s="18" t="s">
        <v>8260</v>
      </c>
      <c r="DX69" s="17">
        <f t="shared" si="180"/>
        <v>1</v>
      </c>
      <c r="DZ69" s="17" t="str">
        <f t="shared" si="181"/>
        <v/>
      </c>
      <c r="EB69" s="17" t="str">
        <f t="shared" si="182"/>
        <v/>
      </c>
      <c r="ED69" s="17" t="str">
        <f t="shared" si="183"/>
        <v/>
      </c>
      <c r="EF69" s="17" t="str">
        <f t="shared" si="184"/>
        <v/>
      </c>
      <c r="EH69" s="17" t="str">
        <f t="shared" si="185"/>
        <v/>
      </c>
      <c r="EJ69" s="17" t="str">
        <f t="shared" si="186"/>
        <v/>
      </c>
      <c r="EL69" s="17" t="str">
        <f t="shared" si="187"/>
        <v/>
      </c>
      <c r="EN69" s="17" t="str">
        <f t="shared" si="188"/>
        <v/>
      </c>
      <c r="EP69" s="17" t="str">
        <f t="shared" si="189"/>
        <v/>
      </c>
      <c r="ER69" s="17" t="str">
        <f t="shared" si="190"/>
        <v/>
      </c>
      <c r="ET69" s="17" t="str">
        <f t="shared" si="191"/>
        <v/>
      </c>
      <c r="EV69" s="17" t="str">
        <f t="shared" si="192"/>
        <v/>
      </c>
      <c r="EX69" s="17" t="str">
        <f t="shared" si="193"/>
        <v/>
      </c>
      <c r="EZ69" s="17" t="str">
        <f t="shared" si="194"/>
        <v/>
      </c>
      <c r="FB69" s="17" t="str">
        <f t="shared" si="195"/>
        <v/>
      </c>
      <c r="FD69" s="17" t="str">
        <f t="shared" si="196"/>
        <v/>
      </c>
      <c r="FE69" s="17" t="s">
        <v>7353</v>
      </c>
      <c r="FF69" s="17" t="s">
        <v>7353</v>
      </c>
      <c r="FG69" s="17" t="s">
        <v>7353</v>
      </c>
      <c r="FH69" s="17" t="s">
        <v>7353</v>
      </c>
      <c r="FI69" s="17" t="s">
        <v>7353</v>
      </c>
      <c r="FJ69" s="17" t="s">
        <v>7353</v>
      </c>
      <c r="FK69" s="17" t="s">
        <v>7353</v>
      </c>
      <c r="FL69" s="17" t="s">
        <v>7353</v>
      </c>
      <c r="FM69" s="18" t="s">
        <v>5051</v>
      </c>
      <c r="FN69" s="18">
        <f t="shared" ref="FN69:FN132" si="250">FO69/FP69</f>
        <v>0.33333333333333331</v>
      </c>
      <c r="FO69" s="18">
        <f t="shared" si="197"/>
        <v>2</v>
      </c>
      <c r="FP69" s="18">
        <f t="shared" si="198"/>
        <v>6</v>
      </c>
      <c r="FQ69" s="18">
        <f t="shared" si="199"/>
        <v>4</v>
      </c>
      <c r="FR69" s="18">
        <f t="shared" ref="FR69:FR132" si="251">FQ69/FP69</f>
        <v>0.66666666666666663</v>
      </c>
      <c r="FS69" s="9" t="s">
        <v>198</v>
      </c>
      <c r="FT69" s="18" t="s">
        <v>5051</v>
      </c>
      <c r="FU69" s="21" t="s">
        <v>299</v>
      </c>
      <c r="FV69" s="18" t="s">
        <v>9274</v>
      </c>
      <c r="FW69" s="21" t="s">
        <v>299</v>
      </c>
      <c r="FX69" s="18">
        <v>0</v>
      </c>
      <c r="FY69" s="18">
        <v>1</v>
      </c>
      <c r="FZ69" s="18">
        <f t="shared" si="200"/>
        <v>1</v>
      </c>
      <c r="GA69" s="18">
        <v>0</v>
      </c>
      <c r="GB69" s="18">
        <v>0</v>
      </c>
      <c r="GC69" s="18" t="s">
        <v>198</v>
      </c>
      <c r="GD69" s="18">
        <f t="shared" ref="GD69:GF132" si="252">IF(OR(GC69="U", GC69="L"), 0, IF(GC69="M", 1, IF(GC69="H", 2, IF(GC69="VH", 3))))</f>
        <v>0</v>
      </c>
      <c r="GE69" s="18" t="s">
        <v>198</v>
      </c>
      <c r="GF69" s="18">
        <f t="shared" si="252"/>
        <v>0</v>
      </c>
      <c r="GG69" s="18" t="s">
        <v>198</v>
      </c>
      <c r="GH69" s="18">
        <f t="shared" si="201"/>
        <v>0</v>
      </c>
      <c r="GI69" s="18" t="s">
        <v>198</v>
      </c>
      <c r="GJ69" s="18">
        <f t="shared" ref="GJ69:GL132" si="253">IF(OR(GI69="U",GI69="H",GI69="VH"),0,IF(GI69="M",1,IF(GI69="L",2)))</f>
        <v>2</v>
      </c>
      <c r="GK69" s="18" t="s">
        <v>4378</v>
      </c>
      <c r="GL69" s="18">
        <f t="shared" si="253"/>
        <v>1</v>
      </c>
      <c r="GM69" s="228" t="s">
        <v>198</v>
      </c>
      <c r="GN69" s="18">
        <f t="shared" ref="GN69:GN132" si="254">IF(OR(GM69="U", GM69="H"), 0, 2)</f>
        <v>2</v>
      </c>
      <c r="GQ69" s="18" t="str">
        <f t="shared" ref="GQ69:GQ132" si="255">IF(AND(GO69="", GP69=""),"L", "H")</f>
        <v>L</v>
      </c>
      <c r="GR69" s="18">
        <f t="shared" ref="GR69:GR132" si="256">IF(OR(GQ69="U", GQ69="L"), 0, 1)</f>
        <v>0</v>
      </c>
      <c r="GS69" s="18">
        <f t="shared" ref="GS69:GS132" si="257">SUM(GD69,GF69,GH69,GJ69,GL69,GN69,GR69)</f>
        <v>5</v>
      </c>
      <c r="GT69" s="21" t="str">
        <f t="shared" ref="GT69:GT132" si="258">IF(GS69&lt;=5, "L", "H")</f>
        <v>L</v>
      </c>
      <c r="GZ69" s="18" t="s">
        <v>0</v>
      </c>
      <c r="HB69" s="21" t="s">
        <v>198</v>
      </c>
      <c r="HD69" s="21" t="str">
        <f t="shared" ref="HD69:HD132" si="259">IF(HC69="","L","H")</f>
        <v>L</v>
      </c>
      <c r="HF69" s="21" t="s">
        <v>198</v>
      </c>
      <c r="HH69" s="69" t="str">
        <f t="shared" ref="HH69:HH132" si="260">IF(HG69="","L","H")</f>
        <v>L</v>
      </c>
      <c r="HM69" s="48" t="s">
        <v>9235</v>
      </c>
      <c r="HN69" s="69" t="s">
        <v>198</v>
      </c>
      <c r="HO69" s="72" t="s">
        <v>136</v>
      </c>
      <c r="HP69" s="72" t="s">
        <v>166</v>
      </c>
      <c r="HQ69" s="72" t="s">
        <v>167</v>
      </c>
      <c r="HR69" s="72"/>
      <c r="HS69" s="72"/>
      <c r="HT69" s="72"/>
      <c r="HU69" s="72"/>
      <c r="HV69" s="72"/>
      <c r="HW69" s="72"/>
      <c r="HX69" s="72"/>
      <c r="HY69" s="72"/>
      <c r="IA69" s="21" t="s">
        <v>198</v>
      </c>
      <c r="IC69" s="21" t="s">
        <v>198</v>
      </c>
      <c r="ID69" s="18" t="s">
        <v>167</v>
      </c>
      <c r="IE69" s="68" t="s">
        <v>167</v>
      </c>
      <c r="IF69" s="69" t="s">
        <v>198</v>
      </c>
      <c r="IG69" s="18" t="s">
        <v>420</v>
      </c>
      <c r="II69" s="21" t="s">
        <v>198</v>
      </c>
      <c r="IK69" s="21" t="s">
        <v>198</v>
      </c>
      <c r="IM69" s="21" t="s">
        <v>198</v>
      </c>
      <c r="IO69" s="21" t="s">
        <v>198</v>
      </c>
      <c r="IP69" s="18" t="s">
        <v>7923</v>
      </c>
      <c r="IQ69" s="17">
        <f t="shared" ref="IQ69:IS132" si="261">IF(IP69="","",1)</f>
        <v>1</v>
      </c>
      <c r="IS69" s="17" t="str">
        <f t="shared" si="261"/>
        <v/>
      </c>
      <c r="IU69" s="17" t="str">
        <f t="shared" si="202"/>
        <v/>
      </c>
      <c r="IV69" s="72" t="s">
        <v>7898</v>
      </c>
      <c r="IW69" s="72"/>
      <c r="IX69" s="72"/>
      <c r="IY69" s="72" t="s">
        <v>7967</v>
      </c>
      <c r="IZ69" s="72">
        <f t="shared" ref="IZ69:IZ132" si="262">IF(AND(IV69="", IW69="",IX69=""), "", 1)</f>
        <v>1</v>
      </c>
      <c r="JA69" s="72">
        <f t="shared" ref="JA69:JA132" si="263">IF(IY69="","",1)</f>
        <v>1</v>
      </c>
      <c r="JB69" s="72"/>
      <c r="JC69" s="72" t="str">
        <f t="shared" si="203"/>
        <v/>
      </c>
      <c r="JD69" s="72"/>
      <c r="JE69" s="72" t="str">
        <f t="shared" si="204"/>
        <v/>
      </c>
      <c r="JF69" s="72"/>
      <c r="JG69" s="72"/>
      <c r="JH69" s="72"/>
      <c r="JI69" s="72" t="str">
        <f t="shared" si="205"/>
        <v/>
      </c>
      <c r="JJ69" s="72" t="str">
        <f t="shared" ref="JJ69:JJ132" si="264">IF(JH69="","",1)</f>
        <v/>
      </c>
      <c r="JL69" s="17" t="str">
        <f t="shared" si="206"/>
        <v/>
      </c>
      <c r="JN69" s="17" t="str">
        <f t="shared" si="207"/>
        <v/>
      </c>
      <c r="JP69" s="17" t="str">
        <f t="shared" si="208"/>
        <v/>
      </c>
      <c r="JR69" s="17" t="str">
        <f t="shared" si="209"/>
        <v/>
      </c>
      <c r="JT69" s="17" t="str">
        <f t="shared" si="210"/>
        <v/>
      </c>
      <c r="JV69" s="17" t="str">
        <f t="shared" si="211"/>
        <v/>
      </c>
      <c r="JX69" s="17" t="str">
        <f t="shared" si="212"/>
        <v/>
      </c>
      <c r="JY69" s="72" t="s">
        <v>7894</v>
      </c>
      <c r="JZ69" s="72"/>
      <c r="KA69" s="72"/>
      <c r="KB69" s="72"/>
      <c r="KC69" s="72"/>
      <c r="KD69" s="72">
        <f t="shared" ref="KD69:KD132" si="265">IF(AND(JY69="", JZ69="", KB69=""), "",1)</f>
        <v>1</v>
      </c>
      <c r="KE69" s="72" t="str">
        <f t="shared" ref="KE69:KE132" si="266">IF(AND(KA69="", KC69=""),"",1)</f>
        <v/>
      </c>
      <c r="KF69" s="72"/>
      <c r="KG69" s="72" t="str">
        <f t="shared" si="213"/>
        <v/>
      </c>
      <c r="KH69" s="72"/>
      <c r="KI69" s="72" t="str">
        <f t="shared" si="214"/>
        <v/>
      </c>
      <c r="KJ69" s="72"/>
      <c r="KK69" s="72" t="str">
        <f t="shared" si="215"/>
        <v/>
      </c>
      <c r="KL69" s="72">
        <v>1</v>
      </c>
      <c r="KM69" s="72" t="s">
        <v>149</v>
      </c>
      <c r="KN69" s="72"/>
      <c r="KO69" s="72"/>
      <c r="KP69" s="72"/>
      <c r="KQ69" s="72"/>
      <c r="KR69" s="72"/>
      <c r="KS69" s="72">
        <f t="shared" ref="KS69:KS132" si="267">IF(AND(KM69="", KO69="", KQ69=""), "",1)</f>
        <v>1</v>
      </c>
      <c r="KT69" s="72"/>
      <c r="KU69" s="72" t="str">
        <f t="shared" si="216"/>
        <v/>
      </c>
      <c r="KV69" s="72"/>
      <c r="KW69" s="72"/>
      <c r="KX69" s="72" t="str">
        <f t="shared" ref="KX69:KX132" si="268">IF(KV69="","",1)</f>
        <v/>
      </c>
      <c r="KY69" s="72"/>
      <c r="KZ69" s="72"/>
      <c r="LA69" s="72"/>
      <c r="LB69" s="72" t="str">
        <f t="shared" ref="LB69:LB132" si="269">IF(KZ69="","",1)</f>
        <v/>
      </c>
      <c r="LD69" s="17" t="str">
        <f t="shared" si="217"/>
        <v/>
      </c>
      <c r="LF69" s="17" t="str">
        <f t="shared" si="218"/>
        <v/>
      </c>
      <c r="LH69" s="17" t="str">
        <f t="shared" si="219"/>
        <v/>
      </c>
      <c r="LI69" s="18" t="s">
        <v>7901</v>
      </c>
      <c r="LJ69" s="17">
        <f t="shared" si="220"/>
        <v>1</v>
      </c>
      <c r="LK69" s="18" t="s">
        <v>7956</v>
      </c>
      <c r="LL69" s="17">
        <f t="shared" si="221"/>
        <v>1</v>
      </c>
      <c r="LN69" s="17" t="str">
        <f t="shared" si="222"/>
        <v/>
      </c>
      <c r="LO69" s="18" t="s">
        <v>7895</v>
      </c>
      <c r="LP69" s="17">
        <f t="shared" si="223"/>
        <v>1</v>
      </c>
      <c r="LR69" s="17" t="str">
        <f t="shared" si="224"/>
        <v/>
      </c>
      <c r="LT69" s="17" t="str">
        <f t="shared" si="225"/>
        <v/>
      </c>
      <c r="LV69" s="17" t="str">
        <f t="shared" si="226"/>
        <v/>
      </c>
      <c r="LX69" s="17" t="str">
        <f t="shared" si="227"/>
        <v/>
      </c>
      <c r="LZ69" s="17" t="str">
        <f t="shared" si="228"/>
        <v/>
      </c>
      <c r="MB69" s="17" t="str">
        <f t="shared" ref="MB69:MB132" si="270">IF(MA69="","",1)</f>
        <v/>
      </c>
      <c r="MC69" s="18" t="s">
        <v>7968</v>
      </c>
      <c r="MD69" s="17">
        <f t="shared" si="229"/>
        <v>1</v>
      </c>
      <c r="MF69" s="17" t="str">
        <f t="shared" si="230"/>
        <v/>
      </c>
      <c r="MH69" s="17" t="str">
        <f t="shared" si="231"/>
        <v/>
      </c>
      <c r="MJ69" s="17" t="str">
        <f t="shared" si="232"/>
        <v/>
      </c>
      <c r="ML69" s="17"/>
      <c r="MM69" s="18" t="s">
        <v>196</v>
      </c>
      <c r="MN69" s="69">
        <f t="shared" ref="MN69:MN132" si="271">SUM(IQ69,IS69,IU69,IZ69,JA69,JC69,JE69,JI69,JJ69,JL69,JN69,JP69,JR69,JT69,JV69,JX69,KD69,KE69,KG69,KI69,KK69,KL69, KS69, KX69,KY69,LB69,LD69,LF69,LH69,LJ69,LL69,LN69,LP69,LR69,LT69,LV69,LX69,LZ69,MB69,MD69,MF69,MH69,MJ69,ML69)</f>
        <v>10</v>
      </c>
      <c r="MO69" s="21" t="str">
        <f t="shared" ref="MO69:MO132" si="272">IF(MN69&gt;=7,"H",IF(MN69&lt;=2,"L","M"))</f>
        <v>H</v>
      </c>
      <c r="MQ69" s="17" t="str">
        <f t="shared" ref="MQ69:MQ132" si="273">IF(MP69="","",1)</f>
        <v/>
      </c>
      <c r="MS69" s="17" t="str">
        <f t="shared" ref="MS69:MS132" si="274">IF(MR69="","",1)</f>
        <v/>
      </c>
      <c r="MU69" s="17" t="str">
        <f t="shared" ref="MU69:MU132" si="275">IF(MT69="","",1)</f>
        <v/>
      </c>
      <c r="MW69" s="17" t="str">
        <f t="shared" ref="MW69:MW132" si="276">IF(MV69="","",1)</f>
        <v/>
      </c>
      <c r="MY69" s="17" t="str">
        <f t="shared" ref="MY69:MY132" si="277">IF(MX69="","",1)</f>
        <v/>
      </c>
      <c r="MZ69" s="18" t="s">
        <v>8166</v>
      </c>
      <c r="NA69" s="17">
        <f t="shared" ref="NA69:NA132" si="278">IF(MZ69="","",1)</f>
        <v>1</v>
      </c>
      <c r="NC69" s="17" t="str">
        <f t="shared" ref="NC69:NC132" si="279">IF(NB69="","",1)</f>
        <v/>
      </c>
      <c r="NH69" s="18" t="str">
        <f t="shared" ref="NH69:NH132" si="280">IF(AND(ND69="",NG69=""),"",1)</f>
        <v/>
      </c>
      <c r="NI69" s="18" t="str">
        <f t="shared" ref="NI69:NI132" si="281">IF(AND(NE69="", NF69=""),"",2)</f>
        <v/>
      </c>
      <c r="NL69" s="18" t="s">
        <v>8169</v>
      </c>
      <c r="NM69" s="18" t="str">
        <f t="shared" si="147"/>
        <v/>
      </c>
      <c r="NN69" s="18">
        <f t="shared" si="146"/>
        <v>2</v>
      </c>
      <c r="NO69" s="21">
        <f t="shared" si="233"/>
        <v>3</v>
      </c>
      <c r="NP69" s="21" t="str">
        <f t="shared" ref="NP69:NP132" si="282">IF(NO69&lt;=1, "L", "H")</f>
        <v>H</v>
      </c>
      <c r="NS69" s="18" t="s">
        <v>143</v>
      </c>
      <c r="NT69" s="18" t="s">
        <v>190</v>
      </c>
      <c r="NX69" s="18">
        <f t="shared" si="234"/>
        <v>0</v>
      </c>
      <c r="NY69" s="18">
        <f t="shared" si="235"/>
        <v>0</v>
      </c>
      <c r="NZ69" s="18">
        <f t="shared" si="236"/>
        <v>1</v>
      </c>
      <c r="OA69" s="18">
        <f t="shared" si="237"/>
        <v>0</v>
      </c>
      <c r="OB69" s="18">
        <f t="shared" si="238"/>
        <v>0</v>
      </c>
      <c r="OC69" s="18">
        <f t="shared" si="239"/>
        <v>0</v>
      </c>
      <c r="OD69" s="17">
        <f t="shared" si="240"/>
        <v>1</v>
      </c>
      <c r="OE69" s="20">
        <f t="shared" si="241"/>
        <v>2</v>
      </c>
      <c r="OF69" s="69" t="str">
        <f>IF(OE69=0,"L",IF(OE69=1,"L",IF(OE69=2,"H",IF(OE69=3,"H",IF(OE69=4,"H",IF(OE69=5,"H"))))))</f>
        <v>H</v>
      </c>
      <c r="OG69" s="122"/>
      <c r="OH69" s="21" t="str">
        <f t="shared" si="242"/>
        <v>H</v>
      </c>
      <c r="OI69" s="69" t="str">
        <f t="shared" ref="OI69:OI132" si="283">IF(OD69&lt;=1, "L", "H")</f>
        <v>L</v>
      </c>
      <c r="OJ69" s="17" t="s">
        <v>4664</v>
      </c>
      <c r="OK69" s="18" t="s">
        <v>143</v>
      </c>
      <c r="OL69" s="17" t="s">
        <v>7839</v>
      </c>
      <c r="OM69" s="17"/>
      <c r="OQ69" s="18">
        <v>0</v>
      </c>
      <c r="OS69" s="19" t="str">
        <f>IF(OK69="","NF",IF(OK69=" ","NF",IF(OK69="subsistence fisheries", "M", IF(OK69="commercial","H",IF(OK69="highly commercial","VH")))))</f>
        <v>H</v>
      </c>
      <c r="OT69" s="18">
        <v>12.749997456868501</v>
      </c>
      <c r="OU69" s="69" t="s">
        <v>299</v>
      </c>
      <c r="OV69" s="18">
        <v>0.93518511454264297</v>
      </c>
      <c r="OW69" s="69" t="s">
        <v>299</v>
      </c>
      <c r="OX69" s="18">
        <v>10.9722137451172</v>
      </c>
      <c r="OY69" s="69" t="s">
        <v>299</v>
      </c>
      <c r="OZ69" s="18">
        <v>22.6666564941406</v>
      </c>
      <c r="PA69" s="69" t="s">
        <v>299</v>
      </c>
      <c r="PB69" s="18">
        <v>10.916664123535201</v>
      </c>
      <c r="PC69" s="69" t="s">
        <v>299</v>
      </c>
      <c r="PD69" s="69" t="s">
        <v>299</v>
      </c>
      <c r="PE69" s="69" t="s">
        <v>299</v>
      </c>
      <c r="PF69" s="18">
        <v>1.2129629453023301</v>
      </c>
      <c r="PG69" s="69" t="s">
        <v>299</v>
      </c>
      <c r="PH69" s="69" t="s">
        <v>299</v>
      </c>
      <c r="PI69" s="69" t="s">
        <v>299</v>
      </c>
      <c r="PJ69" s="18">
        <v>9.5277760823567696</v>
      </c>
      <c r="PK69" s="69" t="s">
        <v>299</v>
      </c>
      <c r="PL69" s="69" t="s">
        <v>299</v>
      </c>
      <c r="PM69" s="69" t="s">
        <v>299</v>
      </c>
      <c r="PN69" s="18">
        <v>24.6666666666667</v>
      </c>
      <c r="PO69" s="69" t="s">
        <v>198</v>
      </c>
      <c r="PP69" s="69" t="s">
        <v>198</v>
      </c>
      <c r="PQ69" s="69" t="s">
        <v>198</v>
      </c>
      <c r="PR69" s="18">
        <v>6.2373758951822902</v>
      </c>
      <c r="PS69" s="69" t="s">
        <v>299</v>
      </c>
      <c r="PT69" s="18">
        <v>0.93518511454264297</v>
      </c>
      <c r="PU69" s="69" t="s">
        <v>198</v>
      </c>
      <c r="PV69" s="18">
        <v>6.0151570638020804</v>
      </c>
      <c r="PW69" s="69" t="s">
        <v>299</v>
      </c>
      <c r="PX69" s="18">
        <v>39.972218831380196</v>
      </c>
      <c r="PY69" s="69" t="s">
        <v>299</v>
      </c>
      <c r="PZ69" s="18">
        <v>8.7222162882487009</v>
      </c>
      <c r="QA69" s="69" t="s">
        <v>299</v>
      </c>
      <c r="QB69" s="18">
        <v>0.69444449742635095</v>
      </c>
      <c r="QC69" s="69" t="s">
        <v>198</v>
      </c>
      <c r="QD69" s="18">
        <v>10.5</v>
      </c>
      <c r="QE69" s="69" t="s">
        <v>299</v>
      </c>
      <c r="QF69" s="18">
        <v>18.4444376627604</v>
      </c>
      <c r="QG69" s="69" t="s">
        <v>198</v>
      </c>
      <c r="QH69" s="18">
        <v>123.22222391764301</v>
      </c>
      <c r="QI69" s="69" t="s">
        <v>198</v>
      </c>
      <c r="QJ69" s="18">
        <v>6.5740741093953403</v>
      </c>
      <c r="QK69" s="69" t="s">
        <v>198</v>
      </c>
    </row>
    <row r="70" spans="1:453" s="18" customFormat="1" x14ac:dyDescent="0.25">
      <c r="A70" s="18" t="s">
        <v>127</v>
      </c>
      <c r="B70" s="18" t="s">
        <v>128</v>
      </c>
      <c r="C70" s="18" t="s">
        <v>129</v>
      </c>
      <c r="D70" s="18" t="s">
        <v>286</v>
      </c>
      <c r="E70" s="18" t="s">
        <v>294</v>
      </c>
      <c r="F70" s="58" t="s">
        <v>312</v>
      </c>
      <c r="H70" s="58">
        <v>1113.8074810000001</v>
      </c>
      <c r="I70" s="58">
        <v>135000</v>
      </c>
      <c r="J70" s="60" t="str">
        <f t="shared" si="243"/>
        <v>H</v>
      </c>
      <c r="K70" s="60" t="str">
        <f t="shared" si="244"/>
        <v>L</v>
      </c>
      <c r="L70" s="60" t="str">
        <f t="shared" si="245"/>
        <v>L</v>
      </c>
      <c r="M70" s="60" t="str">
        <f t="shared" si="246"/>
        <v>L</v>
      </c>
      <c r="N70" s="18" t="s">
        <v>148</v>
      </c>
      <c r="O70" s="21" t="s">
        <v>299</v>
      </c>
      <c r="T70" s="69" t="str">
        <f t="shared" si="247"/>
        <v>U</v>
      </c>
      <c r="U70" s="18" t="s">
        <v>248</v>
      </c>
      <c r="V70" s="64" t="s">
        <v>4378</v>
      </c>
      <c r="X70" s="21" t="s">
        <v>133</v>
      </c>
      <c r="Y70" s="69" t="s">
        <v>7353</v>
      </c>
      <c r="Z70" s="69" t="str">
        <f t="shared" si="248"/>
        <v>U</v>
      </c>
      <c r="AA70" s="72" t="s">
        <v>4493</v>
      </c>
      <c r="AB70" s="69" t="s">
        <v>299</v>
      </c>
      <c r="AC70" s="34">
        <v>5</v>
      </c>
      <c r="AD70" s="31"/>
      <c r="AE70" s="30"/>
      <c r="AF70" s="30"/>
      <c r="AG70" s="31"/>
      <c r="AH70" s="31"/>
      <c r="AI70" s="33"/>
      <c r="AJ70" s="33"/>
      <c r="AK70" s="33"/>
      <c r="AL70" s="33"/>
      <c r="AM70" s="33"/>
      <c r="AN70" s="222"/>
      <c r="AO70" s="228" t="s">
        <v>133</v>
      </c>
      <c r="AP70" s="31"/>
      <c r="AQ70" s="31"/>
      <c r="AR70" s="31"/>
      <c r="AS70" s="31"/>
      <c r="AT70" s="31"/>
      <c r="AU70" s="31"/>
      <c r="AV70" s="53" t="s">
        <v>198</v>
      </c>
      <c r="AW70" s="30"/>
      <c r="AX70" s="53" t="str">
        <f t="shared" si="139"/>
        <v>U</v>
      </c>
      <c r="AY70" s="31"/>
      <c r="AZ70" s="31"/>
      <c r="BA70" s="31"/>
      <c r="BB70" s="31"/>
      <c r="BC70" s="31"/>
      <c r="BD70" s="31"/>
      <c r="BE70" s="31"/>
      <c r="BF70" s="31"/>
      <c r="BH70" s="17" t="str">
        <f t="shared" si="249"/>
        <v/>
      </c>
      <c r="BI70" s="18" t="s">
        <v>8245</v>
      </c>
      <c r="BJ70" s="17">
        <f t="shared" si="249"/>
        <v>1</v>
      </c>
      <c r="BL70" s="17" t="str">
        <f t="shared" si="148"/>
        <v/>
      </c>
      <c r="BM70" s="18" t="s">
        <v>8255</v>
      </c>
      <c r="BN70" s="17">
        <f t="shared" si="149"/>
        <v>1</v>
      </c>
      <c r="BP70" s="17" t="str">
        <f t="shared" si="150"/>
        <v/>
      </c>
      <c r="BR70" s="17" t="str">
        <f t="shared" si="151"/>
        <v/>
      </c>
      <c r="BT70" s="17" t="str">
        <f t="shared" si="152"/>
        <v/>
      </c>
      <c r="BV70" s="17" t="str">
        <f t="shared" si="153"/>
        <v/>
      </c>
      <c r="BX70" s="17" t="str">
        <f t="shared" si="154"/>
        <v/>
      </c>
      <c r="BZ70" s="17" t="str">
        <f t="shared" si="155"/>
        <v/>
      </c>
      <c r="CB70" s="17" t="str">
        <f t="shared" si="156"/>
        <v/>
      </c>
      <c r="CD70" s="17" t="str">
        <f t="shared" si="157"/>
        <v/>
      </c>
      <c r="CF70" s="17" t="str">
        <f t="shared" si="158"/>
        <v/>
      </c>
      <c r="CH70" s="17" t="str">
        <f t="shared" si="159"/>
        <v/>
      </c>
      <c r="CJ70" s="17" t="str">
        <f t="shared" si="160"/>
        <v/>
      </c>
      <c r="CL70" s="17" t="str">
        <f t="shared" si="161"/>
        <v/>
      </c>
      <c r="CN70" s="17" t="str">
        <f t="shared" si="162"/>
        <v/>
      </c>
      <c r="CP70" s="17" t="str">
        <f t="shared" si="163"/>
        <v/>
      </c>
      <c r="CR70" s="17" t="str">
        <f t="shared" si="164"/>
        <v/>
      </c>
      <c r="CT70" s="17" t="str">
        <f t="shared" si="165"/>
        <v/>
      </c>
      <c r="CV70" s="17" t="str">
        <f t="shared" si="166"/>
        <v/>
      </c>
      <c r="CX70" s="17" t="str">
        <f t="shared" si="167"/>
        <v/>
      </c>
      <c r="CZ70" s="17" t="str">
        <f t="shared" si="168"/>
        <v/>
      </c>
      <c r="DB70" s="17" t="str">
        <f t="shared" si="169"/>
        <v/>
      </c>
      <c r="DD70" s="17" t="str">
        <f t="shared" si="170"/>
        <v/>
      </c>
      <c r="DF70" s="17" t="str">
        <f t="shared" si="171"/>
        <v/>
      </c>
      <c r="DH70" s="17" t="str">
        <f t="shared" si="172"/>
        <v/>
      </c>
      <c r="DJ70" s="17" t="str">
        <f t="shared" si="173"/>
        <v/>
      </c>
      <c r="DL70" s="17" t="str">
        <f t="shared" si="174"/>
        <v/>
      </c>
      <c r="DN70" s="17" t="str">
        <f t="shared" si="175"/>
        <v/>
      </c>
      <c r="DO70" s="18" t="s">
        <v>8248</v>
      </c>
      <c r="DP70" s="17">
        <f t="shared" si="176"/>
        <v>1</v>
      </c>
      <c r="DR70" s="17" t="str">
        <f t="shared" si="177"/>
        <v/>
      </c>
      <c r="DS70" s="18" t="s">
        <v>8324</v>
      </c>
      <c r="DT70" s="17">
        <f t="shared" si="178"/>
        <v>1</v>
      </c>
      <c r="DV70" s="17" t="str">
        <f t="shared" si="179"/>
        <v/>
      </c>
      <c r="DX70" s="17" t="str">
        <f t="shared" si="180"/>
        <v/>
      </c>
      <c r="DZ70" s="17" t="str">
        <f t="shared" si="181"/>
        <v/>
      </c>
      <c r="EB70" s="17" t="str">
        <f t="shared" si="182"/>
        <v/>
      </c>
      <c r="ED70" s="17" t="str">
        <f t="shared" si="183"/>
        <v/>
      </c>
      <c r="EF70" s="17" t="str">
        <f t="shared" si="184"/>
        <v/>
      </c>
      <c r="EH70" s="17" t="str">
        <f t="shared" si="185"/>
        <v/>
      </c>
      <c r="EJ70" s="17" t="str">
        <f t="shared" si="186"/>
        <v/>
      </c>
      <c r="EL70" s="17" t="str">
        <f t="shared" si="187"/>
        <v/>
      </c>
      <c r="EN70" s="17" t="str">
        <f t="shared" si="188"/>
        <v/>
      </c>
      <c r="EP70" s="17" t="str">
        <f t="shared" si="189"/>
        <v/>
      </c>
      <c r="ER70" s="17" t="str">
        <f t="shared" si="190"/>
        <v/>
      </c>
      <c r="ET70" s="17" t="str">
        <f t="shared" si="191"/>
        <v/>
      </c>
      <c r="EV70" s="17" t="str">
        <f t="shared" si="192"/>
        <v/>
      </c>
      <c r="EX70" s="17" t="str">
        <f t="shared" si="193"/>
        <v/>
      </c>
      <c r="EZ70" s="17" t="str">
        <f t="shared" si="194"/>
        <v/>
      </c>
      <c r="FB70" s="17" t="str">
        <f t="shared" si="195"/>
        <v/>
      </c>
      <c r="FD70" s="17" t="str">
        <f t="shared" si="196"/>
        <v/>
      </c>
      <c r="FE70" s="17" t="s">
        <v>7353</v>
      </c>
      <c r="FF70" s="17" t="s">
        <v>7353</v>
      </c>
      <c r="FG70" s="17" t="s">
        <v>7353</v>
      </c>
      <c r="FH70" s="17" t="s">
        <v>7353</v>
      </c>
      <c r="FI70" s="17" t="s">
        <v>7353</v>
      </c>
      <c r="FJ70" s="17" t="s">
        <v>7353</v>
      </c>
      <c r="FK70" s="17" t="s">
        <v>7353</v>
      </c>
      <c r="FL70" s="17" t="s">
        <v>7353</v>
      </c>
      <c r="FM70" s="18" t="s">
        <v>4856</v>
      </c>
      <c r="FN70" s="18">
        <f t="shared" si="250"/>
        <v>0.5</v>
      </c>
      <c r="FO70" s="18">
        <f t="shared" si="197"/>
        <v>2</v>
      </c>
      <c r="FP70" s="18">
        <f t="shared" si="198"/>
        <v>4</v>
      </c>
      <c r="FQ70" s="18">
        <f t="shared" si="199"/>
        <v>2</v>
      </c>
      <c r="FR70" s="18">
        <f t="shared" si="251"/>
        <v>0.5</v>
      </c>
      <c r="FS70" s="9" t="s">
        <v>198</v>
      </c>
      <c r="FU70" s="21" t="s">
        <v>198</v>
      </c>
      <c r="FV70" s="41" t="s">
        <v>9272</v>
      </c>
      <c r="FW70" s="21" t="s">
        <v>299</v>
      </c>
      <c r="FX70" s="18">
        <v>0</v>
      </c>
      <c r="FY70" s="18">
        <v>0</v>
      </c>
      <c r="FZ70" s="18">
        <f t="shared" si="200"/>
        <v>1</v>
      </c>
      <c r="GA70" s="18">
        <v>0</v>
      </c>
      <c r="GB70" s="18">
        <v>0</v>
      </c>
      <c r="GC70" s="18" t="s">
        <v>198</v>
      </c>
      <c r="GD70" s="18">
        <f t="shared" si="252"/>
        <v>0</v>
      </c>
      <c r="GE70" s="18" t="s">
        <v>198</v>
      </c>
      <c r="GF70" s="18">
        <f t="shared" si="252"/>
        <v>0</v>
      </c>
      <c r="GG70" s="18" t="s">
        <v>198</v>
      </c>
      <c r="GH70" s="18">
        <f t="shared" si="201"/>
        <v>0</v>
      </c>
      <c r="GI70" s="18" t="s">
        <v>198</v>
      </c>
      <c r="GJ70" s="18">
        <f t="shared" si="253"/>
        <v>2</v>
      </c>
      <c r="GK70" s="18" t="s">
        <v>4378</v>
      </c>
      <c r="GL70" s="18">
        <f t="shared" si="253"/>
        <v>1</v>
      </c>
      <c r="GM70" s="228" t="s">
        <v>198</v>
      </c>
      <c r="GN70" s="18">
        <f t="shared" si="254"/>
        <v>2</v>
      </c>
      <c r="GQ70" s="18" t="str">
        <f t="shared" si="255"/>
        <v>L</v>
      </c>
      <c r="GR70" s="18">
        <f t="shared" si="256"/>
        <v>0</v>
      </c>
      <c r="GS70" s="18">
        <f t="shared" si="257"/>
        <v>5</v>
      </c>
      <c r="GT70" s="21" t="str">
        <f t="shared" si="258"/>
        <v>L</v>
      </c>
      <c r="GZ70" s="18" t="s">
        <v>0</v>
      </c>
      <c r="HB70" s="21" t="s">
        <v>198</v>
      </c>
      <c r="HD70" s="21" t="str">
        <f t="shared" si="259"/>
        <v>L</v>
      </c>
      <c r="HF70" s="21" t="s">
        <v>198</v>
      </c>
      <c r="HH70" s="69" t="str">
        <f t="shared" si="260"/>
        <v>L</v>
      </c>
      <c r="HM70" s="48" t="s">
        <v>9235</v>
      </c>
      <c r="HN70" s="69" t="s">
        <v>198</v>
      </c>
      <c r="HO70" s="72" t="s">
        <v>136</v>
      </c>
      <c r="HP70" s="72" t="s">
        <v>166</v>
      </c>
      <c r="HQ70" s="72" t="s">
        <v>167</v>
      </c>
      <c r="HR70" s="72"/>
      <c r="HS70" s="72"/>
      <c r="HT70" s="72"/>
      <c r="HU70" s="72"/>
      <c r="HV70" s="72"/>
      <c r="HW70" s="72"/>
      <c r="HX70" s="72"/>
      <c r="HY70" s="72"/>
      <c r="IA70" s="21" t="s">
        <v>198</v>
      </c>
      <c r="IC70" s="21" t="s">
        <v>198</v>
      </c>
      <c r="ID70" s="18" t="s">
        <v>167</v>
      </c>
      <c r="IE70" s="68" t="s">
        <v>167</v>
      </c>
      <c r="IF70" s="69" t="s">
        <v>198</v>
      </c>
      <c r="IG70" s="18" t="s">
        <v>420</v>
      </c>
      <c r="II70" s="21" t="s">
        <v>198</v>
      </c>
      <c r="IK70" s="21" t="s">
        <v>198</v>
      </c>
      <c r="IM70" s="21" t="s">
        <v>198</v>
      </c>
      <c r="IO70" s="21" t="s">
        <v>198</v>
      </c>
      <c r="IQ70" s="17" t="str">
        <f t="shared" si="261"/>
        <v/>
      </c>
      <c r="IS70" s="17" t="str">
        <f t="shared" si="261"/>
        <v/>
      </c>
      <c r="IU70" s="17" t="str">
        <f t="shared" si="202"/>
        <v/>
      </c>
      <c r="IV70" s="72" t="s">
        <v>7898</v>
      </c>
      <c r="IW70" s="72" t="s">
        <v>7914</v>
      </c>
      <c r="IX70" s="72"/>
      <c r="IY70" s="72"/>
      <c r="IZ70" s="72">
        <f t="shared" si="262"/>
        <v>1</v>
      </c>
      <c r="JA70" s="72" t="str">
        <f t="shared" si="263"/>
        <v/>
      </c>
      <c r="JB70" s="72"/>
      <c r="JC70" s="72" t="str">
        <f t="shared" si="203"/>
        <v/>
      </c>
      <c r="JD70" s="72"/>
      <c r="JE70" s="72" t="str">
        <f t="shared" si="204"/>
        <v/>
      </c>
      <c r="JF70" s="72"/>
      <c r="JG70" s="72"/>
      <c r="JH70" s="72"/>
      <c r="JI70" s="72" t="str">
        <f t="shared" si="205"/>
        <v/>
      </c>
      <c r="JJ70" s="72" t="str">
        <f t="shared" si="264"/>
        <v/>
      </c>
      <c r="JL70" s="17" t="str">
        <f t="shared" si="206"/>
        <v/>
      </c>
      <c r="JN70" s="17" t="str">
        <f t="shared" si="207"/>
        <v/>
      </c>
      <c r="JP70" s="17" t="str">
        <f t="shared" si="208"/>
        <v/>
      </c>
      <c r="JR70" s="17" t="str">
        <f t="shared" si="209"/>
        <v/>
      </c>
      <c r="JT70" s="17" t="str">
        <f t="shared" si="210"/>
        <v/>
      </c>
      <c r="JV70" s="17" t="str">
        <f t="shared" si="211"/>
        <v/>
      </c>
      <c r="JX70" s="17" t="str">
        <f t="shared" si="212"/>
        <v/>
      </c>
      <c r="JY70" s="72"/>
      <c r="JZ70" s="72"/>
      <c r="KA70" s="72"/>
      <c r="KB70" s="72"/>
      <c r="KC70" s="72"/>
      <c r="KD70" s="72" t="str">
        <f t="shared" si="265"/>
        <v/>
      </c>
      <c r="KE70" s="72" t="str">
        <f t="shared" si="266"/>
        <v/>
      </c>
      <c r="KF70" s="72"/>
      <c r="KG70" s="72" t="str">
        <f t="shared" si="213"/>
        <v/>
      </c>
      <c r="KH70" s="72"/>
      <c r="KI70" s="72" t="str">
        <f t="shared" si="214"/>
        <v/>
      </c>
      <c r="KJ70" s="72"/>
      <c r="KK70" s="72" t="str">
        <f t="shared" si="215"/>
        <v/>
      </c>
      <c r="KL70" s="72"/>
      <c r="KM70" s="72"/>
      <c r="KN70" s="72"/>
      <c r="KO70" s="72"/>
      <c r="KP70" s="72"/>
      <c r="KQ70" s="72"/>
      <c r="KR70" s="72"/>
      <c r="KS70" s="72" t="str">
        <f t="shared" si="267"/>
        <v/>
      </c>
      <c r="KT70" s="72"/>
      <c r="KU70" s="72" t="str">
        <f t="shared" si="216"/>
        <v/>
      </c>
      <c r="KV70" s="72"/>
      <c r="KW70" s="72"/>
      <c r="KX70" s="72" t="str">
        <f t="shared" si="268"/>
        <v/>
      </c>
      <c r="KY70" s="72"/>
      <c r="KZ70" s="72"/>
      <c r="LA70" s="72"/>
      <c r="LB70" s="72" t="str">
        <f t="shared" si="269"/>
        <v/>
      </c>
      <c r="LD70" s="17" t="str">
        <f t="shared" si="217"/>
        <v/>
      </c>
      <c r="LF70" s="17" t="str">
        <f t="shared" si="218"/>
        <v/>
      </c>
      <c r="LH70" s="17" t="str">
        <f t="shared" si="219"/>
        <v/>
      </c>
      <c r="LJ70" s="17" t="str">
        <f t="shared" si="220"/>
        <v/>
      </c>
      <c r="LL70" s="17" t="str">
        <f t="shared" si="221"/>
        <v/>
      </c>
      <c r="LN70" s="17" t="str">
        <f t="shared" si="222"/>
        <v/>
      </c>
      <c r="LP70" s="17" t="str">
        <f t="shared" si="223"/>
        <v/>
      </c>
      <c r="LR70" s="17" t="str">
        <f t="shared" si="224"/>
        <v/>
      </c>
      <c r="LT70" s="17" t="str">
        <f t="shared" si="225"/>
        <v/>
      </c>
      <c r="LV70" s="17" t="str">
        <f t="shared" si="226"/>
        <v/>
      </c>
      <c r="LX70" s="17" t="str">
        <f t="shared" si="227"/>
        <v/>
      </c>
      <c r="LZ70" s="17" t="str">
        <f t="shared" si="228"/>
        <v/>
      </c>
      <c r="MB70" s="17" t="str">
        <f t="shared" si="270"/>
        <v/>
      </c>
      <c r="MC70" s="18" t="s">
        <v>7909</v>
      </c>
      <c r="MD70" s="17">
        <f t="shared" si="229"/>
        <v>1</v>
      </c>
      <c r="MF70" s="17" t="str">
        <f t="shared" si="230"/>
        <v/>
      </c>
      <c r="MH70" s="17" t="str">
        <f t="shared" si="231"/>
        <v/>
      </c>
      <c r="MJ70" s="17" t="str">
        <f t="shared" si="232"/>
        <v/>
      </c>
      <c r="ML70" s="17"/>
      <c r="MM70" s="18" t="s">
        <v>196</v>
      </c>
      <c r="MN70" s="69">
        <f t="shared" si="271"/>
        <v>2</v>
      </c>
      <c r="MO70" s="21" t="str">
        <f t="shared" si="272"/>
        <v>L</v>
      </c>
      <c r="MQ70" s="17" t="str">
        <f t="shared" si="273"/>
        <v/>
      </c>
      <c r="MS70" s="17" t="str">
        <f t="shared" si="274"/>
        <v/>
      </c>
      <c r="MU70" s="17" t="str">
        <f t="shared" si="275"/>
        <v/>
      </c>
      <c r="MW70" s="17" t="str">
        <f t="shared" si="276"/>
        <v/>
      </c>
      <c r="MY70" s="17" t="str">
        <f t="shared" si="277"/>
        <v/>
      </c>
      <c r="NA70" s="17" t="str">
        <f t="shared" si="278"/>
        <v/>
      </c>
      <c r="NC70" s="17" t="str">
        <f t="shared" si="279"/>
        <v/>
      </c>
      <c r="NH70" s="18" t="str">
        <f t="shared" si="280"/>
        <v/>
      </c>
      <c r="NI70" s="18" t="str">
        <f t="shared" si="281"/>
        <v/>
      </c>
      <c r="NM70" s="18" t="str">
        <f t="shared" si="147"/>
        <v/>
      </c>
      <c r="NN70" s="18" t="str">
        <f t="shared" si="146"/>
        <v/>
      </c>
      <c r="NO70" s="21">
        <f t="shared" si="233"/>
        <v>0</v>
      </c>
      <c r="NP70" s="21" t="str">
        <f t="shared" si="282"/>
        <v>L</v>
      </c>
      <c r="NS70" s="18" t="s">
        <v>143</v>
      </c>
      <c r="NX70" s="18">
        <f t="shared" si="234"/>
        <v>0</v>
      </c>
      <c r="NY70" s="18">
        <f t="shared" si="235"/>
        <v>0</v>
      </c>
      <c r="NZ70" s="18">
        <f t="shared" si="236"/>
        <v>1</v>
      </c>
      <c r="OA70" s="18">
        <f t="shared" si="237"/>
        <v>0</v>
      </c>
      <c r="OB70" s="18">
        <f t="shared" si="238"/>
        <v>0</v>
      </c>
      <c r="OC70" s="18">
        <f t="shared" si="239"/>
        <v>0</v>
      </c>
      <c r="OD70" s="17">
        <f t="shared" si="240"/>
        <v>1</v>
      </c>
      <c r="OE70" s="20">
        <f t="shared" si="241"/>
        <v>0</v>
      </c>
      <c r="OF70" s="69" t="str">
        <f>IF(OE70=0,"L",IF(OE70=1,"L",IF(OE70=2,"H",IF(OE70=3,"H",IF(OE70=4,"H",IF(OE70=5,"H"))))))</f>
        <v>L</v>
      </c>
      <c r="OG70" s="122"/>
      <c r="OH70" s="21" t="str">
        <f t="shared" si="242"/>
        <v>H</v>
      </c>
      <c r="OI70" s="69" t="str">
        <f t="shared" si="283"/>
        <v>L</v>
      </c>
      <c r="OJ70" s="17"/>
      <c r="OL70" s="17"/>
      <c r="OM70" s="17"/>
      <c r="OQ70" s="18">
        <v>0</v>
      </c>
      <c r="OS70" s="19" t="str">
        <f>IF(OK70="","NF",IF(OK70=" ","NF",IF(OK70="subsistence fisheries", "M", IF(OK70="commercial","H",IF(OK70="highly commercial","VH")))))</f>
        <v>NF</v>
      </c>
      <c r="OT70" s="18">
        <v>1.4810187021891299</v>
      </c>
      <c r="OU70" s="69" t="s">
        <v>198</v>
      </c>
      <c r="OV70" s="18">
        <v>0.82314823468526199</v>
      </c>
      <c r="OW70" s="69" t="s">
        <v>299</v>
      </c>
      <c r="OX70" s="18">
        <v>1.32638842264811</v>
      </c>
      <c r="OY70" s="69" t="s">
        <v>198</v>
      </c>
      <c r="OZ70" s="18">
        <v>27.186108398437501</v>
      </c>
      <c r="PA70" s="69" t="s">
        <v>299</v>
      </c>
      <c r="PB70" s="18">
        <v>2.07037010192871</v>
      </c>
      <c r="PC70" s="69" t="s">
        <v>198</v>
      </c>
      <c r="PD70" s="69" t="s">
        <v>198</v>
      </c>
      <c r="PE70" s="69" t="s">
        <v>198</v>
      </c>
      <c r="PF70" s="18">
        <v>0.83125000000000004</v>
      </c>
      <c r="PG70" s="69" t="s">
        <v>198</v>
      </c>
      <c r="PH70" s="69" t="s">
        <v>299</v>
      </c>
      <c r="PI70" s="69" t="s">
        <v>198</v>
      </c>
      <c r="PJ70" s="18">
        <v>2.3638879140218099</v>
      </c>
      <c r="PK70" s="69" t="s">
        <v>198</v>
      </c>
      <c r="PL70" s="69" t="s">
        <v>198</v>
      </c>
      <c r="PM70" s="69" t="s">
        <v>198</v>
      </c>
      <c r="PN70" s="18">
        <v>29.4194450378418</v>
      </c>
      <c r="PO70" s="69" t="s">
        <v>299</v>
      </c>
      <c r="PP70" s="69" t="s">
        <v>299</v>
      </c>
      <c r="PQ70" s="69" t="s">
        <v>198</v>
      </c>
      <c r="PR70" s="18">
        <v>9.3520418802897094</v>
      </c>
      <c r="PS70" s="69" t="s">
        <v>299</v>
      </c>
      <c r="PT70" s="18">
        <v>0.82314823468526199</v>
      </c>
      <c r="PU70" s="69" t="s">
        <v>198</v>
      </c>
      <c r="PV70" s="18">
        <v>7.9814398447672499</v>
      </c>
      <c r="PW70" s="69" t="s">
        <v>299</v>
      </c>
      <c r="PX70" s="18">
        <v>47.718053690592399</v>
      </c>
      <c r="PY70" s="69" t="s">
        <v>299</v>
      </c>
      <c r="PZ70" s="18">
        <v>1.4870371500651001</v>
      </c>
      <c r="QA70" s="69" t="s">
        <v>198</v>
      </c>
      <c r="QB70" s="18">
        <v>0.57777775128682496</v>
      </c>
      <c r="QC70" s="69" t="s">
        <v>198</v>
      </c>
      <c r="QD70" s="18">
        <v>1.6499992370605501</v>
      </c>
      <c r="QE70" s="69" t="s">
        <v>198</v>
      </c>
      <c r="QF70" s="18">
        <v>22.184720611572299</v>
      </c>
      <c r="QG70" s="69" t="s">
        <v>299</v>
      </c>
      <c r="QH70" s="18">
        <v>90.635879643758102</v>
      </c>
      <c r="QI70" s="69" t="s">
        <v>198</v>
      </c>
      <c r="QJ70" s="18">
        <v>11.7324074109395</v>
      </c>
      <c r="QK70" s="69" t="s">
        <v>198</v>
      </c>
    </row>
    <row r="71" spans="1:453" s="18" customFormat="1" x14ac:dyDescent="0.25">
      <c r="A71" s="18" t="s">
        <v>127</v>
      </c>
      <c r="B71" s="18" t="s">
        <v>128</v>
      </c>
      <c r="C71" s="18" t="s">
        <v>129</v>
      </c>
      <c r="D71" s="18" t="s">
        <v>286</v>
      </c>
      <c r="E71" s="18" t="s">
        <v>294</v>
      </c>
      <c r="F71" s="58" t="s">
        <v>313</v>
      </c>
      <c r="H71" s="58">
        <v>167.30935460000001</v>
      </c>
      <c r="I71" s="58">
        <v>2895.747973</v>
      </c>
      <c r="J71" s="60" t="str">
        <f t="shared" si="243"/>
        <v>H</v>
      </c>
      <c r="K71" s="60" t="str">
        <f t="shared" si="244"/>
        <v>H</v>
      </c>
      <c r="L71" s="60" t="str">
        <f t="shared" si="245"/>
        <v>H</v>
      </c>
      <c r="M71" s="60" t="str">
        <f t="shared" si="246"/>
        <v>H</v>
      </c>
      <c r="N71" s="18" t="s">
        <v>132</v>
      </c>
      <c r="O71" s="21" t="s">
        <v>198</v>
      </c>
      <c r="T71" s="69" t="str">
        <f t="shared" si="247"/>
        <v>U</v>
      </c>
      <c r="U71" s="18" t="s">
        <v>248</v>
      </c>
      <c r="V71" s="64" t="s">
        <v>4378</v>
      </c>
      <c r="X71" s="21" t="s">
        <v>133</v>
      </c>
      <c r="Y71" s="69" t="s">
        <v>198</v>
      </c>
      <c r="Z71" s="69" t="str">
        <f t="shared" si="248"/>
        <v>L</v>
      </c>
      <c r="AA71" s="72" t="s">
        <v>4453</v>
      </c>
      <c r="AB71" s="69" t="s">
        <v>299</v>
      </c>
      <c r="AC71" s="34">
        <v>5</v>
      </c>
      <c r="AD71" s="31"/>
      <c r="AE71" s="30"/>
      <c r="AF71" s="30"/>
      <c r="AG71" s="31"/>
      <c r="AH71" s="31"/>
      <c r="AI71" s="33"/>
      <c r="AJ71" s="33"/>
      <c r="AK71" s="33"/>
      <c r="AL71" s="33"/>
      <c r="AM71" s="33"/>
      <c r="AN71" s="222"/>
      <c r="AO71" s="228" t="s">
        <v>133</v>
      </c>
      <c r="AP71" s="31"/>
      <c r="AQ71" s="31"/>
      <c r="AR71" s="31"/>
      <c r="AS71" s="31"/>
      <c r="AT71" s="31"/>
      <c r="AU71" s="31"/>
      <c r="AV71" s="53" t="s">
        <v>198</v>
      </c>
      <c r="AW71" s="30"/>
      <c r="AX71" s="53" t="str">
        <f t="shared" si="139"/>
        <v>U</v>
      </c>
      <c r="AY71" s="31"/>
      <c r="AZ71" s="31"/>
      <c r="BA71" s="31"/>
      <c r="BB71" s="31"/>
      <c r="BC71" s="31"/>
      <c r="BD71" s="31"/>
      <c r="BE71" s="31"/>
      <c r="BF71" s="31"/>
      <c r="BH71" s="17" t="str">
        <f t="shared" si="249"/>
        <v/>
      </c>
      <c r="BJ71" s="17" t="str">
        <f t="shared" si="249"/>
        <v/>
      </c>
      <c r="BL71" s="17" t="str">
        <f t="shared" si="148"/>
        <v/>
      </c>
      <c r="BN71" s="17" t="str">
        <f t="shared" si="149"/>
        <v/>
      </c>
      <c r="BP71" s="17" t="str">
        <f t="shared" si="150"/>
        <v/>
      </c>
      <c r="BR71" s="17" t="str">
        <f t="shared" si="151"/>
        <v/>
      </c>
      <c r="BT71" s="17" t="str">
        <f t="shared" si="152"/>
        <v/>
      </c>
      <c r="BV71" s="17" t="str">
        <f t="shared" si="153"/>
        <v/>
      </c>
      <c r="BX71" s="17" t="str">
        <f t="shared" si="154"/>
        <v/>
      </c>
      <c r="BZ71" s="17" t="str">
        <f t="shared" si="155"/>
        <v/>
      </c>
      <c r="CB71" s="17" t="str">
        <f t="shared" si="156"/>
        <v/>
      </c>
      <c r="CD71" s="17" t="str">
        <f t="shared" si="157"/>
        <v/>
      </c>
      <c r="CF71" s="17" t="str">
        <f t="shared" si="158"/>
        <v/>
      </c>
      <c r="CH71" s="17" t="str">
        <f t="shared" si="159"/>
        <v/>
      </c>
      <c r="CJ71" s="17" t="str">
        <f t="shared" si="160"/>
        <v/>
      </c>
      <c r="CL71" s="17" t="str">
        <f t="shared" si="161"/>
        <v/>
      </c>
      <c r="CN71" s="17" t="str">
        <f t="shared" si="162"/>
        <v/>
      </c>
      <c r="CP71" s="17" t="str">
        <f t="shared" si="163"/>
        <v/>
      </c>
      <c r="CR71" s="17" t="str">
        <f t="shared" si="164"/>
        <v/>
      </c>
      <c r="CT71" s="17" t="str">
        <f t="shared" si="165"/>
        <v/>
      </c>
      <c r="CV71" s="17" t="str">
        <f t="shared" si="166"/>
        <v/>
      </c>
      <c r="CX71" s="17" t="str">
        <f t="shared" si="167"/>
        <v/>
      </c>
      <c r="CZ71" s="17" t="str">
        <f t="shared" si="168"/>
        <v/>
      </c>
      <c r="DB71" s="17" t="str">
        <f t="shared" si="169"/>
        <v/>
      </c>
      <c r="DD71" s="17" t="str">
        <f t="shared" si="170"/>
        <v/>
      </c>
      <c r="DF71" s="17" t="str">
        <f t="shared" si="171"/>
        <v/>
      </c>
      <c r="DH71" s="17" t="str">
        <f t="shared" si="172"/>
        <v/>
      </c>
      <c r="DJ71" s="17" t="str">
        <f t="shared" si="173"/>
        <v/>
      </c>
      <c r="DL71" s="17" t="str">
        <f t="shared" si="174"/>
        <v/>
      </c>
      <c r="DN71" s="17" t="str">
        <f t="shared" si="175"/>
        <v/>
      </c>
      <c r="DP71" s="17" t="str">
        <f t="shared" si="176"/>
        <v/>
      </c>
      <c r="DR71" s="17" t="str">
        <f t="shared" si="177"/>
        <v/>
      </c>
      <c r="DT71" s="17" t="str">
        <f t="shared" si="178"/>
        <v/>
      </c>
      <c r="DV71" s="17" t="str">
        <f t="shared" si="179"/>
        <v/>
      </c>
      <c r="DX71" s="17" t="str">
        <f t="shared" si="180"/>
        <v/>
      </c>
      <c r="DZ71" s="17" t="str">
        <f t="shared" si="181"/>
        <v/>
      </c>
      <c r="EB71" s="17" t="str">
        <f t="shared" si="182"/>
        <v/>
      </c>
      <c r="ED71" s="17" t="str">
        <f t="shared" si="183"/>
        <v/>
      </c>
      <c r="EF71" s="17" t="str">
        <f t="shared" si="184"/>
        <v/>
      </c>
      <c r="EH71" s="17" t="str">
        <f t="shared" si="185"/>
        <v/>
      </c>
      <c r="EJ71" s="17" t="str">
        <f t="shared" si="186"/>
        <v/>
      </c>
      <c r="EL71" s="17" t="str">
        <f t="shared" si="187"/>
        <v/>
      </c>
      <c r="EN71" s="17" t="str">
        <f t="shared" si="188"/>
        <v/>
      </c>
      <c r="EP71" s="17" t="str">
        <f t="shared" si="189"/>
        <v/>
      </c>
      <c r="ER71" s="17" t="str">
        <f t="shared" si="190"/>
        <v/>
      </c>
      <c r="ET71" s="17" t="str">
        <f t="shared" si="191"/>
        <v/>
      </c>
      <c r="EV71" s="17" t="str">
        <f t="shared" si="192"/>
        <v/>
      </c>
      <c r="EX71" s="17" t="str">
        <f t="shared" si="193"/>
        <v/>
      </c>
      <c r="EZ71" s="17" t="str">
        <f t="shared" si="194"/>
        <v/>
      </c>
      <c r="FB71" s="17" t="str">
        <f t="shared" si="195"/>
        <v/>
      </c>
      <c r="FD71" s="17" t="str">
        <f t="shared" si="196"/>
        <v/>
      </c>
      <c r="FE71" s="17" t="s">
        <v>7353</v>
      </c>
      <c r="FF71" s="17" t="s">
        <v>7353</v>
      </c>
      <c r="FG71" s="17" t="s">
        <v>7353</v>
      </c>
      <c r="FH71" s="17" t="s">
        <v>7353</v>
      </c>
      <c r="FI71" s="17" t="s">
        <v>7353</v>
      </c>
      <c r="FJ71" s="17" t="s">
        <v>7353</v>
      </c>
      <c r="FK71" s="17" t="s">
        <v>7353</v>
      </c>
      <c r="FL71" s="17" t="s">
        <v>7353</v>
      </c>
      <c r="FN71" s="18">
        <v>0</v>
      </c>
      <c r="FO71" s="18">
        <f t="shared" si="197"/>
        <v>0</v>
      </c>
      <c r="FP71" s="18">
        <f t="shared" si="198"/>
        <v>0</v>
      </c>
      <c r="FQ71" s="18">
        <f t="shared" si="199"/>
        <v>0</v>
      </c>
      <c r="FR71" s="18">
        <v>0</v>
      </c>
      <c r="FS71" s="9" t="s">
        <v>133</v>
      </c>
      <c r="FU71" s="21" t="s">
        <v>198</v>
      </c>
      <c r="FW71" s="21" t="s">
        <v>198</v>
      </c>
      <c r="FX71" s="18">
        <v>0</v>
      </c>
      <c r="FY71" s="18">
        <v>0</v>
      </c>
      <c r="FZ71" s="18">
        <f t="shared" si="200"/>
        <v>0</v>
      </c>
      <c r="GA71" s="18">
        <v>0</v>
      </c>
      <c r="GB71" s="18">
        <v>0</v>
      </c>
      <c r="GC71" s="18" t="s">
        <v>198</v>
      </c>
      <c r="GD71" s="18">
        <f t="shared" si="252"/>
        <v>0</v>
      </c>
      <c r="GE71" s="18" t="s">
        <v>133</v>
      </c>
      <c r="GF71" s="18">
        <f t="shared" si="252"/>
        <v>0</v>
      </c>
      <c r="GG71" s="18" t="s">
        <v>198</v>
      </c>
      <c r="GH71" s="18">
        <f t="shared" si="201"/>
        <v>0</v>
      </c>
      <c r="GI71" s="18" t="s">
        <v>4378</v>
      </c>
      <c r="GJ71" s="18">
        <f t="shared" si="253"/>
        <v>1</v>
      </c>
      <c r="GK71" s="18" t="s">
        <v>7330</v>
      </c>
      <c r="GL71" s="18">
        <f t="shared" si="253"/>
        <v>0</v>
      </c>
      <c r="GM71" s="228" t="s">
        <v>198</v>
      </c>
      <c r="GN71" s="18">
        <f t="shared" si="254"/>
        <v>2</v>
      </c>
      <c r="GQ71" s="18" t="str">
        <f t="shared" si="255"/>
        <v>L</v>
      </c>
      <c r="GR71" s="18">
        <f t="shared" si="256"/>
        <v>0</v>
      </c>
      <c r="GS71" s="18">
        <f t="shared" si="257"/>
        <v>3</v>
      </c>
      <c r="GT71" s="21" t="str">
        <f t="shared" si="258"/>
        <v>L</v>
      </c>
      <c r="GZ71" s="18" t="s">
        <v>0</v>
      </c>
      <c r="HB71" s="21" t="s">
        <v>133</v>
      </c>
      <c r="HD71" s="21" t="str">
        <f t="shared" si="259"/>
        <v>L</v>
      </c>
      <c r="HF71" s="21" t="s">
        <v>198</v>
      </c>
      <c r="HH71" s="69" t="str">
        <f t="shared" si="260"/>
        <v>L</v>
      </c>
      <c r="HM71" s="18" t="s">
        <v>7353</v>
      </c>
      <c r="HN71" s="69" t="s">
        <v>133</v>
      </c>
      <c r="HO71" s="72"/>
      <c r="HP71" s="72"/>
      <c r="HQ71" s="72"/>
      <c r="HR71" s="72"/>
      <c r="HS71" s="72"/>
      <c r="HT71" s="72"/>
      <c r="HU71" s="72"/>
      <c r="HV71" s="72"/>
      <c r="HW71" s="72"/>
      <c r="HX71" s="72"/>
      <c r="HY71" s="72"/>
      <c r="IA71" s="21" t="s">
        <v>198</v>
      </c>
      <c r="IC71" s="21" t="s">
        <v>198</v>
      </c>
      <c r="IE71" s="68" t="s">
        <v>9357</v>
      </c>
      <c r="IF71" s="69" t="s">
        <v>198</v>
      </c>
      <c r="IG71" s="18" t="s">
        <v>420</v>
      </c>
      <c r="II71" s="21" t="s">
        <v>198</v>
      </c>
      <c r="IK71" s="21" t="s">
        <v>198</v>
      </c>
      <c r="IM71" s="21" t="s">
        <v>198</v>
      </c>
      <c r="IO71" s="21" t="s">
        <v>198</v>
      </c>
      <c r="IQ71" s="17" t="str">
        <f t="shared" si="261"/>
        <v/>
      </c>
      <c r="IS71" s="17" t="str">
        <f t="shared" si="261"/>
        <v/>
      </c>
      <c r="IU71" s="17" t="str">
        <f t="shared" si="202"/>
        <v/>
      </c>
      <c r="IV71" s="72"/>
      <c r="IW71" s="72"/>
      <c r="IX71" s="72"/>
      <c r="IY71" s="72"/>
      <c r="IZ71" s="72" t="str">
        <f t="shared" si="262"/>
        <v/>
      </c>
      <c r="JA71" s="72" t="str">
        <f t="shared" si="263"/>
        <v/>
      </c>
      <c r="JB71" s="72"/>
      <c r="JC71" s="72" t="str">
        <f t="shared" si="203"/>
        <v/>
      </c>
      <c r="JD71" s="72"/>
      <c r="JE71" s="72" t="str">
        <f t="shared" si="204"/>
        <v/>
      </c>
      <c r="JF71" s="72"/>
      <c r="JG71" s="72"/>
      <c r="JH71" s="72"/>
      <c r="JI71" s="72" t="str">
        <f t="shared" si="205"/>
        <v/>
      </c>
      <c r="JJ71" s="72" t="str">
        <f t="shared" si="264"/>
        <v/>
      </c>
      <c r="JL71" s="17" t="str">
        <f t="shared" si="206"/>
        <v/>
      </c>
      <c r="JN71" s="17" t="str">
        <f t="shared" si="207"/>
        <v/>
      </c>
      <c r="JP71" s="17" t="str">
        <f t="shared" si="208"/>
        <v/>
      </c>
      <c r="JR71" s="17" t="str">
        <f t="shared" si="209"/>
        <v/>
      </c>
      <c r="JT71" s="17" t="str">
        <f t="shared" si="210"/>
        <v/>
      </c>
      <c r="JV71" s="17" t="str">
        <f t="shared" si="211"/>
        <v/>
      </c>
      <c r="JX71" s="17" t="str">
        <f t="shared" si="212"/>
        <v/>
      </c>
      <c r="JY71" s="72"/>
      <c r="JZ71" s="72"/>
      <c r="KA71" s="72"/>
      <c r="KB71" s="72"/>
      <c r="KC71" s="72"/>
      <c r="KD71" s="72" t="str">
        <f t="shared" si="265"/>
        <v/>
      </c>
      <c r="KE71" s="72" t="str">
        <f t="shared" si="266"/>
        <v/>
      </c>
      <c r="KF71" s="72"/>
      <c r="KG71" s="72" t="str">
        <f t="shared" si="213"/>
        <v/>
      </c>
      <c r="KH71" s="72"/>
      <c r="KI71" s="72" t="str">
        <f t="shared" si="214"/>
        <v/>
      </c>
      <c r="KJ71" s="72"/>
      <c r="KK71" s="72" t="str">
        <f t="shared" si="215"/>
        <v/>
      </c>
      <c r="KL71" s="72"/>
      <c r="KM71" s="72"/>
      <c r="KN71" s="72"/>
      <c r="KO71" s="72"/>
      <c r="KP71" s="72"/>
      <c r="KQ71" s="72"/>
      <c r="KR71" s="72"/>
      <c r="KS71" s="72" t="str">
        <f t="shared" si="267"/>
        <v/>
      </c>
      <c r="KT71" s="72"/>
      <c r="KU71" s="72" t="str">
        <f t="shared" si="216"/>
        <v/>
      </c>
      <c r="KV71" s="72"/>
      <c r="KW71" s="72"/>
      <c r="KX71" s="72" t="str">
        <f t="shared" si="268"/>
        <v/>
      </c>
      <c r="KY71" s="72"/>
      <c r="KZ71" s="72"/>
      <c r="LA71" s="72"/>
      <c r="LB71" s="72" t="str">
        <f t="shared" si="269"/>
        <v/>
      </c>
      <c r="LD71" s="17" t="str">
        <f t="shared" si="217"/>
        <v/>
      </c>
      <c r="LF71" s="17" t="str">
        <f t="shared" si="218"/>
        <v/>
      </c>
      <c r="LH71" s="17" t="str">
        <f t="shared" si="219"/>
        <v/>
      </c>
      <c r="LJ71" s="17" t="str">
        <f t="shared" si="220"/>
        <v/>
      </c>
      <c r="LL71" s="17" t="str">
        <f t="shared" si="221"/>
        <v/>
      </c>
      <c r="LN71" s="17" t="str">
        <f t="shared" si="222"/>
        <v/>
      </c>
      <c r="LP71" s="17" t="str">
        <f t="shared" si="223"/>
        <v/>
      </c>
      <c r="LR71" s="17" t="str">
        <f t="shared" si="224"/>
        <v/>
      </c>
      <c r="LT71" s="17" t="str">
        <f t="shared" si="225"/>
        <v/>
      </c>
      <c r="LV71" s="17" t="str">
        <f t="shared" si="226"/>
        <v/>
      </c>
      <c r="LX71" s="17" t="str">
        <f t="shared" si="227"/>
        <v/>
      </c>
      <c r="LZ71" s="17" t="str">
        <f t="shared" si="228"/>
        <v/>
      </c>
      <c r="MB71" s="17" t="str">
        <f t="shared" si="270"/>
        <v/>
      </c>
      <c r="MD71" s="17" t="str">
        <f t="shared" si="229"/>
        <v/>
      </c>
      <c r="MF71" s="17" t="str">
        <f t="shared" si="230"/>
        <v/>
      </c>
      <c r="MG71" s="17"/>
      <c r="MH71" s="17" t="str">
        <f t="shared" si="231"/>
        <v/>
      </c>
      <c r="MI71" s="17"/>
      <c r="MJ71" s="17" t="str">
        <f t="shared" si="232"/>
        <v/>
      </c>
      <c r="ML71" s="17"/>
      <c r="MM71" s="18" t="s">
        <v>162</v>
      </c>
      <c r="MN71" s="69">
        <f t="shared" si="271"/>
        <v>0</v>
      </c>
      <c r="MO71" s="21" t="str">
        <f t="shared" si="272"/>
        <v>L</v>
      </c>
      <c r="MQ71" s="17" t="str">
        <f t="shared" si="273"/>
        <v/>
      </c>
      <c r="MS71" s="17" t="str">
        <f t="shared" si="274"/>
        <v/>
      </c>
      <c r="MU71" s="17" t="str">
        <f t="shared" si="275"/>
        <v/>
      </c>
      <c r="MW71" s="17" t="str">
        <f t="shared" si="276"/>
        <v/>
      </c>
      <c r="MY71" s="17" t="str">
        <f t="shared" si="277"/>
        <v/>
      </c>
      <c r="NA71" s="17" t="str">
        <f t="shared" si="278"/>
        <v/>
      </c>
      <c r="NC71" s="17" t="str">
        <f t="shared" si="279"/>
        <v/>
      </c>
      <c r="NH71" s="18" t="str">
        <f t="shared" si="280"/>
        <v/>
      </c>
      <c r="NI71" s="18" t="str">
        <f t="shared" si="281"/>
        <v/>
      </c>
      <c r="NM71" s="18" t="str">
        <f t="shared" si="147"/>
        <v/>
      </c>
      <c r="NN71" s="18" t="str">
        <f t="shared" si="146"/>
        <v/>
      </c>
      <c r="NO71" s="21">
        <f t="shared" si="233"/>
        <v>0</v>
      </c>
      <c r="NP71" s="21" t="str">
        <f t="shared" si="282"/>
        <v>L</v>
      </c>
      <c r="NS71" s="18" t="s">
        <v>143</v>
      </c>
      <c r="NX71" s="18">
        <f t="shared" si="234"/>
        <v>0</v>
      </c>
      <c r="NY71" s="18">
        <f t="shared" si="235"/>
        <v>0</v>
      </c>
      <c r="NZ71" s="18">
        <f t="shared" si="236"/>
        <v>1</v>
      </c>
      <c r="OA71" s="18">
        <f t="shared" si="237"/>
        <v>0</v>
      </c>
      <c r="OB71" s="18">
        <f t="shared" si="238"/>
        <v>0</v>
      </c>
      <c r="OC71" s="18">
        <f t="shared" si="239"/>
        <v>0</v>
      </c>
      <c r="OD71" s="17">
        <f t="shared" si="240"/>
        <v>1</v>
      </c>
      <c r="OE71" s="20">
        <f t="shared" si="241"/>
        <v>0</v>
      </c>
      <c r="OF71" s="69" t="str">
        <f>IF(OE71=0,"L",IF(OE71=1,"L",IF(OE71=2,"H",IF(OE71=3,"H",IF(OE71=4,"H",IF(OE71=5,"H"))))))</f>
        <v>L</v>
      </c>
      <c r="OG71" s="122"/>
      <c r="OH71" s="21" t="str">
        <f t="shared" si="242"/>
        <v>H</v>
      </c>
      <c r="OI71" s="69" t="str">
        <f t="shared" si="283"/>
        <v>L</v>
      </c>
      <c r="OJ71" s="17"/>
      <c r="OL71" s="17"/>
      <c r="OM71" s="17"/>
      <c r="OQ71" s="18">
        <v>0</v>
      </c>
      <c r="OS71" s="19" t="str">
        <f>IF(OK71="","NF",IF(OK71=" ","NF",IF(OK71="subsistence fisheries", "M", IF(OK71="commercial","H",IF(OK71="highly commercial","VH")))))</f>
        <v>NF</v>
      </c>
      <c r="OT71" s="18">
        <v>0.46464746648615102</v>
      </c>
      <c r="OU71" s="69" t="s">
        <v>198</v>
      </c>
      <c r="OV71" s="18">
        <v>0.73106050491332997</v>
      </c>
      <c r="OW71" s="69" t="s">
        <v>299</v>
      </c>
      <c r="OX71" s="18">
        <v>1.12121165882457</v>
      </c>
      <c r="OY71" s="69" t="s">
        <v>198</v>
      </c>
      <c r="OZ71" s="18">
        <v>24.075761274857999</v>
      </c>
      <c r="PA71" s="69" t="s">
        <v>299</v>
      </c>
      <c r="PB71" s="18">
        <v>1.0050492720170501</v>
      </c>
      <c r="PC71" s="69" t="s">
        <v>198</v>
      </c>
      <c r="PD71" s="69" t="s">
        <v>198</v>
      </c>
      <c r="PE71" s="69" t="s">
        <v>198</v>
      </c>
      <c r="PF71" s="18">
        <v>0.60353526202115104</v>
      </c>
      <c r="PG71" s="69" t="s">
        <v>198</v>
      </c>
      <c r="PH71" s="69" t="s">
        <v>198</v>
      </c>
      <c r="PI71" s="69" t="s">
        <v>198</v>
      </c>
      <c r="PJ71" s="18">
        <v>1.21212213689631</v>
      </c>
      <c r="PK71" s="69" t="s">
        <v>198</v>
      </c>
      <c r="PL71" s="69" t="s">
        <v>198</v>
      </c>
      <c r="PM71" s="69" t="s">
        <v>198</v>
      </c>
      <c r="PN71" s="18">
        <v>26.121214433149898</v>
      </c>
      <c r="PO71" s="69" t="s">
        <v>198</v>
      </c>
      <c r="PP71" s="69" t="s">
        <v>198</v>
      </c>
      <c r="PQ71" s="69" t="s">
        <v>198</v>
      </c>
      <c r="PR71" s="18">
        <v>19.225895274769201</v>
      </c>
      <c r="PS71" s="69" t="s">
        <v>299</v>
      </c>
      <c r="PT71" s="18">
        <v>0.73106050491332997</v>
      </c>
      <c r="PU71" s="69" t="s">
        <v>198</v>
      </c>
      <c r="PV71" s="18">
        <v>13.4256203391335</v>
      </c>
      <c r="PW71" s="69" t="s">
        <v>299</v>
      </c>
      <c r="PX71" s="18">
        <v>42.537880637428998</v>
      </c>
      <c r="PY71" s="69" t="s">
        <v>299</v>
      </c>
      <c r="PZ71" s="18">
        <v>1.05050589821555</v>
      </c>
      <c r="QA71" s="69" t="s">
        <v>198</v>
      </c>
      <c r="QB71" s="18">
        <v>0.60732316970825195</v>
      </c>
      <c r="QC71" s="69" t="s">
        <v>198</v>
      </c>
      <c r="QD71" s="18">
        <v>1.4621207497336599</v>
      </c>
      <c r="QE71" s="69" t="s">
        <v>198</v>
      </c>
      <c r="QF71" s="18">
        <v>19.772725885564601</v>
      </c>
      <c r="QG71" s="69" t="s">
        <v>198</v>
      </c>
      <c r="QH71" s="18">
        <v>88.106061068448199</v>
      </c>
      <c r="QI71" s="69" t="s">
        <v>198</v>
      </c>
      <c r="QJ71" s="18">
        <v>7.6982322606173401</v>
      </c>
      <c r="QK71" s="69" t="s">
        <v>198</v>
      </c>
    </row>
    <row r="72" spans="1:453" s="18" customFormat="1" x14ac:dyDescent="0.25">
      <c r="A72" s="18" t="s">
        <v>127</v>
      </c>
      <c r="B72" s="18" t="s">
        <v>128</v>
      </c>
      <c r="C72" s="18" t="s">
        <v>129</v>
      </c>
      <c r="D72" s="18" t="s">
        <v>286</v>
      </c>
      <c r="E72" s="18" t="s">
        <v>294</v>
      </c>
      <c r="F72" s="58" t="s">
        <v>314</v>
      </c>
      <c r="H72" s="58">
        <v>1059.971147</v>
      </c>
      <c r="I72" s="58">
        <v>43685.973576999997</v>
      </c>
      <c r="J72" s="60" t="str">
        <f t="shared" si="243"/>
        <v>H</v>
      </c>
      <c r="K72" s="60" t="str">
        <f t="shared" si="244"/>
        <v>L</v>
      </c>
      <c r="L72" s="60" t="str">
        <f t="shared" si="245"/>
        <v>L</v>
      </c>
      <c r="M72" s="60" t="str">
        <f t="shared" si="246"/>
        <v>L</v>
      </c>
      <c r="N72" s="18" t="s">
        <v>132</v>
      </c>
      <c r="O72" s="21" t="s">
        <v>198</v>
      </c>
      <c r="T72" s="69" t="str">
        <f t="shared" si="247"/>
        <v>U</v>
      </c>
      <c r="U72" s="18" t="s">
        <v>248</v>
      </c>
      <c r="V72" s="64" t="s">
        <v>4378</v>
      </c>
      <c r="X72" s="21" t="s">
        <v>133</v>
      </c>
      <c r="Y72" s="69" t="s">
        <v>198</v>
      </c>
      <c r="Z72" s="69" t="str">
        <f t="shared" si="248"/>
        <v>L</v>
      </c>
      <c r="AA72" s="72" t="s">
        <v>4453</v>
      </c>
      <c r="AB72" s="69" t="s">
        <v>299</v>
      </c>
      <c r="AC72" s="34">
        <v>4</v>
      </c>
      <c r="AD72" s="31"/>
      <c r="AE72" s="30"/>
      <c r="AF72" s="30"/>
      <c r="AG72" s="31"/>
      <c r="AH72" s="31"/>
      <c r="AI72" s="33"/>
      <c r="AJ72" s="33"/>
      <c r="AK72" s="33"/>
      <c r="AL72" s="33"/>
      <c r="AM72" s="33"/>
      <c r="AN72" s="222"/>
      <c r="AO72" s="228" t="s">
        <v>133</v>
      </c>
      <c r="AP72" s="31"/>
      <c r="AQ72" s="31"/>
      <c r="AR72" s="31"/>
      <c r="AS72" s="31"/>
      <c r="AT72" s="31"/>
      <c r="AU72" s="31"/>
      <c r="AV72" s="53" t="s">
        <v>198</v>
      </c>
      <c r="AW72" s="30"/>
      <c r="AX72" s="53" t="str">
        <f t="shared" si="139"/>
        <v>U</v>
      </c>
      <c r="AY72" s="31"/>
      <c r="AZ72" s="31"/>
      <c r="BA72" s="31"/>
      <c r="BB72" s="31"/>
      <c r="BC72" s="31"/>
      <c r="BD72" s="31"/>
      <c r="BE72" s="31"/>
      <c r="BF72" s="31"/>
      <c r="BH72" s="17" t="str">
        <f t="shared" si="249"/>
        <v/>
      </c>
      <c r="BJ72" s="17" t="str">
        <f t="shared" si="249"/>
        <v/>
      </c>
      <c r="BL72" s="17" t="str">
        <f t="shared" si="148"/>
        <v/>
      </c>
      <c r="BN72" s="17" t="str">
        <f t="shared" si="149"/>
        <v/>
      </c>
      <c r="BP72" s="17" t="str">
        <f t="shared" si="150"/>
        <v/>
      </c>
      <c r="BR72" s="17" t="str">
        <f t="shared" si="151"/>
        <v/>
      </c>
      <c r="BT72" s="17" t="str">
        <f t="shared" si="152"/>
        <v/>
      </c>
      <c r="BV72" s="17" t="str">
        <f t="shared" si="153"/>
        <v/>
      </c>
      <c r="BX72" s="17" t="str">
        <f t="shared" si="154"/>
        <v/>
      </c>
      <c r="BZ72" s="17" t="str">
        <f t="shared" si="155"/>
        <v/>
      </c>
      <c r="CB72" s="17" t="str">
        <f t="shared" si="156"/>
        <v/>
      </c>
      <c r="CD72" s="17" t="str">
        <f t="shared" si="157"/>
        <v/>
      </c>
      <c r="CF72" s="17" t="str">
        <f t="shared" si="158"/>
        <v/>
      </c>
      <c r="CH72" s="17" t="str">
        <f t="shared" si="159"/>
        <v/>
      </c>
      <c r="CJ72" s="17" t="str">
        <f t="shared" si="160"/>
        <v/>
      </c>
      <c r="CL72" s="17" t="str">
        <f t="shared" si="161"/>
        <v/>
      </c>
      <c r="CN72" s="17" t="str">
        <f t="shared" si="162"/>
        <v/>
      </c>
      <c r="CP72" s="17" t="str">
        <f t="shared" si="163"/>
        <v/>
      </c>
      <c r="CR72" s="17" t="str">
        <f t="shared" si="164"/>
        <v/>
      </c>
      <c r="CT72" s="17" t="str">
        <f t="shared" si="165"/>
        <v/>
      </c>
      <c r="CV72" s="17" t="str">
        <f t="shared" si="166"/>
        <v/>
      </c>
      <c r="CX72" s="17" t="str">
        <f t="shared" si="167"/>
        <v/>
      </c>
      <c r="CZ72" s="17" t="str">
        <f t="shared" si="168"/>
        <v/>
      </c>
      <c r="DB72" s="17" t="str">
        <f t="shared" si="169"/>
        <v/>
      </c>
      <c r="DD72" s="17" t="str">
        <f t="shared" si="170"/>
        <v/>
      </c>
      <c r="DF72" s="17" t="str">
        <f t="shared" si="171"/>
        <v/>
      </c>
      <c r="DH72" s="17" t="str">
        <f t="shared" si="172"/>
        <v/>
      </c>
      <c r="DJ72" s="17" t="str">
        <f t="shared" si="173"/>
        <v/>
      </c>
      <c r="DL72" s="17" t="str">
        <f t="shared" si="174"/>
        <v/>
      </c>
      <c r="DN72" s="17" t="str">
        <f t="shared" si="175"/>
        <v/>
      </c>
      <c r="DP72" s="17" t="str">
        <f t="shared" si="176"/>
        <v/>
      </c>
      <c r="DR72" s="17" t="str">
        <f t="shared" si="177"/>
        <v/>
      </c>
      <c r="DT72" s="17" t="str">
        <f t="shared" si="178"/>
        <v/>
      </c>
      <c r="DV72" s="17" t="str">
        <f t="shared" si="179"/>
        <v/>
      </c>
      <c r="DX72" s="17" t="str">
        <f t="shared" si="180"/>
        <v/>
      </c>
      <c r="DZ72" s="17" t="str">
        <f t="shared" si="181"/>
        <v/>
      </c>
      <c r="EB72" s="17" t="str">
        <f t="shared" si="182"/>
        <v/>
      </c>
      <c r="ED72" s="17" t="str">
        <f t="shared" si="183"/>
        <v/>
      </c>
      <c r="EF72" s="17" t="str">
        <f t="shared" si="184"/>
        <v/>
      </c>
      <c r="EH72" s="17" t="str">
        <f t="shared" si="185"/>
        <v/>
      </c>
      <c r="EJ72" s="17" t="str">
        <f t="shared" si="186"/>
        <v/>
      </c>
      <c r="EL72" s="17" t="str">
        <f t="shared" si="187"/>
        <v/>
      </c>
      <c r="EN72" s="17" t="str">
        <f t="shared" si="188"/>
        <v/>
      </c>
      <c r="EP72" s="17" t="str">
        <f t="shared" si="189"/>
        <v/>
      </c>
      <c r="ER72" s="17" t="str">
        <f t="shared" si="190"/>
        <v/>
      </c>
      <c r="ET72" s="17" t="str">
        <f t="shared" si="191"/>
        <v/>
      </c>
      <c r="EV72" s="17" t="str">
        <f t="shared" si="192"/>
        <v/>
      </c>
      <c r="EX72" s="17" t="str">
        <f t="shared" si="193"/>
        <v/>
      </c>
      <c r="EZ72" s="17" t="str">
        <f t="shared" si="194"/>
        <v/>
      </c>
      <c r="FB72" s="17" t="str">
        <f t="shared" si="195"/>
        <v/>
      </c>
      <c r="FD72" s="17" t="str">
        <f t="shared" si="196"/>
        <v/>
      </c>
      <c r="FE72" s="17" t="s">
        <v>7353</v>
      </c>
      <c r="FF72" s="17" t="s">
        <v>7353</v>
      </c>
      <c r="FG72" s="17" t="s">
        <v>7353</v>
      </c>
      <c r="FH72" s="17" t="s">
        <v>7353</v>
      </c>
      <c r="FI72" s="17" t="s">
        <v>7353</v>
      </c>
      <c r="FJ72" s="17" t="s">
        <v>7353</v>
      </c>
      <c r="FK72" s="17" t="s">
        <v>7353</v>
      </c>
      <c r="FL72" s="17" t="s">
        <v>7353</v>
      </c>
      <c r="FM72" s="18" t="s">
        <v>315</v>
      </c>
      <c r="FN72" s="18">
        <v>0</v>
      </c>
      <c r="FO72" s="18">
        <f t="shared" si="197"/>
        <v>0</v>
      </c>
      <c r="FP72" s="18">
        <f t="shared" si="198"/>
        <v>0</v>
      </c>
      <c r="FQ72" s="18">
        <f t="shared" si="199"/>
        <v>0</v>
      </c>
      <c r="FR72" s="18">
        <v>0</v>
      </c>
      <c r="FS72" s="9" t="s">
        <v>133</v>
      </c>
      <c r="FT72" s="18" t="s">
        <v>315</v>
      </c>
      <c r="FU72" s="21" t="s">
        <v>299</v>
      </c>
      <c r="FV72" s="18" t="s">
        <v>315</v>
      </c>
      <c r="FW72" s="21" t="s">
        <v>299</v>
      </c>
      <c r="FX72" s="18">
        <v>0</v>
      </c>
      <c r="FY72" s="18">
        <v>0</v>
      </c>
      <c r="FZ72" s="18">
        <f t="shared" si="200"/>
        <v>0</v>
      </c>
      <c r="GA72" s="18">
        <v>0</v>
      </c>
      <c r="GB72" s="18">
        <v>0</v>
      </c>
      <c r="GC72" s="18" t="s">
        <v>198</v>
      </c>
      <c r="GD72" s="18">
        <f t="shared" si="252"/>
        <v>0</v>
      </c>
      <c r="GE72" s="18" t="s">
        <v>133</v>
      </c>
      <c r="GF72" s="18">
        <f t="shared" si="252"/>
        <v>0</v>
      </c>
      <c r="GG72" s="18" t="s">
        <v>198</v>
      </c>
      <c r="GH72" s="18">
        <f t="shared" si="201"/>
        <v>0</v>
      </c>
      <c r="GI72" s="18" t="s">
        <v>4378</v>
      </c>
      <c r="GJ72" s="18">
        <f t="shared" si="253"/>
        <v>1</v>
      </c>
      <c r="GK72" s="18" t="s">
        <v>7330</v>
      </c>
      <c r="GL72" s="18">
        <f t="shared" si="253"/>
        <v>0</v>
      </c>
      <c r="GM72" s="228" t="s">
        <v>198</v>
      </c>
      <c r="GN72" s="18">
        <f t="shared" si="254"/>
        <v>2</v>
      </c>
      <c r="GQ72" s="18" t="str">
        <f t="shared" si="255"/>
        <v>L</v>
      </c>
      <c r="GR72" s="18">
        <f t="shared" si="256"/>
        <v>0</v>
      </c>
      <c r="GS72" s="18">
        <f t="shared" si="257"/>
        <v>3</v>
      </c>
      <c r="GT72" s="21" t="str">
        <f t="shared" si="258"/>
        <v>L</v>
      </c>
      <c r="GZ72" s="18" t="s">
        <v>0</v>
      </c>
      <c r="HB72" s="21" t="s">
        <v>133</v>
      </c>
      <c r="HD72" s="21" t="str">
        <f t="shared" si="259"/>
        <v>L</v>
      </c>
      <c r="HF72" s="21" t="s">
        <v>198</v>
      </c>
      <c r="HH72" s="69" t="str">
        <f t="shared" si="260"/>
        <v>L</v>
      </c>
      <c r="HM72" s="18" t="s">
        <v>7353</v>
      </c>
      <c r="HN72" s="69" t="s">
        <v>133</v>
      </c>
      <c r="HO72" s="72"/>
      <c r="HP72" s="72"/>
      <c r="HQ72" s="72"/>
      <c r="HR72" s="72"/>
      <c r="HS72" s="72"/>
      <c r="HT72" s="72"/>
      <c r="HU72" s="72"/>
      <c r="HV72" s="72"/>
      <c r="HW72" s="72"/>
      <c r="HX72" s="72"/>
      <c r="HY72" s="72"/>
      <c r="IA72" s="21" t="s">
        <v>198</v>
      </c>
      <c r="IC72" s="21" t="s">
        <v>198</v>
      </c>
      <c r="IE72" s="68" t="s">
        <v>9357</v>
      </c>
      <c r="IF72" s="69" t="s">
        <v>198</v>
      </c>
      <c r="IG72" s="18" t="s">
        <v>420</v>
      </c>
      <c r="II72" s="21" t="s">
        <v>198</v>
      </c>
      <c r="IK72" s="21" t="s">
        <v>198</v>
      </c>
      <c r="IM72" s="21" t="s">
        <v>198</v>
      </c>
      <c r="IO72" s="21" t="s">
        <v>198</v>
      </c>
      <c r="IQ72" s="17" t="str">
        <f t="shared" si="261"/>
        <v/>
      </c>
      <c r="IS72" s="17" t="str">
        <f t="shared" si="261"/>
        <v/>
      </c>
      <c r="IU72" s="17" t="str">
        <f t="shared" si="202"/>
        <v/>
      </c>
      <c r="IV72" s="72"/>
      <c r="IW72" s="72"/>
      <c r="IX72" s="72"/>
      <c r="IY72" s="72"/>
      <c r="IZ72" s="72" t="str">
        <f t="shared" si="262"/>
        <v/>
      </c>
      <c r="JA72" s="72" t="str">
        <f t="shared" si="263"/>
        <v/>
      </c>
      <c r="JB72" s="72"/>
      <c r="JC72" s="72" t="str">
        <f t="shared" si="203"/>
        <v/>
      </c>
      <c r="JD72" s="72"/>
      <c r="JE72" s="72" t="str">
        <f t="shared" si="204"/>
        <v/>
      </c>
      <c r="JF72" s="72"/>
      <c r="JG72" s="72"/>
      <c r="JH72" s="72"/>
      <c r="JI72" s="72" t="str">
        <f t="shared" si="205"/>
        <v/>
      </c>
      <c r="JJ72" s="72" t="str">
        <f t="shared" si="264"/>
        <v/>
      </c>
      <c r="JL72" s="17" t="str">
        <f t="shared" si="206"/>
        <v/>
      </c>
      <c r="JN72" s="17" t="str">
        <f t="shared" si="207"/>
        <v/>
      </c>
      <c r="JP72" s="17" t="str">
        <f t="shared" si="208"/>
        <v/>
      </c>
      <c r="JR72" s="17" t="str">
        <f t="shared" si="209"/>
        <v/>
      </c>
      <c r="JT72" s="17" t="str">
        <f t="shared" si="210"/>
        <v/>
      </c>
      <c r="JV72" s="17" t="str">
        <f t="shared" si="211"/>
        <v/>
      </c>
      <c r="JX72" s="17" t="str">
        <f t="shared" si="212"/>
        <v/>
      </c>
      <c r="JY72" s="72"/>
      <c r="JZ72" s="72"/>
      <c r="KA72" s="72"/>
      <c r="KB72" s="72"/>
      <c r="KC72" s="72"/>
      <c r="KD72" s="72" t="str">
        <f t="shared" si="265"/>
        <v/>
      </c>
      <c r="KE72" s="72" t="str">
        <f t="shared" si="266"/>
        <v/>
      </c>
      <c r="KF72" s="72"/>
      <c r="KG72" s="72" t="str">
        <f t="shared" si="213"/>
        <v/>
      </c>
      <c r="KH72" s="72"/>
      <c r="KI72" s="72" t="str">
        <f t="shared" si="214"/>
        <v/>
      </c>
      <c r="KJ72" s="72"/>
      <c r="KK72" s="72" t="str">
        <f t="shared" si="215"/>
        <v/>
      </c>
      <c r="KL72" s="72"/>
      <c r="KM72" s="72"/>
      <c r="KN72" s="72"/>
      <c r="KO72" s="72"/>
      <c r="KP72" s="72"/>
      <c r="KQ72" s="72"/>
      <c r="KR72" s="72"/>
      <c r="KS72" s="72" t="str">
        <f t="shared" si="267"/>
        <v/>
      </c>
      <c r="KT72" s="72"/>
      <c r="KU72" s="72" t="str">
        <f t="shared" si="216"/>
        <v/>
      </c>
      <c r="KV72" s="72"/>
      <c r="KW72" s="72"/>
      <c r="KX72" s="72" t="str">
        <f t="shared" si="268"/>
        <v/>
      </c>
      <c r="KY72" s="72"/>
      <c r="KZ72" s="72"/>
      <c r="LA72" s="72"/>
      <c r="LB72" s="72" t="str">
        <f t="shared" si="269"/>
        <v/>
      </c>
      <c r="LD72" s="17" t="str">
        <f t="shared" si="217"/>
        <v/>
      </c>
      <c r="LF72" s="17" t="str">
        <f t="shared" si="218"/>
        <v/>
      </c>
      <c r="LH72" s="17" t="str">
        <f t="shared" si="219"/>
        <v/>
      </c>
      <c r="LJ72" s="17" t="str">
        <f t="shared" si="220"/>
        <v/>
      </c>
      <c r="LL72" s="17" t="str">
        <f t="shared" si="221"/>
        <v/>
      </c>
      <c r="LN72" s="17" t="str">
        <f t="shared" si="222"/>
        <v/>
      </c>
      <c r="LP72" s="17" t="str">
        <f t="shared" si="223"/>
        <v/>
      </c>
      <c r="LR72" s="17" t="str">
        <f t="shared" si="224"/>
        <v/>
      </c>
      <c r="LT72" s="17" t="str">
        <f t="shared" si="225"/>
        <v/>
      </c>
      <c r="LV72" s="17" t="str">
        <f t="shared" si="226"/>
        <v/>
      </c>
      <c r="LX72" s="17" t="str">
        <f t="shared" si="227"/>
        <v/>
      </c>
      <c r="LZ72" s="17" t="str">
        <f t="shared" si="228"/>
        <v/>
      </c>
      <c r="MB72" s="17" t="str">
        <f t="shared" si="270"/>
        <v/>
      </c>
      <c r="MD72" s="17" t="str">
        <f t="shared" si="229"/>
        <v/>
      </c>
      <c r="MF72" s="17" t="str">
        <f t="shared" si="230"/>
        <v/>
      </c>
      <c r="MG72" s="17"/>
      <c r="MH72" s="17" t="str">
        <f t="shared" si="231"/>
        <v/>
      </c>
      <c r="MI72" s="17"/>
      <c r="MJ72" s="17" t="str">
        <f t="shared" si="232"/>
        <v/>
      </c>
      <c r="ML72" s="17"/>
      <c r="MM72" s="18" t="s">
        <v>162</v>
      </c>
      <c r="MN72" s="69">
        <f t="shared" si="271"/>
        <v>0</v>
      </c>
      <c r="MO72" s="21" t="str">
        <f t="shared" si="272"/>
        <v>L</v>
      </c>
      <c r="MQ72" s="17" t="str">
        <f t="shared" si="273"/>
        <v/>
      </c>
      <c r="MS72" s="17" t="str">
        <f t="shared" si="274"/>
        <v/>
      </c>
      <c r="MU72" s="17" t="str">
        <f t="shared" si="275"/>
        <v/>
      </c>
      <c r="MW72" s="17" t="str">
        <f t="shared" si="276"/>
        <v/>
      </c>
      <c r="MY72" s="17" t="str">
        <f t="shared" si="277"/>
        <v/>
      </c>
      <c r="NA72" s="17" t="str">
        <f t="shared" si="278"/>
        <v/>
      </c>
      <c r="NC72" s="17" t="str">
        <f t="shared" si="279"/>
        <v/>
      </c>
      <c r="NH72" s="18" t="str">
        <f t="shared" si="280"/>
        <v/>
      </c>
      <c r="NI72" s="18" t="str">
        <f t="shared" si="281"/>
        <v/>
      </c>
      <c r="NM72" s="18" t="str">
        <f t="shared" si="147"/>
        <v/>
      </c>
      <c r="NN72" s="18" t="str">
        <f t="shared" si="146"/>
        <v/>
      </c>
      <c r="NO72" s="21">
        <f t="shared" si="233"/>
        <v>0</v>
      </c>
      <c r="NP72" s="21" t="str">
        <f t="shared" si="282"/>
        <v>L</v>
      </c>
      <c r="NX72" s="18">
        <f t="shared" si="234"/>
        <v>0</v>
      </c>
      <c r="NY72" s="18">
        <f t="shared" si="235"/>
        <v>0</v>
      </c>
      <c r="NZ72" s="18">
        <f t="shared" si="236"/>
        <v>0</v>
      </c>
      <c r="OA72" s="18">
        <f t="shared" si="237"/>
        <v>0</v>
      </c>
      <c r="OB72" s="18">
        <f t="shared" si="238"/>
        <v>0</v>
      </c>
      <c r="OC72" s="18">
        <f t="shared" si="239"/>
        <v>0</v>
      </c>
      <c r="OD72" s="17">
        <f t="shared" si="240"/>
        <v>0</v>
      </c>
      <c r="OE72" s="20">
        <f t="shared" si="241"/>
        <v>0</v>
      </c>
      <c r="OF72" s="69" t="str">
        <f>IF(OE72=0,"L",IF(OE72=1,"L",IF(OE72=2,"H",IF(OE72=3,"H",IF(OE72=4,"H",IF(OE72=5,"H"))))))</f>
        <v>L</v>
      </c>
      <c r="OG72" s="122"/>
      <c r="OH72" s="21" t="str">
        <f t="shared" si="242"/>
        <v>L</v>
      </c>
      <c r="OI72" s="69" t="str">
        <f t="shared" si="283"/>
        <v>L</v>
      </c>
      <c r="OJ72" s="17"/>
      <c r="OL72" s="17"/>
      <c r="OM72" s="17"/>
      <c r="OQ72" s="18">
        <v>0</v>
      </c>
      <c r="OS72" s="19" t="str">
        <f>IF(OK72="","NF",IF(OK72=" ","NF",IF(OK72="subsistence fisheries", "M", IF(OK72="commercial","H",IF(OK72="highly commercial","VH")))))</f>
        <v>NF</v>
      </c>
      <c r="OT72" s="18">
        <v>2.7777760823567701</v>
      </c>
      <c r="OU72" s="69" t="s">
        <v>198</v>
      </c>
      <c r="OV72" s="18">
        <v>0.32407410939534498</v>
      </c>
      <c r="OW72" s="69" t="s">
        <v>198</v>
      </c>
      <c r="OX72" s="18">
        <v>10.2777760823568</v>
      </c>
      <c r="OY72" s="69" t="s">
        <v>299</v>
      </c>
      <c r="OZ72" s="18">
        <v>22.194452921549502</v>
      </c>
      <c r="PA72" s="69" t="s">
        <v>299</v>
      </c>
      <c r="PB72" s="18">
        <v>2.2083333333333299</v>
      </c>
      <c r="PC72" s="69" t="s">
        <v>198</v>
      </c>
      <c r="PD72" s="69" t="s">
        <v>198</v>
      </c>
      <c r="PE72" s="69" t="s">
        <v>198</v>
      </c>
      <c r="PF72" s="18">
        <v>0.37500031789143901</v>
      </c>
      <c r="PG72" s="69" t="s">
        <v>198</v>
      </c>
      <c r="PH72" s="69" t="s">
        <v>198</v>
      </c>
      <c r="PI72" s="69" t="s">
        <v>198</v>
      </c>
      <c r="PJ72" s="18">
        <v>11.7777760823568</v>
      </c>
      <c r="PK72" s="69" t="s">
        <v>299</v>
      </c>
      <c r="PL72" s="69" t="s">
        <v>299</v>
      </c>
      <c r="PM72" s="69" t="s">
        <v>299</v>
      </c>
      <c r="PN72" s="18">
        <v>23.972234090169302</v>
      </c>
      <c r="PO72" s="69" t="s">
        <v>198</v>
      </c>
      <c r="PP72" s="69" t="s">
        <v>198</v>
      </c>
      <c r="PQ72" s="69" t="s">
        <v>198</v>
      </c>
      <c r="PR72" s="18">
        <v>8.2626266479492205</v>
      </c>
      <c r="PS72" s="69" t="s">
        <v>299</v>
      </c>
      <c r="PT72" s="18">
        <v>0.32407410939534498</v>
      </c>
      <c r="PU72" s="69" t="s">
        <v>198</v>
      </c>
      <c r="PV72" s="18">
        <v>34.2323201497396</v>
      </c>
      <c r="PW72" s="69" t="s">
        <v>299</v>
      </c>
      <c r="PX72" s="18">
        <v>38.888890584309898</v>
      </c>
      <c r="PY72" s="69" t="s">
        <v>299</v>
      </c>
      <c r="PZ72" s="18">
        <v>2.4444427490234402</v>
      </c>
      <c r="QA72" s="69" t="s">
        <v>198</v>
      </c>
      <c r="QB72" s="18">
        <v>0.33796310424804699</v>
      </c>
      <c r="QC72" s="69" t="s">
        <v>198</v>
      </c>
      <c r="QD72" s="18">
        <v>9.16666158040365</v>
      </c>
      <c r="QE72" s="69" t="s">
        <v>299</v>
      </c>
      <c r="QF72" s="18">
        <v>18.194442749023398</v>
      </c>
      <c r="QG72" s="69" t="s">
        <v>198</v>
      </c>
      <c r="QH72" s="18">
        <v>93.444445292154995</v>
      </c>
      <c r="QI72" s="69" t="s">
        <v>198</v>
      </c>
      <c r="QJ72" s="18">
        <v>8.1851851145426409</v>
      </c>
      <c r="QK72" s="69" t="s">
        <v>198</v>
      </c>
    </row>
    <row r="73" spans="1:453" s="18" customFormat="1" x14ac:dyDescent="0.25">
      <c r="A73" s="18" t="s">
        <v>127</v>
      </c>
      <c r="B73" s="18" t="s">
        <v>128</v>
      </c>
      <c r="C73" s="18" t="s">
        <v>129</v>
      </c>
      <c r="D73" s="18" t="s">
        <v>286</v>
      </c>
      <c r="E73" s="18" t="s">
        <v>294</v>
      </c>
      <c r="F73" s="58" t="s">
        <v>316</v>
      </c>
      <c r="G73" s="18" t="s">
        <v>8473</v>
      </c>
      <c r="H73" s="58">
        <v>31719.989667999998</v>
      </c>
      <c r="I73" s="58">
        <v>289000</v>
      </c>
      <c r="J73" s="60" t="str">
        <f t="shared" si="243"/>
        <v>L</v>
      </c>
      <c r="K73" s="60" t="str">
        <f t="shared" si="244"/>
        <v>L</v>
      </c>
      <c r="L73" s="60" t="str">
        <f t="shared" si="245"/>
        <v>L</v>
      </c>
      <c r="M73" s="60" t="str">
        <f t="shared" si="246"/>
        <v>L</v>
      </c>
      <c r="N73" s="18" t="s">
        <v>132</v>
      </c>
      <c r="O73" s="21" t="s">
        <v>198</v>
      </c>
      <c r="T73" s="69" t="str">
        <f t="shared" si="247"/>
        <v>U</v>
      </c>
      <c r="U73" s="18" t="s">
        <v>248</v>
      </c>
      <c r="V73" s="64" t="s">
        <v>4378</v>
      </c>
      <c r="X73" s="21" t="s">
        <v>133</v>
      </c>
      <c r="Y73" s="69" t="s">
        <v>7353</v>
      </c>
      <c r="Z73" s="69" t="str">
        <f t="shared" si="248"/>
        <v>U</v>
      </c>
      <c r="AA73" s="72"/>
      <c r="AB73" s="69" t="s">
        <v>198</v>
      </c>
      <c r="AC73" s="34">
        <v>5</v>
      </c>
      <c r="AD73" s="31"/>
      <c r="AE73" s="30"/>
      <c r="AF73" s="30"/>
      <c r="AG73" s="31"/>
      <c r="AH73" s="31"/>
      <c r="AI73" s="33"/>
      <c r="AJ73" s="33"/>
      <c r="AK73" s="33"/>
      <c r="AL73" s="33"/>
      <c r="AM73" s="33"/>
      <c r="AN73" s="222"/>
      <c r="AO73" s="228" t="s">
        <v>133</v>
      </c>
      <c r="AP73" s="31"/>
      <c r="AQ73" s="31"/>
      <c r="AR73" s="31"/>
      <c r="AS73" s="31"/>
      <c r="AT73" s="31"/>
      <c r="AU73" s="31"/>
      <c r="AV73" s="53" t="s">
        <v>198</v>
      </c>
      <c r="AW73" s="30"/>
      <c r="AX73" s="53" t="str">
        <f t="shared" si="139"/>
        <v>U</v>
      </c>
      <c r="AY73" s="31"/>
      <c r="AZ73" s="31"/>
      <c r="BA73" s="31"/>
      <c r="BB73" s="31"/>
      <c r="BC73" s="31"/>
      <c r="BD73" s="31"/>
      <c r="BE73" s="31"/>
      <c r="BF73" s="31"/>
      <c r="BH73" s="17" t="str">
        <f t="shared" si="249"/>
        <v/>
      </c>
      <c r="BI73" s="18" t="s">
        <v>8245</v>
      </c>
      <c r="BJ73" s="17">
        <f t="shared" si="249"/>
        <v>1</v>
      </c>
      <c r="BL73" s="17" t="str">
        <f t="shared" si="148"/>
        <v/>
      </c>
      <c r="BM73" s="18" t="s">
        <v>8255</v>
      </c>
      <c r="BN73" s="17">
        <f t="shared" si="149"/>
        <v>1</v>
      </c>
      <c r="BP73" s="17" t="str">
        <f t="shared" si="150"/>
        <v/>
      </c>
      <c r="BR73" s="17" t="str">
        <f t="shared" si="151"/>
        <v/>
      </c>
      <c r="BT73" s="17" t="str">
        <f t="shared" si="152"/>
        <v/>
      </c>
      <c r="BV73" s="17" t="str">
        <f t="shared" si="153"/>
        <v/>
      </c>
      <c r="BX73" s="17" t="str">
        <f t="shared" si="154"/>
        <v/>
      </c>
      <c r="BZ73" s="17" t="str">
        <f t="shared" si="155"/>
        <v/>
      </c>
      <c r="CB73" s="17" t="str">
        <f t="shared" si="156"/>
        <v/>
      </c>
      <c r="CD73" s="17" t="str">
        <f t="shared" si="157"/>
        <v/>
      </c>
      <c r="CF73" s="17" t="str">
        <f t="shared" si="158"/>
        <v/>
      </c>
      <c r="CH73" s="17" t="str">
        <f t="shared" si="159"/>
        <v/>
      </c>
      <c r="CJ73" s="17" t="str">
        <f t="shared" si="160"/>
        <v/>
      </c>
      <c r="CL73" s="17" t="str">
        <f t="shared" si="161"/>
        <v/>
      </c>
      <c r="CN73" s="17" t="str">
        <f t="shared" si="162"/>
        <v/>
      </c>
      <c r="CP73" s="17" t="str">
        <f t="shared" si="163"/>
        <v/>
      </c>
      <c r="CR73" s="17" t="str">
        <f t="shared" si="164"/>
        <v/>
      </c>
      <c r="CT73" s="17" t="str">
        <f t="shared" si="165"/>
        <v/>
      </c>
      <c r="CV73" s="17" t="str">
        <f t="shared" si="166"/>
        <v/>
      </c>
      <c r="CX73" s="17" t="str">
        <f t="shared" si="167"/>
        <v/>
      </c>
      <c r="CZ73" s="17" t="str">
        <f t="shared" si="168"/>
        <v/>
      </c>
      <c r="DB73" s="17" t="str">
        <f t="shared" si="169"/>
        <v/>
      </c>
      <c r="DD73" s="17" t="str">
        <f t="shared" si="170"/>
        <v/>
      </c>
      <c r="DF73" s="17" t="str">
        <f t="shared" si="171"/>
        <v/>
      </c>
      <c r="DH73" s="17" t="str">
        <f t="shared" si="172"/>
        <v/>
      </c>
      <c r="DJ73" s="17" t="str">
        <f t="shared" si="173"/>
        <v/>
      </c>
      <c r="DL73" s="17" t="str">
        <f t="shared" si="174"/>
        <v/>
      </c>
      <c r="DN73" s="17" t="str">
        <f t="shared" si="175"/>
        <v/>
      </c>
      <c r="DO73" s="18" t="s">
        <v>8248</v>
      </c>
      <c r="DP73" s="17">
        <f t="shared" si="176"/>
        <v>1</v>
      </c>
      <c r="DR73" s="17" t="str">
        <f t="shared" si="177"/>
        <v/>
      </c>
      <c r="DS73" s="18" t="s">
        <v>8324</v>
      </c>
      <c r="DT73" s="17">
        <f t="shared" si="178"/>
        <v>1</v>
      </c>
      <c r="DV73" s="17" t="str">
        <f t="shared" si="179"/>
        <v/>
      </c>
      <c r="DW73" s="18" t="s">
        <v>8260</v>
      </c>
      <c r="DX73" s="17">
        <f t="shared" si="180"/>
        <v>1</v>
      </c>
      <c r="DZ73" s="17" t="str">
        <f t="shared" si="181"/>
        <v/>
      </c>
      <c r="EB73" s="17" t="str">
        <f t="shared" si="182"/>
        <v/>
      </c>
      <c r="ED73" s="17" t="str">
        <f t="shared" si="183"/>
        <v/>
      </c>
      <c r="EF73" s="17" t="str">
        <f t="shared" si="184"/>
        <v/>
      </c>
      <c r="EH73" s="17" t="str">
        <f t="shared" si="185"/>
        <v/>
      </c>
      <c r="EJ73" s="17" t="str">
        <f t="shared" si="186"/>
        <v/>
      </c>
      <c r="EL73" s="17" t="str">
        <f t="shared" si="187"/>
        <v/>
      </c>
      <c r="EN73" s="17" t="str">
        <f t="shared" si="188"/>
        <v/>
      </c>
      <c r="EP73" s="17" t="str">
        <f t="shared" si="189"/>
        <v/>
      </c>
      <c r="ER73" s="17" t="str">
        <f t="shared" si="190"/>
        <v/>
      </c>
      <c r="ET73" s="17" t="str">
        <f t="shared" si="191"/>
        <v/>
      </c>
      <c r="EV73" s="17" t="str">
        <f t="shared" si="192"/>
        <v/>
      </c>
      <c r="EX73" s="17" t="str">
        <f t="shared" si="193"/>
        <v/>
      </c>
      <c r="EZ73" s="17" t="str">
        <f t="shared" si="194"/>
        <v/>
      </c>
      <c r="FB73" s="17" t="str">
        <f t="shared" si="195"/>
        <v/>
      </c>
      <c r="FD73" s="17" t="str">
        <f t="shared" si="196"/>
        <v/>
      </c>
      <c r="FE73" s="17" t="s">
        <v>7353</v>
      </c>
      <c r="FF73" s="17" t="s">
        <v>7353</v>
      </c>
      <c r="FG73" s="17" t="s">
        <v>7353</v>
      </c>
      <c r="FH73" s="17" t="s">
        <v>7353</v>
      </c>
      <c r="FI73" s="17" t="s">
        <v>7353</v>
      </c>
      <c r="FJ73" s="17" t="s">
        <v>7353</v>
      </c>
      <c r="FK73" s="17" t="s">
        <v>7353</v>
      </c>
      <c r="FL73" s="17" t="s">
        <v>7353</v>
      </c>
      <c r="FM73" s="18" t="s">
        <v>4857</v>
      </c>
      <c r="FN73" s="18">
        <f t="shared" si="250"/>
        <v>0.4</v>
      </c>
      <c r="FO73" s="18">
        <f t="shared" si="197"/>
        <v>2</v>
      </c>
      <c r="FP73" s="18">
        <f t="shared" si="198"/>
        <v>5</v>
      </c>
      <c r="FQ73" s="18">
        <f t="shared" si="199"/>
        <v>3</v>
      </c>
      <c r="FR73" s="18">
        <f t="shared" si="251"/>
        <v>0.6</v>
      </c>
      <c r="FS73" s="9" t="s">
        <v>198</v>
      </c>
      <c r="FT73" s="18" t="s">
        <v>4857</v>
      </c>
      <c r="FU73" s="21" t="s">
        <v>299</v>
      </c>
      <c r="FV73" s="18" t="s">
        <v>9275</v>
      </c>
      <c r="FW73" s="21" t="s">
        <v>299</v>
      </c>
      <c r="FX73" s="18">
        <v>0</v>
      </c>
      <c r="FY73" s="18">
        <v>1</v>
      </c>
      <c r="FZ73" s="18">
        <f t="shared" si="200"/>
        <v>1</v>
      </c>
      <c r="GA73" s="18">
        <v>0</v>
      </c>
      <c r="GB73" s="18">
        <v>0</v>
      </c>
      <c r="GC73" s="18" t="s">
        <v>198</v>
      </c>
      <c r="GD73" s="18">
        <f t="shared" si="252"/>
        <v>0</v>
      </c>
      <c r="GE73" s="18" t="s">
        <v>198</v>
      </c>
      <c r="GF73" s="18">
        <f t="shared" si="252"/>
        <v>0</v>
      </c>
      <c r="GG73" s="18" t="s">
        <v>198</v>
      </c>
      <c r="GH73" s="18">
        <f t="shared" si="201"/>
        <v>0</v>
      </c>
      <c r="GI73" s="18" t="s">
        <v>198</v>
      </c>
      <c r="GJ73" s="18">
        <f t="shared" si="253"/>
        <v>2</v>
      </c>
      <c r="GK73" s="18" t="s">
        <v>4378</v>
      </c>
      <c r="GL73" s="18">
        <f t="shared" si="253"/>
        <v>1</v>
      </c>
      <c r="GM73" s="228" t="s">
        <v>198</v>
      </c>
      <c r="GN73" s="18">
        <f t="shared" si="254"/>
        <v>2</v>
      </c>
      <c r="GQ73" s="18" t="str">
        <f t="shared" si="255"/>
        <v>L</v>
      </c>
      <c r="GR73" s="18">
        <f t="shared" si="256"/>
        <v>0</v>
      </c>
      <c r="GS73" s="18">
        <f t="shared" si="257"/>
        <v>5</v>
      </c>
      <c r="GT73" s="21" t="str">
        <f t="shared" si="258"/>
        <v>L</v>
      </c>
      <c r="GZ73" s="18" t="s">
        <v>0</v>
      </c>
      <c r="HB73" s="21" t="s">
        <v>198</v>
      </c>
      <c r="HD73" s="21" t="str">
        <f t="shared" si="259"/>
        <v>L</v>
      </c>
      <c r="HF73" s="21" t="s">
        <v>198</v>
      </c>
      <c r="HH73" s="69" t="str">
        <f t="shared" si="260"/>
        <v>L</v>
      </c>
      <c r="HJ73" s="18">
        <v>-1</v>
      </c>
      <c r="HM73" s="18" t="s">
        <v>6916</v>
      </c>
      <c r="HN73" s="69" t="s">
        <v>198</v>
      </c>
      <c r="HO73" s="72" t="s">
        <v>136</v>
      </c>
      <c r="HP73" s="72" t="s">
        <v>166</v>
      </c>
      <c r="HQ73" s="72" t="s">
        <v>167</v>
      </c>
      <c r="HR73" s="72"/>
      <c r="HS73" s="72"/>
      <c r="HT73" s="72"/>
      <c r="HU73" s="72"/>
      <c r="HV73" s="72"/>
      <c r="HW73" s="72"/>
      <c r="HX73" s="72"/>
      <c r="HY73" s="72"/>
      <c r="IA73" s="21" t="s">
        <v>198</v>
      </c>
      <c r="IC73" s="21" t="s">
        <v>198</v>
      </c>
      <c r="ID73" s="18" t="s">
        <v>167</v>
      </c>
      <c r="IE73" s="68" t="s">
        <v>167</v>
      </c>
      <c r="IF73" s="69" t="s">
        <v>198</v>
      </c>
      <c r="IG73" s="18" t="s">
        <v>420</v>
      </c>
      <c r="II73" s="21" t="s">
        <v>198</v>
      </c>
      <c r="IK73" s="21" t="s">
        <v>198</v>
      </c>
      <c r="IM73" s="21" t="s">
        <v>198</v>
      </c>
      <c r="IO73" s="21" t="s">
        <v>198</v>
      </c>
      <c r="IP73" s="18" t="s">
        <v>7923</v>
      </c>
      <c r="IQ73" s="17">
        <f t="shared" si="261"/>
        <v>1</v>
      </c>
      <c r="IS73" s="17" t="str">
        <f t="shared" si="261"/>
        <v/>
      </c>
      <c r="IU73" s="17" t="str">
        <f t="shared" si="202"/>
        <v/>
      </c>
      <c r="IV73" s="72"/>
      <c r="IW73" s="72"/>
      <c r="IX73" s="72"/>
      <c r="IY73" s="72"/>
      <c r="IZ73" s="72" t="str">
        <f t="shared" si="262"/>
        <v/>
      </c>
      <c r="JA73" s="72" t="str">
        <f t="shared" si="263"/>
        <v/>
      </c>
      <c r="JB73" s="72"/>
      <c r="JC73" s="72" t="str">
        <f t="shared" si="203"/>
        <v/>
      </c>
      <c r="JD73" s="72"/>
      <c r="JE73" s="72" t="str">
        <f t="shared" si="204"/>
        <v/>
      </c>
      <c r="JF73" s="72"/>
      <c r="JG73" s="72"/>
      <c r="JH73" s="72"/>
      <c r="JI73" s="72" t="str">
        <f t="shared" si="205"/>
        <v/>
      </c>
      <c r="JJ73" s="72" t="str">
        <f t="shared" si="264"/>
        <v/>
      </c>
      <c r="JL73" s="17" t="str">
        <f t="shared" si="206"/>
        <v/>
      </c>
      <c r="JM73" s="18" t="s">
        <v>7912</v>
      </c>
      <c r="JN73" s="17">
        <f t="shared" si="207"/>
        <v>1</v>
      </c>
      <c r="JP73" s="17" t="str">
        <f t="shared" si="208"/>
        <v/>
      </c>
      <c r="JR73" s="17" t="str">
        <f t="shared" si="209"/>
        <v/>
      </c>
      <c r="JT73" s="17" t="str">
        <f t="shared" si="210"/>
        <v/>
      </c>
      <c r="JV73" s="17" t="str">
        <f t="shared" si="211"/>
        <v/>
      </c>
      <c r="JX73" s="17" t="str">
        <f t="shared" si="212"/>
        <v/>
      </c>
      <c r="JY73" s="72" t="s">
        <v>7894</v>
      </c>
      <c r="JZ73" s="72"/>
      <c r="KA73" s="72"/>
      <c r="KB73" s="72"/>
      <c r="KC73" s="72"/>
      <c r="KD73" s="72">
        <f t="shared" si="265"/>
        <v>1</v>
      </c>
      <c r="KE73" s="72" t="str">
        <f t="shared" si="266"/>
        <v/>
      </c>
      <c r="KF73" s="72"/>
      <c r="KG73" s="72" t="str">
        <f t="shared" si="213"/>
        <v/>
      </c>
      <c r="KH73" s="72"/>
      <c r="KI73" s="72" t="str">
        <f t="shared" si="214"/>
        <v/>
      </c>
      <c r="KJ73" s="72"/>
      <c r="KK73" s="72" t="str">
        <f t="shared" si="215"/>
        <v/>
      </c>
      <c r="KL73" s="72"/>
      <c r="KM73" s="72"/>
      <c r="KN73" s="72"/>
      <c r="KO73" s="72"/>
      <c r="KP73" s="72"/>
      <c r="KQ73" s="72"/>
      <c r="KR73" s="72"/>
      <c r="KS73" s="72" t="str">
        <f t="shared" si="267"/>
        <v/>
      </c>
      <c r="KT73" s="72"/>
      <c r="KU73" s="72" t="str">
        <f t="shared" si="216"/>
        <v/>
      </c>
      <c r="KV73" s="72"/>
      <c r="KW73" s="72"/>
      <c r="KX73" s="72" t="str">
        <f t="shared" si="268"/>
        <v/>
      </c>
      <c r="KY73" s="72"/>
      <c r="KZ73" s="72"/>
      <c r="LA73" s="72"/>
      <c r="LB73" s="72" t="str">
        <f t="shared" si="269"/>
        <v/>
      </c>
      <c r="LC73" s="18" t="s">
        <v>7926</v>
      </c>
      <c r="LD73" s="17">
        <f t="shared" si="217"/>
        <v>1</v>
      </c>
      <c r="LF73" s="17" t="str">
        <f t="shared" si="218"/>
        <v/>
      </c>
      <c r="LH73" s="17" t="str">
        <f t="shared" si="219"/>
        <v/>
      </c>
      <c r="LI73" s="18" t="s">
        <v>7901</v>
      </c>
      <c r="LJ73" s="17">
        <f t="shared" si="220"/>
        <v>1</v>
      </c>
      <c r="LK73" s="18" t="s">
        <v>7956</v>
      </c>
      <c r="LL73" s="17">
        <f t="shared" si="221"/>
        <v>1</v>
      </c>
      <c r="LN73" s="17" t="str">
        <f t="shared" si="222"/>
        <v/>
      </c>
      <c r="LP73" s="17" t="str">
        <f t="shared" si="223"/>
        <v/>
      </c>
      <c r="LR73" s="17" t="str">
        <f t="shared" si="224"/>
        <v/>
      </c>
      <c r="LT73" s="17" t="str">
        <f t="shared" si="225"/>
        <v/>
      </c>
      <c r="LV73" s="17" t="str">
        <f t="shared" si="226"/>
        <v/>
      </c>
      <c r="LX73" s="17" t="str">
        <f t="shared" si="227"/>
        <v/>
      </c>
      <c r="LZ73" s="17" t="str">
        <f t="shared" si="228"/>
        <v/>
      </c>
      <c r="MB73" s="17" t="str">
        <f t="shared" si="270"/>
        <v/>
      </c>
      <c r="MD73" s="17" t="str">
        <f t="shared" si="229"/>
        <v/>
      </c>
      <c r="MF73" s="17" t="str">
        <f t="shared" si="230"/>
        <v/>
      </c>
      <c r="MG73" s="17"/>
      <c r="MH73" s="17" t="str">
        <f t="shared" si="231"/>
        <v/>
      </c>
      <c r="MI73" s="17"/>
      <c r="MJ73" s="17" t="str">
        <f t="shared" si="232"/>
        <v/>
      </c>
      <c r="ML73" s="17"/>
      <c r="MM73" s="18" t="s">
        <v>162</v>
      </c>
      <c r="MN73" s="69">
        <f t="shared" si="271"/>
        <v>6</v>
      </c>
      <c r="MO73" s="21" t="str">
        <f t="shared" si="272"/>
        <v>M</v>
      </c>
      <c r="MQ73" s="17" t="str">
        <f t="shared" si="273"/>
        <v/>
      </c>
      <c r="MS73" s="17" t="str">
        <f t="shared" si="274"/>
        <v/>
      </c>
      <c r="MU73" s="17" t="str">
        <f t="shared" si="275"/>
        <v/>
      </c>
      <c r="MW73" s="17" t="str">
        <f t="shared" si="276"/>
        <v/>
      </c>
      <c r="MY73" s="17" t="str">
        <f t="shared" si="277"/>
        <v/>
      </c>
      <c r="MZ73" s="18" t="s">
        <v>8166</v>
      </c>
      <c r="NA73" s="17">
        <f t="shared" si="278"/>
        <v>1</v>
      </c>
      <c r="NC73" s="17" t="str">
        <f t="shared" si="279"/>
        <v/>
      </c>
      <c r="NH73" s="18" t="str">
        <f t="shared" si="280"/>
        <v/>
      </c>
      <c r="NI73" s="18" t="str">
        <f t="shared" si="281"/>
        <v/>
      </c>
      <c r="NM73" s="18" t="str">
        <f t="shared" si="147"/>
        <v/>
      </c>
      <c r="NN73" s="18" t="str">
        <f t="shared" si="146"/>
        <v/>
      </c>
      <c r="NO73" s="21">
        <f t="shared" si="233"/>
        <v>1</v>
      </c>
      <c r="NP73" s="21" t="str">
        <f t="shared" si="282"/>
        <v>L</v>
      </c>
      <c r="NS73" s="18" t="s">
        <v>143</v>
      </c>
      <c r="NX73" s="18">
        <f t="shared" si="234"/>
        <v>0</v>
      </c>
      <c r="NY73" s="18">
        <f t="shared" si="235"/>
        <v>0</v>
      </c>
      <c r="NZ73" s="18">
        <f t="shared" si="236"/>
        <v>1</v>
      </c>
      <c r="OA73" s="18">
        <f t="shared" si="237"/>
        <v>0</v>
      </c>
      <c r="OB73" s="18">
        <f t="shared" si="238"/>
        <v>0</v>
      </c>
      <c r="OC73" s="18">
        <f t="shared" si="239"/>
        <v>0</v>
      </c>
      <c r="OD73" s="17">
        <f t="shared" si="240"/>
        <v>1</v>
      </c>
      <c r="OE73" s="20">
        <f t="shared" si="241"/>
        <v>0</v>
      </c>
      <c r="OF73" s="69" t="str">
        <f>IF(OE73=0,"L",IF(OE73=1,"L",IF(OE73=2,"H",IF(OE73=3,"H",IF(OE73=4,"H",IF(OE73=5,"H"))))))</f>
        <v>L</v>
      </c>
      <c r="OG73" s="122"/>
      <c r="OH73" s="21" t="str">
        <f t="shared" si="242"/>
        <v>H</v>
      </c>
      <c r="OI73" s="69" t="str">
        <f t="shared" si="283"/>
        <v>L</v>
      </c>
      <c r="OJ73" s="17"/>
      <c r="OL73" s="17"/>
      <c r="OM73" s="17"/>
      <c r="OQ73" s="18">
        <v>0</v>
      </c>
      <c r="OS73" s="19" t="str">
        <f>IF(OK73="","NF",IF(OK73=" ","NF",IF(OK73="subsistence fisheries", "M", IF(OK73="commercial","H",IF(OK73="highly commercial","VH")))))</f>
        <v>NF</v>
      </c>
      <c r="OT73" s="18">
        <v>10.785627503325999</v>
      </c>
      <c r="OU73" s="69" t="s">
        <v>299</v>
      </c>
      <c r="OV73" s="18">
        <v>1.1698873077613701</v>
      </c>
      <c r="OW73" s="69" t="s">
        <v>299</v>
      </c>
      <c r="OX73" s="18">
        <v>7.8200496728869497</v>
      </c>
      <c r="OY73" s="69" t="s">
        <v>299</v>
      </c>
      <c r="OZ73" s="18">
        <v>23.152173249617899</v>
      </c>
      <c r="PA73" s="69" t="s">
        <v>299</v>
      </c>
      <c r="PB73" s="18">
        <v>8.1815627277761305</v>
      </c>
      <c r="PC73" s="69" t="s">
        <v>299</v>
      </c>
      <c r="PD73" s="69" t="s">
        <v>299</v>
      </c>
      <c r="PE73" s="69" t="s">
        <v>299</v>
      </c>
      <c r="PF73" s="18">
        <v>1.34641712299292</v>
      </c>
      <c r="PG73" s="69" t="s">
        <v>299</v>
      </c>
      <c r="PH73" s="69" t="s">
        <v>299</v>
      </c>
      <c r="PI73" s="69" t="s">
        <v>299</v>
      </c>
      <c r="PJ73" s="18">
        <v>5.9311610788538802</v>
      </c>
      <c r="PK73" s="69" t="s">
        <v>299</v>
      </c>
      <c r="PL73" s="69" t="s">
        <v>299</v>
      </c>
      <c r="PM73" s="69" t="s">
        <v>198</v>
      </c>
      <c r="PN73" s="18">
        <v>24.881644207498301</v>
      </c>
      <c r="PO73" s="69" t="s">
        <v>198</v>
      </c>
      <c r="PP73" s="69" t="s">
        <v>198</v>
      </c>
      <c r="PQ73" s="69" t="s">
        <v>198</v>
      </c>
      <c r="PR73" s="18">
        <v>9.1494287131489198</v>
      </c>
      <c r="PS73" s="69" t="s">
        <v>299</v>
      </c>
      <c r="PT73" s="18">
        <v>1.1698873077613701</v>
      </c>
      <c r="PU73" s="69" t="s">
        <v>299</v>
      </c>
      <c r="PV73" s="18">
        <v>12.161835048509699</v>
      </c>
      <c r="PW73" s="69" t="s">
        <v>299</v>
      </c>
      <c r="PX73" s="18">
        <v>40.125605044157602</v>
      </c>
      <c r="PY73" s="69" t="s">
        <v>299</v>
      </c>
      <c r="PZ73" s="18">
        <v>7.4667880846106502</v>
      </c>
      <c r="QA73" s="69" t="s">
        <v>299</v>
      </c>
      <c r="QB73" s="18">
        <v>0.83051535703133805</v>
      </c>
      <c r="QC73" s="69" t="s">
        <v>299</v>
      </c>
      <c r="QD73" s="18">
        <v>6.2765706380208304</v>
      </c>
      <c r="QE73" s="69" t="s">
        <v>299</v>
      </c>
      <c r="QF73" s="18">
        <v>18.6859920335853</v>
      </c>
      <c r="QG73" s="69" t="s">
        <v>198</v>
      </c>
      <c r="QH73" s="18">
        <v>124.66545867919901</v>
      </c>
      <c r="QI73" s="69" t="s">
        <v>198</v>
      </c>
      <c r="QJ73" s="18">
        <v>7.9571255600970696</v>
      </c>
      <c r="QK73" s="69" t="s">
        <v>198</v>
      </c>
    </row>
    <row r="74" spans="1:453" s="18" customFormat="1" x14ac:dyDescent="0.25">
      <c r="A74" s="18" t="s">
        <v>127</v>
      </c>
      <c r="B74" s="18" t="s">
        <v>128</v>
      </c>
      <c r="C74" s="18" t="s">
        <v>129</v>
      </c>
      <c r="D74" s="18" t="s">
        <v>286</v>
      </c>
      <c r="E74" s="18" t="s">
        <v>294</v>
      </c>
      <c r="F74" s="58" t="s">
        <v>317</v>
      </c>
      <c r="G74" s="18" t="s">
        <v>7881</v>
      </c>
      <c r="H74" s="58">
        <v>12079.566729</v>
      </c>
      <c r="I74" s="58">
        <v>257000</v>
      </c>
      <c r="J74" s="60" t="str">
        <f t="shared" si="243"/>
        <v>L</v>
      </c>
      <c r="K74" s="60" t="str">
        <f t="shared" si="244"/>
        <v>L</v>
      </c>
      <c r="L74" s="60" t="str">
        <f t="shared" si="245"/>
        <v>L</v>
      </c>
      <c r="M74" s="60" t="str">
        <f t="shared" si="246"/>
        <v>L</v>
      </c>
      <c r="N74" s="18" t="s">
        <v>132</v>
      </c>
      <c r="O74" s="21" t="s">
        <v>198</v>
      </c>
      <c r="T74" s="69" t="str">
        <f t="shared" si="247"/>
        <v>U</v>
      </c>
      <c r="U74" s="18" t="s">
        <v>134</v>
      </c>
      <c r="V74" s="63" t="s">
        <v>198</v>
      </c>
      <c r="X74" s="21" t="s">
        <v>133</v>
      </c>
      <c r="Y74" s="69" t="s">
        <v>7353</v>
      </c>
      <c r="Z74" s="69" t="str">
        <f t="shared" si="248"/>
        <v>U</v>
      </c>
      <c r="AA74" s="72"/>
      <c r="AB74" s="69" t="s">
        <v>198</v>
      </c>
      <c r="AC74" s="34">
        <v>5</v>
      </c>
      <c r="AD74" s="31"/>
      <c r="AE74" s="30"/>
      <c r="AF74" s="30"/>
      <c r="AG74" s="31"/>
      <c r="AH74" s="31"/>
      <c r="AI74" s="33"/>
      <c r="AJ74" s="33"/>
      <c r="AK74" s="33"/>
      <c r="AL74" s="33"/>
      <c r="AM74" s="33"/>
      <c r="AN74" s="222"/>
      <c r="AO74" s="228" t="s">
        <v>133</v>
      </c>
      <c r="AP74" s="31"/>
      <c r="AQ74" s="31"/>
      <c r="AR74" s="31"/>
      <c r="AS74" s="31"/>
      <c r="AT74" s="31"/>
      <c r="AU74" s="31"/>
      <c r="AV74" s="53" t="s">
        <v>198</v>
      </c>
      <c r="AW74" s="30"/>
      <c r="AX74" s="53" t="str">
        <f t="shared" ref="AX74:AX137" si="284">IF(AW74="","U",IF(AW74&lt;=2, "L","H"))</f>
        <v>U</v>
      </c>
      <c r="AY74" s="31"/>
      <c r="AZ74" s="31"/>
      <c r="BA74" s="31"/>
      <c r="BB74" s="31"/>
      <c r="BC74" s="31"/>
      <c r="BD74" s="31"/>
      <c r="BE74" s="31"/>
      <c r="BF74" s="31"/>
      <c r="BH74" s="17" t="str">
        <f t="shared" si="249"/>
        <v/>
      </c>
      <c r="BI74" s="18" t="s">
        <v>8245</v>
      </c>
      <c r="BJ74" s="17">
        <f t="shared" si="249"/>
        <v>1</v>
      </c>
      <c r="BL74" s="17" t="str">
        <f t="shared" si="148"/>
        <v/>
      </c>
      <c r="BM74" s="18" t="s">
        <v>8255</v>
      </c>
      <c r="BN74" s="17">
        <f t="shared" si="149"/>
        <v>1</v>
      </c>
      <c r="BP74" s="17" t="str">
        <f t="shared" si="150"/>
        <v/>
      </c>
      <c r="BR74" s="17" t="str">
        <f t="shared" si="151"/>
        <v/>
      </c>
      <c r="BT74" s="17" t="str">
        <f t="shared" si="152"/>
        <v/>
      </c>
      <c r="BV74" s="17" t="str">
        <f t="shared" si="153"/>
        <v/>
      </c>
      <c r="BX74" s="17" t="str">
        <f t="shared" si="154"/>
        <v/>
      </c>
      <c r="BZ74" s="17" t="str">
        <f t="shared" si="155"/>
        <v/>
      </c>
      <c r="CB74" s="17" t="str">
        <f t="shared" si="156"/>
        <v/>
      </c>
      <c r="CD74" s="17" t="str">
        <f t="shared" si="157"/>
        <v/>
      </c>
      <c r="CF74" s="17" t="str">
        <f t="shared" si="158"/>
        <v/>
      </c>
      <c r="CH74" s="17" t="str">
        <f t="shared" si="159"/>
        <v/>
      </c>
      <c r="CJ74" s="17" t="str">
        <f t="shared" si="160"/>
        <v/>
      </c>
      <c r="CL74" s="17" t="str">
        <f t="shared" si="161"/>
        <v/>
      </c>
      <c r="CN74" s="17" t="str">
        <f t="shared" si="162"/>
        <v/>
      </c>
      <c r="CP74" s="17" t="str">
        <f t="shared" si="163"/>
        <v/>
      </c>
      <c r="CR74" s="17" t="str">
        <f t="shared" si="164"/>
        <v/>
      </c>
      <c r="CT74" s="17" t="str">
        <f t="shared" si="165"/>
        <v/>
      </c>
      <c r="CV74" s="17" t="str">
        <f t="shared" si="166"/>
        <v/>
      </c>
      <c r="CX74" s="17" t="str">
        <f t="shared" si="167"/>
        <v/>
      </c>
      <c r="CZ74" s="17" t="str">
        <f t="shared" si="168"/>
        <v/>
      </c>
      <c r="DB74" s="17" t="str">
        <f t="shared" si="169"/>
        <v/>
      </c>
      <c r="DD74" s="17" t="str">
        <f t="shared" si="170"/>
        <v/>
      </c>
      <c r="DF74" s="17" t="str">
        <f t="shared" si="171"/>
        <v/>
      </c>
      <c r="DH74" s="17" t="str">
        <f t="shared" si="172"/>
        <v/>
      </c>
      <c r="DJ74" s="17" t="str">
        <f t="shared" si="173"/>
        <v/>
      </c>
      <c r="DL74" s="17" t="str">
        <f t="shared" si="174"/>
        <v/>
      </c>
      <c r="DN74" s="17" t="str">
        <f t="shared" si="175"/>
        <v/>
      </c>
      <c r="DO74" s="18" t="s">
        <v>8248</v>
      </c>
      <c r="DP74" s="17">
        <f t="shared" si="176"/>
        <v>1</v>
      </c>
      <c r="DR74" s="17" t="str">
        <f t="shared" si="177"/>
        <v/>
      </c>
      <c r="DS74" s="18" t="s">
        <v>8324</v>
      </c>
      <c r="DT74" s="17">
        <f t="shared" si="178"/>
        <v>1</v>
      </c>
      <c r="DV74" s="17" t="str">
        <f t="shared" si="179"/>
        <v/>
      </c>
      <c r="DX74" s="17" t="str">
        <f t="shared" si="180"/>
        <v/>
      </c>
      <c r="DZ74" s="17" t="str">
        <f t="shared" si="181"/>
        <v/>
      </c>
      <c r="EB74" s="17" t="str">
        <f t="shared" si="182"/>
        <v/>
      </c>
      <c r="ED74" s="17" t="str">
        <f t="shared" si="183"/>
        <v/>
      </c>
      <c r="EF74" s="17" t="str">
        <f t="shared" si="184"/>
        <v/>
      </c>
      <c r="EH74" s="17" t="str">
        <f t="shared" si="185"/>
        <v/>
      </c>
      <c r="EJ74" s="17" t="str">
        <f t="shared" si="186"/>
        <v/>
      </c>
      <c r="EL74" s="17" t="str">
        <f t="shared" si="187"/>
        <v/>
      </c>
      <c r="EN74" s="17" t="str">
        <f t="shared" si="188"/>
        <v/>
      </c>
      <c r="EP74" s="17" t="str">
        <f t="shared" si="189"/>
        <v/>
      </c>
      <c r="ER74" s="17" t="str">
        <f t="shared" si="190"/>
        <v/>
      </c>
      <c r="ET74" s="17" t="str">
        <f t="shared" si="191"/>
        <v/>
      </c>
      <c r="EV74" s="17" t="str">
        <f t="shared" si="192"/>
        <v/>
      </c>
      <c r="EX74" s="17" t="str">
        <f t="shared" si="193"/>
        <v/>
      </c>
      <c r="EZ74" s="17" t="str">
        <f t="shared" si="194"/>
        <v/>
      </c>
      <c r="FB74" s="17" t="str">
        <f t="shared" si="195"/>
        <v/>
      </c>
      <c r="FD74" s="17" t="str">
        <f t="shared" si="196"/>
        <v/>
      </c>
      <c r="FE74" s="17" t="s">
        <v>7353</v>
      </c>
      <c r="FF74" s="17" t="s">
        <v>7353</v>
      </c>
      <c r="FG74" s="17" t="s">
        <v>7353</v>
      </c>
      <c r="FH74" s="17" t="s">
        <v>7353</v>
      </c>
      <c r="FI74" s="17" t="s">
        <v>7353</v>
      </c>
      <c r="FJ74" s="17" t="s">
        <v>7353</v>
      </c>
      <c r="FK74" s="17" t="s">
        <v>7353</v>
      </c>
      <c r="FL74" s="17" t="s">
        <v>7353</v>
      </c>
      <c r="FM74" s="18" t="s">
        <v>5052</v>
      </c>
      <c r="FN74" s="18">
        <f t="shared" si="250"/>
        <v>0.5</v>
      </c>
      <c r="FO74" s="18">
        <f t="shared" si="197"/>
        <v>2</v>
      </c>
      <c r="FP74" s="18">
        <f t="shared" si="198"/>
        <v>4</v>
      </c>
      <c r="FQ74" s="18">
        <f t="shared" si="199"/>
        <v>2</v>
      </c>
      <c r="FR74" s="18">
        <f t="shared" si="251"/>
        <v>0.5</v>
      </c>
      <c r="FS74" s="9" t="s">
        <v>198</v>
      </c>
      <c r="FT74" s="18" t="s">
        <v>5052</v>
      </c>
      <c r="FU74" s="21" t="s">
        <v>299</v>
      </c>
      <c r="FV74" s="18" t="s">
        <v>5052</v>
      </c>
      <c r="FW74" s="21" t="s">
        <v>299</v>
      </c>
      <c r="FX74" s="18">
        <v>0</v>
      </c>
      <c r="FY74" s="18">
        <v>0</v>
      </c>
      <c r="FZ74" s="18">
        <f t="shared" si="200"/>
        <v>1</v>
      </c>
      <c r="GA74" s="18">
        <v>0</v>
      </c>
      <c r="GB74" s="18">
        <v>0</v>
      </c>
      <c r="GC74" s="18" t="s">
        <v>198</v>
      </c>
      <c r="GD74" s="18">
        <f t="shared" si="252"/>
        <v>0</v>
      </c>
      <c r="GE74" s="18" t="s">
        <v>198</v>
      </c>
      <c r="GF74" s="18">
        <f t="shared" si="252"/>
        <v>0</v>
      </c>
      <c r="GG74" s="18" t="s">
        <v>198</v>
      </c>
      <c r="GH74" s="18">
        <f t="shared" si="201"/>
        <v>0</v>
      </c>
      <c r="GI74" s="18" t="s">
        <v>4378</v>
      </c>
      <c r="GJ74" s="18">
        <f t="shared" si="253"/>
        <v>1</v>
      </c>
      <c r="GK74" s="18" t="s">
        <v>299</v>
      </c>
      <c r="GL74" s="18">
        <f t="shared" si="253"/>
        <v>0</v>
      </c>
      <c r="GM74" s="228" t="s">
        <v>198</v>
      </c>
      <c r="GN74" s="18">
        <f t="shared" si="254"/>
        <v>2</v>
      </c>
      <c r="GQ74" s="18" t="str">
        <f t="shared" si="255"/>
        <v>L</v>
      </c>
      <c r="GR74" s="18">
        <f t="shared" si="256"/>
        <v>0</v>
      </c>
      <c r="GS74" s="18">
        <f t="shared" si="257"/>
        <v>3</v>
      </c>
      <c r="GT74" s="21" t="str">
        <f t="shared" si="258"/>
        <v>L</v>
      </c>
      <c r="GZ74" s="18" t="s">
        <v>0</v>
      </c>
      <c r="HB74" s="21" t="s">
        <v>133</v>
      </c>
      <c r="HD74" s="21" t="str">
        <f t="shared" si="259"/>
        <v>L</v>
      </c>
      <c r="HF74" s="21" t="s">
        <v>198</v>
      </c>
      <c r="HH74" s="69" t="str">
        <f t="shared" si="260"/>
        <v>L</v>
      </c>
      <c r="HM74" s="18" t="s">
        <v>7353</v>
      </c>
      <c r="HN74" s="69" t="s">
        <v>133</v>
      </c>
      <c r="HO74" s="72" t="s">
        <v>136</v>
      </c>
      <c r="HP74" s="72" t="s">
        <v>166</v>
      </c>
      <c r="HQ74" s="72" t="s">
        <v>167</v>
      </c>
      <c r="HR74" s="72"/>
      <c r="HS74" s="72"/>
      <c r="HT74" s="72"/>
      <c r="HU74" s="72"/>
      <c r="HV74" s="72"/>
      <c r="HW74" s="72"/>
      <c r="HX74" s="72"/>
      <c r="HY74" s="72"/>
      <c r="IA74" s="21" t="s">
        <v>198</v>
      </c>
      <c r="IC74" s="21" t="s">
        <v>198</v>
      </c>
      <c r="ID74" s="18" t="s">
        <v>167</v>
      </c>
      <c r="IE74" s="68" t="s">
        <v>167</v>
      </c>
      <c r="IF74" s="69" t="s">
        <v>198</v>
      </c>
      <c r="II74" s="21" t="s">
        <v>198</v>
      </c>
      <c r="IK74" s="21" t="s">
        <v>198</v>
      </c>
      <c r="IM74" s="21" t="s">
        <v>198</v>
      </c>
      <c r="IO74" s="21" t="s">
        <v>198</v>
      </c>
      <c r="IQ74" s="17" t="str">
        <f t="shared" si="261"/>
        <v/>
      </c>
      <c r="IS74" s="17" t="str">
        <f t="shared" si="261"/>
        <v/>
      </c>
      <c r="IU74" s="17" t="str">
        <f t="shared" si="202"/>
        <v/>
      </c>
      <c r="IV74" s="72"/>
      <c r="IW74" s="72"/>
      <c r="IX74" s="72"/>
      <c r="IY74" s="72"/>
      <c r="IZ74" s="72" t="str">
        <f t="shared" si="262"/>
        <v/>
      </c>
      <c r="JA74" s="72" t="str">
        <f t="shared" si="263"/>
        <v/>
      </c>
      <c r="JB74" s="72"/>
      <c r="JC74" s="72" t="str">
        <f t="shared" si="203"/>
        <v/>
      </c>
      <c r="JD74" s="72"/>
      <c r="JE74" s="72" t="str">
        <f t="shared" si="204"/>
        <v/>
      </c>
      <c r="JF74" s="72"/>
      <c r="JG74" s="72"/>
      <c r="JH74" s="72"/>
      <c r="JI74" s="72" t="str">
        <f t="shared" si="205"/>
        <v/>
      </c>
      <c r="JJ74" s="72" t="str">
        <f t="shared" si="264"/>
        <v/>
      </c>
      <c r="JL74" s="17" t="str">
        <f t="shared" si="206"/>
        <v/>
      </c>
      <c r="JN74" s="17" t="str">
        <f t="shared" si="207"/>
        <v/>
      </c>
      <c r="JP74" s="17" t="str">
        <f t="shared" si="208"/>
        <v/>
      </c>
      <c r="JR74" s="17" t="str">
        <f t="shared" si="209"/>
        <v/>
      </c>
      <c r="JT74" s="17" t="str">
        <f t="shared" si="210"/>
        <v/>
      </c>
      <c r="JV74" s="17" t="str">
        <f t="shared" si="211"/>
        <v/>
      </c>
      <c r="JX74" s="17" t="str">
        <f t="shared" si="212"/>
        <v/>
      </c>
      <c r="JY74" s="72"/>
      <c r="JZ74" s="72"/>
      <c r="KA74" s="72"/>
      <c r="KB74" s="72"/>
      <c r="KC74" s="72"/>
      <c r="KD74" s="72" t="str">
        <f t="shared" si="265"/>
        <v/>
      </c>
      <c r="KE74" s="72" t="str">
        <f t="shared" si="266"/>
        <v/>
      </c>
      <c r="KF74" s="72"/>
      <c r="KG74" s="72" t="str">
        <f t="shared" si="213"/>
        <v/>
      </c>
      <c r="KH74" s="72"/>
      <c r="KI74" s="72" t="str">
        <f t="shared" si="214"/>
        <v/>
      </c>
      <c r="KJ74" s="72"/>
      <c r="KK74" s="72" t="str">
        <f t="shared" si="215"/>
        <v/>
      </c>
      <c r="KL74" s="72"/>
      <c r="KM74" s="72"/>
      <c r="KN74" s="72"/>
      <c r="KO74" s="72"/>
      <c r="KP74" s="72"/>
      <c r="KQ74" s="72"/>
      <c r="KR74" s="72"/>
      <c r="KS74" s="72" t="str">
        <f t="shared" si="267"/>
        <v/>
      </c>
      <c r="KT74" s="72"/>
      <c r="KU74" s="72" t="str">
        <f t="shared" si="216"/>
        <v/>
      </c>
      <c r="KV74" s="72"/>
      <c r="KW74" s="72"/>
      <c r="KX74" s="72" t="str">
        <f t="shared" si="268"/>
        <v/>
      </c>
      <c r="KY74" s="72"/>
      <c r="KZ74" s="72"/>
      <c r="LA74" s="72"/>
      <c r="LB74" s="72" t="str">
        <f t="shared" si="269"/>
        <v/>
      </c>
      <c r="LD74" s="17" t="str">
        <f t="shared" si="217"/>
        <v/>
      </c>
      <c r="LF74" s="17" t="str">
        <f t="shared" si="218"/>
        <v/>
      </c>
      <c r="LH74" s="17" t="str">
        <f t="shared" si="219"/>
        <v/>
      </c>
      <c r="LJ74" s="17" t="str">
        <f t="shared" si="220"/>
        <v/>
      </c>
      <c r="LL74" s="17" t="str">
        <f t="shared" si="221"/>
        <v/>
      </c>
      <c r="LN74" s="17" t="str">
        <f t="shared" si="222"/>
        <v/>
      </c>
      <c r="LP74" s="17" t="str">
        <f t="shared" si="223"/>
        <v/>
      </c>
      <c r="LR74" s="17" t="str">
        <f t="shared" si="224"/>
        <v/>
      </c>
      <c r="LT74" s="17" t="str">
        <f t="shared" si="225"/>
        <v/>
      </c>
      <c r="LV74" s="17" t="str">
        <f t="shared" si="226"/>
        <v/>
      </c>
      <c r="LX74" s="17" t="str">
        <f t="shared" si="227"/>
        <v/>
      </c>
      <c r="LZ74" s="17" t="str">
        <f t="shared" si="228"/>
        <v/>
      </c>
      <c r="MB74" s="17" t="str">
        <f t="shared" si="270"/>
        <v/>
      </c>
      <c r="MD74" s="17" t="str">
        <f t="shared" si="229"/>
        <v/>
      </c>
      <c r="MF74" s="17" t="str">
        <f t="shared" si="230"/>
        <v/>
      </c>
      <c r="MG74" s="17"/>
      <c r="MH74" s="17" t="str">
        <f t="shared" si="231"/>
        <v/>
      </c>
      <c r="MI74" s="17"/>
      <c r="MJ74" s="17" t="str">
        <f t="shared" si="232"/>
        <v/>
      </c>
      <c r="ML74" s="17"/>
      <c r="MM74" s="18" t="s">
        <v>162</v>
      </c>
      <c r="MN74" s="69">
        <f t="shared" si="271"/>
        <v>0</v>
      </c>
      <c r="MO74" s="21" t="str">
        <f t="shared" si="272"/>
        <v>L</v>
      </c>
      <c r="MQ74" s="17" t="str">
        <f t="shared" si="273"/>
        <v/>
      </c>
      <c r="MS74" s="17" t="str">
        <f t="shared" si="274"/>
        <v/>
      </c>
      <c r="MU74" s="17" t="str">
        <f t="shared" si="275"/>
        <v/>
      </c>
      <c r="MW74" s="17" t="str">
        <f t="shared" si="276"/>
        <v/>
      </c>
      <c r="MY74" s="17" t="str">
        <f t="shared" si="277"/>
        <v/>
      </c>
      <c r="NA74" s="17" t="str">
        <f t="shared" si="278"/>
        <v/>
      </c>
      <c r="NC74" s="17" t="str">
        <f t="shared" si="279"/>
        <v/>
      </c>
      <c r="NH74" s="18" t="str">
        <f t="shared" si="280"/>
        <v/>
      </c>
      <c r="NI74" s="18" t="str">
        <f t="shared" si="281"/>
        <v/>
      </c>
      <c r="NM74" s="18" t="str">
        <f t="shared" si="147"/>
        <v/>
      </c>
      <c r="NN74" s="18" t="str">
        <f t="shared" si="146"/>
        <v/>
      </c>
      <c r="NO74" s="21">
        <f t="shared" si="233"/>
        <v>0</v>
      </c>
      <c r="NP74" s="21" t="str">
        <f t="shared" si="282"/>
        <v>L</v>
      </c>
      <c r="NS74" s="18" t="s">
        <v>143</v>
      </c>
      <c r="NT74" s="18" t="s">
        <v>190</v>
      </c>
      <c r="NX74" s="18">
        <f t="shared" si="234"/>
        <v>0</v>
      </c>
      <c r="NY74" s="18">
        <f t="shared" si="235"/>
        <v>0</v>
      </c>
      <c r="NZ74" s="18">
        <f t="shared" si="236"/>
        <v>1</v>
      </c>
      <c r="OA74" s="18">
        <f t="shared" si="237"/>
        <v>0</v>
      </c>
      <c r="OB74" s="18">
        <f t="shared" si="238"/>
        <v>0</v>
      </c>
      <c r="OC74" s="18">
        <f t="shared" si="239"/>
        <v>0</v>
      </c>
      <c r="OD74" s="17">
        <f t="shared" si="240"/>
        <v>1</v>
      </c>
      <c r="OE74" s="20">
        <f t="shared" si="241"/>
        <v>2</v>
      </c>
      <c r="OF74" s="69" t="str">
        <f>IF(OE74=0,"L",IF(OE74=1,"L",IF(OE74=2,"H",IF(OE74=3,"H",IF(OE74=4,"H",IF(OE74=5,"H"))))))</f>
        <v>H</v>
      </c>
      <c r="OG74" s="122"/>
      <c r="OH74" s="21" t="str">
        <f t="shared" si="242"/>
        <v>H</v>
      </c>
      <c r="OI74" s="69" t="str">
        <f t="shared" si="283"/>
        <v>L</v>
      </c>
      <c r="OJ74" s="17" t="s">
        <v>4664</v>
      </c>
      <c r="OK74" s="18" t="s">
        <v>143</v>
      </c>
      <c r="OL74" s="17" t="s">
        <v>7839</v>
      </c>
      <c r="OM74" s="17"/>
      <c r="OQ74" s="18">
        <v>0</v>
      </c>
      <c r="OS74" s="19" t="str">
        <f>IF(OK74="","NF",IF(OK74=" ","NF",IF(OK74="subsistence fisheries", "M", IF(OK74="commercial","H",IF(OK74="highly commercial","VH")))))</f>
        <v>H</v>
      </c>
      <c r="OT74" s="18">
        <v>1.5030861960516999</v>
      </c>
      <c r="OU74" s="69" t="s">
        <v>198</v>
      </c>
      <c r="OV74" s="18">
        <v>0.31018524699740901</v>
      </c>
      <c r="OW74" s="69" t="s">
        <v>198</v>
      </c>
      <c r="OX74" s="18">
        <v>4.0787022908528598</v>
      </c>
      <c r="OY74" s="69" t="s">
        <v>198</v>
      </c>
      <c r="OZ74" s="18">
        <v>24.016206105550101</v>
      </c>
      <c r="PA74" s="69" t="s">
        <v>299</v>
      </c>
      <c r="PB74" s="18">
        <v>1.5513123406304301</v>
      </c>
      <c r="PC74" s="69" t="s">
        <v>198</v>
      </c>
      <c r="PD74" s="69" t="s">
        <v>198</v>
      </c>
      <c r="PE74" s="69" t="s">
        <v>198</v>
      </c>
      <c r="PF74" s="18">
        <v>0.49807106124030198</v>
      </c>
      <c r="PG74" s="69" t="s">
        <v>198</v>
      </c>
      <c r="PH74" s="69" t="s">
        <v>198</v>
      </c>
      <c r="PI74" s="69" t="s">
        <v>198</v>
      </c>
      <c r="PJ74" s="18">
        <v>5.0601857503255196</v>
      </c>
      <c r="PK74" s="69" t="s">
        <v>198</v>
      </c>
      <c r="PL74" s="69" t="s">
        <v>299</v>
      </c>
      <c r="PM74" s="69" t="s">
        <v>198</v>
      </c>
      <c r="PN74" s="18">
        <v>26.030093299017999</v>
      </c>
      <c r="PO74" s="69" t="s">
        <v>198</v>
      </c>
      <c r="PP74" s="69" t="s">
        <v>198</v>
      </c>
      <c r="PQ74" s="69" t="s">
        <v>198</v>
      </c>
      <c r="PR74" s="18">
        <v>5.9394290712144597</v>
      </c>
      <c r="PS74" s="69" t="s">
        <v>299</v>
      </c>
      <c r="PT74" s="18">
        <v>0.31018524699740901</v>
      </c>
      <c r="PU74" s="69" t="s">
        <v>198</v>
      </c>
      <c r="PV74" s="18">
        <v>17.368476867675799</v>
      </c>
      <c r="PW74" s="69" t="s">
        <v>299</v>
      </c>
      <c r="PX74" s="18">
        <v>42.414349450005403</v>
      </c>
      <c r="PY74" s="69" t="s">
        <v>299</v>
      </c>
      <c r="PZ74" s="18">
        <v>1.3468363020155201</v>
      </c>
      <c r="QA74" s="69" t="s">
        <v>198</v>
      </c>
      <c r="QB74" s="18">
        <v>0.209490762816535</v>
      </c>
      <c r="QC74" s="69" t="s">
        <v>198</v>
      </c>
      <c r="QD74" s="18">
        <v>3.5717578464084201</v>
      </c>
      <c r="QE74" s="69" t="s">
        <v>198</v>
      </c>
      <c r="QF74" s="18">
        <v>19.587963104248001</v>
      </c>
      <c r="QG74" s="69" t="s">
        <v>198</v>
      </c>
      <c r="QH74" s="18">
        <v>71.646219359503803</v>
      </c>
      <c r="QI74" s="69" t="s">
        <v>198</v>
      </c>
      <c r="QJ74" s="18">
        <v>6.1512345208062102</v>
      </c>
      <c r="QK74" s="69" t="s">
        <v>198</v>
      </c>
    </row>
    <row r="75" spans="1:453" s="18" customFormat="1" x14ac:dyDescent="0.25">
      <c r="A75" s="18" t="s">
        <v>127</v>
      </c>
      <c r="B75" s="18" t="s">
        <v>128</v>
      </c>
      <c r="C75" s="18" t="s">
        <v>129</v>
      </c>
      <c r="D75" s="18" t="s">
        <v>286</v>
      </c>
      <c r="E75" s="18" t="s">
        <v>294</v>
      </c>
      <c r="F75" s="58" t="s">
        <v>318</v>
      </c>
      <c r="H75" s="58">
        <v>6.8264367510000001</v>
      </c>
      <c r="I75" s="58">
        <v>127.07979640000001</v>
      </c>
      <c r="J75" s="60" t="str">
        <f t="shared" si="243"/>
        <v>H</v>
      </c>
      <c r="K75" s="60" t="str">
        <f t="shared" si="244"/>
        <v>H</v>
      </c>
      <c r="L75" s="60" t="str">
        <f t="shared" si="245"/>
        <v>H</v>
      </c>
      <c r="M75" s="60" t="str">
        <f t="shared" si="246"/>
        <v>H</v>
      </c>
      <c r="N75" s="18" t="s">
        <v>218</v>
      </c>
      <c r="O75" s="21" t="s">
        <v>133</v>
      </c>
      <c r="T75" s="69" t="str">
        <f t="shared" si="247"/>
        <v>U</v>
      </c>
      <c r="U75" s="18" t="s">
        <v>248</v>
      </c>
      <c r="V75" s="64" t="s">
        <v>4378</v>
      </c>
      <c r="X75" s="21" t="s">
        <v>133</v>
      </c>
      <c r="Y75" s="69" t="s">
        <v>198</v>
      </c>
      <c r="Z75" s="69" t="str">
        <f t="shared" si="248"/>
        <v>L</v>
      </c>
      <c r="AA75" s="72" t="s">
        <v>4453</v>
      </c>
      <c r="AB75" s="69" t="s">
        <v>299</v>
      </c>
      <c r="AC75" s="34"/>
      <c r="AD75" s="31"/>
      <c r="AE75" s="30"/>
      <c r="AF75" s="30"/>
      <c r="AG75" s="31"/>
      <c r="AH75" s="31"/>
      <c r="AI75" s="33"/>
      <c r="AJ75" s="33"/>
      <c r="AK75" s="33"/>
      <c r="AL75" s="33"/>
      <c r="AM75" s="33"/>
      <c r="AN75" s="222"/>
      <c r="AO75" s="228" t="s">
        <v>133</v>
      </c>
      <c r="AP75" s="31"/>
      <c r="AQ75" s="31"/>
      <c r="AR75" s="31"/>
      <c r="AS75" s="31"/>
      <c r="AT75" s="31"/>
      <c r="AU75" s="31"/>
      <c r="AV75" s="53" t="s">
        <v>133</v>
      </c>
      <c r="AW75" s="30"/>
      <c r="AX75" s="53" t="str">
        <f t="shared" si="284"/>
        <v>U</v>
      </c>
      <c r="AY75" s="31"/>
      <c r="AZ75" s="31"/>
      <c r="BA75" s="31"/>
      <c r="BB75" s="31"/>
      <c r="BC75" s="31"/>
      <c r="BD75" s="31"/>
      <c r="BE75" s="31"/>
      <c r="BF75" s="31"/>
      <c r="BH75" s="17" t="str">
        <f t="shared" si="249"/>
        <v/>
      </c>
      <c r="BI75" s="18" t="s">
        <v>8245</v>
      </c>
      <c r="BJ75" s="17">
        <f t="shared" si="249"/>
        <v>1</v>
      </c>
      <c r="BL75" s="17" t="str">
        <f t="shared" si="148"/>
        <v/>
      </c>
      <c r="BN75" s="17" t="str">
        <f t="shared" si="149"/>
        <v/>
      </c>
      <c r="BP75" s="17" t="str">
        <f t="shared" si="150"/>
        <v/>
      </c>
      <c r="BR75" s="17" t="str">
        <f t="shared" si="151"/>
        <v/>
      </c>
      <c r="BT75" s="17" t="str">
        <f t="shared" si="152"/>
        <v/>
      </c>
      <c r="BV75" s="17" t="str">
        <f t="shared" si="153"/>
        <v/>
      </c>
      <c r="BX75" s="17" t="str">
        <f t="shared" si="154"/>
        <v/>
      </c>
      <c r="BZ75" s="17" t="str">
        <f t="shared" si="155"/>
        <v/>
      </c>
      <c r="CB75" s="17" t="str">
        <f t="shared" si="156"/>
        <v/>
      </c>
      <c r="CD75" s="17" t="str">
        <f t="shared" si="157"/>
        <v/>
      </c>
      <c r="CF75" s="17" t="str">
        <f t="shared" si="158"/>
        <v/>
      </c>
      <c r="CH75" s="17" t="str">
        <f t="shared" si="159"/>
        <v/>
      </c>
      <c r="CJ75" s="17" t="str">
        <f t="shared" si="160"/>
        <v/>
      </c>
      <c r="CL75" s="17" t="str">
        <f t="shared" si="161"/>
        <v/>
      </c>
      <c r="CN75" s="17" t="str">
        <f t="shared" si="162"/>
        <v/>
      </c>
      <c r="CP75" s="17" t="str">
        <f t="shared" si="163"/>
        <v/>
      </c>
      <c r="CR75" s="17" t="str">
        <f t="shared" si="164"/>
        <v/>
      </c>
      <c r="CT75" s="17" t="str">
        <f t="shared" si="165"/>
        <v/>
      </c>
      <c r="CV75" s="17" t="str">
        <f t="shared" si="166"/>
        <v/>
      </c>
      <c r="CX75" s="17" t="str">
        <f t="shared" si="167"/>
        <v/>
      </c>
      <c r="CZ75" s="17" t="str">
        <f t="shared" si="168"/>
        <v/>
      </c>
      <c r="DB75" s="17" t="str">
        <f t="shared" si="169"/>
        <v/>
      </c>
      <c r="DD75" s="17" t="str">
        <f t="shared" si="170"/>
        <v/>
      </c>
      <c r="DF75" s="17" t="str">
        <f t="shared" si="171"/>
        <v/>
      </c>
      <c r="DH75" s="17" t="str">
        <f t="shared" si="172"/>
        <v/>
      </c>
      <c r="DJ75" s="17" t="str">
        <f t="shared" si="173"/>
        <v/>
      </c>
      <c r="DL75" s="17" t="str">
        <f t="shared" si="174"/>
        <v/>
      </c>
      <c r="DN75" s="17" t="str">
        <f t="shared" si="175"/>
        <v/>
      </c>
      <c r="DP75" s="17" t="str">
        <f t="shared" si="176"/>
        <v/>
      </c>
      <c r="DR75" s="17" t="str">
        <f t="shared" si="177"/>
        <v/>
      </c>
      <c r="DT75" s="17" t="str">
        <f t="shared" si="178"/>
        <v/>
      </c>
      <c r="DV75" s="17" t="str">
        <f t="shared" si="179"/>
        <v/>
      </c>
      <c r="DX75" s="17" t="str">
        <f t="shared" si="180"/>
        <v/>
      </c>
      <c r="DZ75" s="17" t="str">
        <f t="shared" si="181"/>
        <v/>
      </c>
      <c r="EB75" s="17" t="str">
        <f t="shared" si="182"/>
        <v/>
      </c>
      <c r="ED75" s="17" t="str">
        <f t="shared" si="183"/>
        <v/>
      </c>
      <c r="EF75" s="17" t="str">
        <f t="shared" si="184"/>
        <v/>
      </c>
      <c r="EH75" s="17" t="str">
        <f t="shared" si="185"/>
        <v/>
      </c>
      <c r="EJ75" s="17" t="str">
        <f t="shared" si="186"/>
        <v/>
      </c>
      <c r="EL75" s="17" t="str">
        <f t="shared" si="187"/>
        <v/>
      </c>
      <c r="EN75" s="17" t="str">
        <f t="shared" si="188"/>
        <v/>
      </c>
      <c r="EP75" s="17" t="str">
        <f t="shared" si="189"/>
        <v/>
      </c>
      <c r="ER75" s="17" t="str">
        <f t="shared" si="190"/>
        <v/>
      </c>
      <c r="ET75" s="17" t="str">
        <f t="shared" si="191"/>
        <v/>
      </c>
      <c r="EV75" s="17" t="str">
        <f t="shared" si="192"/>
        <v/>
      </c>
      <c r="EX75" s="17" t="str">
        <f t="shared" si="193"/>
        <v/>
      </c>
      <c r="EZ75" s="17" t="str">
        <f t="shared" si="194"/>
        <v/>
      </c>
      <c r="FB75" s="17" t="str">
        <f t="shared" si="195"/>
        <v/>
      </c>
      <c r="FD75" s="17" t="str">
        <f t="shared" si="196"/>
        <v/>
      </c>
      <c r="FE75" s="17" t="s">
        <v>7353</v>
      </c>
      <c r="FF75" s="17" t="s">
        <v>7353</v>
      </c>
      <c r="FG75" s="17" t="s">
        <v>7353</v>
      </c>
      <c r="FH75" s="17" t="s">
        <v>7353</v>
      </c>
      <c r="FI75" s="17" t="s">
        <v>7353</v>
      </c>
      <c r="FJ75" s="17" t="s">
        <v>7353</v>
      </c>
      <c r="FK75" s="17" t="s">
        <v>7353</v>
      </c>
      <c r="FL75" s="17" t="s">
        <v>7353</v>
      </c>
      <c r="FM75" s="18" t="s">
        <v>4809</v>
      </c>
      <c r="FN75" s="18">
        <f t="shared" si="250"/>
        <v>1</v>
      </c>
      <c r="FO75" s="18">
        <f t="shared" si="197"/>
        <v>1</v>
      </c>
      <c r="FP75" s="18">
        <f t="shared" si="198"/>
        <v>1</v>
      </c>
      <c r="FQ75" s="18">
        <f t="shared" si="199"/>
        <v>0</v>
      </c>
      <c r="FR75" s="18">
        <f t="shared" si="251"/>
        <v>0</v>
      </c>
      <c r="FS75" s="9" t="s">
        <v>133</v>
      </c>
      <c r="FU75" s="21" t="s">
        <v>198</v>
      </c>
      <c r="FW75" s="21" t="s">
        <v>198</v>
      </c>
      <c r="FX75" s="18">
        <v>0</v>
      </c>
      <c r="FY75" s="18">
        <v>0</v>
      </c>
      <c r="FZ75" s="18">
        <f t="shared" si="200"/>
        <v>0</v>
      </c>
      <c r="GA75" s="18">
        <v>0</v>
      </c>
      <c r="GB75" s="18">
        <v>0</v>
      </c>
      <c r="GC75" s="18" t="s">
        <v>198</v>
      </c>
      <c r="GD75" s="18">
        <f t="shared" si="252"/>
        <v>0</v>
      </c>
      <c r="GE75" s="18" t="s">
        <v>133</v>
      </c>
      <c r="GF75" s="18">
        <f t="shared" si="252"/>
        <v>0</v>
      </c>
      <c r="GG75" s="18" t="s">
        <v>198</v>
      </c>
      <c r="GH75" s="18">
        <f t="shared" si="201"/>
        <v>0</v>
      </c>
      <c r="GI75" s="18" t="s">
        <v>299</v>
      </c>
      <c r="GJ75" s="18">
        <f t="shared" si="253"/>
        <v>0</v>
      </c>
      <c r="GK75" s="18" t="s">
        <v>7330</v>
      </c>
      <c r="GL75" s="18">
        <f t="shared" si="253"/>
        <v>0</v>
      </c>
      <c r="GM75" s="228" t="s">
        <v>133</v>
      </c>
      <c r="GN75" s="18">
        <f t="shared" si="254"/>
        <v>0</v>
      </c>
      <c r="GQ75" s="18" t="str">
        <f t="shared" si="255"/>
        <v>L</v>
      </c>
      <c r="GR75" s="18">
        <f t="shared" si="256"/>
        <v>0</v>
      </c>
      <c r="GS75" s="18">
        <f t="shared" si="257"/>
        <v>0</v>
      </c>
      <c r="GT75" s="21" t="str">
        <f t="shared" si="258"/>
        <v>L</v>
      </c>
      <c r="GZ75" s="18" t="s">
        <v>0</v>
      </c>
      <c r="HB75" s="21" t="s">
        <v>133</v>
      </c>
      <c r="HD75" s="21" t="str">
        <f t="shared" si="259"/>
        <v>L</v>
      </c>
      <c r="HF75" s="21" t="s">
        <v>198</v>
      </c>
      <c r="HH75" s="69" t="str">
        <f t="shared" si="260"/>
        <v>L</v>
      </c>
      <c r="HM75" s="18" t="s">
        <v>7353</v>
      </c>
      <c r="HN75" s="69" t="s">
        <v>133</v>
      </c>
      <c r="HO75" s="72"/>
      <c r="HP75" s="72"/>
      <c r="HQ75" s="72"/>
      <c r="HR75" s="72"/>
      <c r="HS75" s="72"/>
      <c r="HT75" s="72"/>
      <c r="HU75" s="72"/>
      <c r="HV75" s="72"/>
      <c r="HW75" s="72"/>
      <c r="HX75" s="72"/>
      <c r="HY75" s="72"/>
      <c r="IA75" s="21" t="s">
        <v>198</v>
      </c>
      <c r="IC75" s="21" t="s">
        <v>198</v>
      </c>
      <c r="IE75" s="68" t="s">
        <v>9357</v>
      </c>
      <c r="IF75" s="69" t="s">
        <v>198</v>
      </c>
      <c r="II75" s="21" t="s">
        <v>198</v>
      </c>
      <c r="IK75" s="21" t="s">
        <v>198</v>
      </c>
      <c r="IM75" s="21" t="s">
        <v>198</v>
      </c>
      <c r="IO75" s="21" t="s">
        <v>198</v>
      </c>
      <c r="IQ75" s="17" t="str">
        <f t="shared" si="261"/>
        <v/>
      </c>
      <c r="IS75" s="17" t="str">
        <f t="shared" si="261"/>
        <v/>
      </c>
      <c r="IU75" s="17" t="str">
        <f t="shared" si="202"/>
        <v/>
      </c>
      <c r="IV75" s="72"/>
      <c r="IW75" s="72"/>
      <c r="IX75" s="72"/>
      <c r="IY75" s="72"/>
      <c r="IZ75" s="72" t="str">
        <f t="shared" si="262"/>
        <v/>
      </c>
      <c r="JA75" s="72" t="str">
        <f t="shared" si="263"/>
        <v/>
      </c>
      <c r="JB75" s="72"/>
      <c r="JC75" s="72" t="str">
        <f t="shared" si="203"/>
        <v/>
      </c>
      <c r="JD75" s="72"/>
      <c r="JE75" s="72" t="str">
        <f t="shared" si="204"/>
        <v/>
      </c>
      <c r="JF75" s="72"/>
      <c r="JG75" s="72"/>
      <c r="JH75" s="72"/>
      <c r="JI75" s="72" t="str">
        <f t="shared" si="205"/>
        <v/>
      </c>
      <c r="JJ75" s="72" t="str">
        <f t="shared" si="264"/>
        <v/>
      </c>
      <c r="JL75" s="17" t="str">
        <f t="shared" si="206"/>
        <v/>
      </c>
      <c r="JN75" s="17" t="str">
        <f t="shared" si="207"/>
        <v/>
      </c>
      <c r="JP75" s="17" t="str">
        <f t="shared" si="208"/>
        <v/>
      </c>
      <c r="JR75" s="17" t="str">
        <f t="shared" si="209"/>
        <v/>
      </c>
      <c r="JT75" s="17" t="str">
        <f t="shared" si="210"/>
        <v/>
      </c>
      <c r="JV75" s="17" t="str">
        <f t="shared" si="211"/>
        <v/>
      </c>
      <c r="JX75" s="17" t="str">
        <f t="shared" si="212"/>
        <v/>
      </c>
      <c r="JY75" s="72"/>
      <c r="JZ75" s="72"/>
      <c r="KA75" s="72"/>
      <c r="KB75" s="72"/>
      <c r="KC75" s="72"/>
      <c r="KD75" s="72" t="str">
        <f t="shared" si="265"/>
        <v/>
      </c>
      <c r="KE75" s="72" t="str">
        <f t="shared" si="266"/>
        <v/>
      </c>
      <c r="KF75" s="72"/>
      <c r="KG75" s="72" t="str">
        <f t="shared" si="213"/>
        <v/>
      </c>
      <c r="KH75" s="72"/>
      <c r="KI75" s="72" t="str">
        <f t="shared" si="214"/>
        <v/>
      </c>
      <c r="KJ75" s="72"/>
      <c r="KK75" s="72" t="str">
        <f t="shared" si="215"/>
        <v/>
      </c>
      <c r="KL75" s="72"/>
      <c r="KM75" s="72"/>
      <c r="KN75" s="72"/>
      <c r="KO75" s="72"/>
      <c r="KP75" s="72"/>
      <c r="KQ75" s="72"/>
      <c r="KR75" s="72"/>
      <c r="KS75" s="72" t="str">
        <f t="shared" si="267"/>
        <v/>
      </c>
      <c r="KT75" s="72"/>
      <c r="KU75" s="72" t="str">
        <f t="shared" si="216"/>
        <v/>
      </c>
      <c r="KV75" s="72"/>
      <c r="KW75" s="72"/>
      <c r="KX75" s="72" t="str">
        <f t="shared" si="268"/>
        <v/>
      </c>
      <c r="KY75" s="72"/>
      <c r="KZ75" s="72"/>
      <c r="LA75" s="72"/>
      <c r="LB75" s="72" t="str">
        <f t="shared" si="269"/>
        <v/>
      </c>
      <c r="LD75" s="17" t="str">
        <f t="shared" si="217"/>
        <v/>
      </c>
      <c r="LF75" s="17" t="str">
        <f t="shared" si="218"/>
        <v/>
      </c>
      <c r="LH75" s="17" t="str">
        <f t="shared" si="219"/>
        <v/>
      </c>
      <c r="LJ75" s="17" t="str">
        <f t="shared" si="220"/>
        <v/>
      </c>
      <c r="LL75" s="17" t="str">
        <f t="shared" si="221"/>
        <v/>
      </c>
      <c r="LN75" s="17" t="str">
        <f t="shared" si="222"/>
        <v/>
      </c>
      <c r="LP75" s="17" t="str">
        <f t="shared" si="223"/>
        <v/>
      </c>
      <c r="LR75" s="17" t="str">
        <f t="shared" si="224"/>
        <v/>
      </c>
      <c r="LT75" s="17" t="str">
        <f t="shared" si="225"/>
        <v/>
      </c>
      <c r="LV75" s="17" t="str">
        <f t="shared" si="226"/>
        <v/>
      </c>
      <c r="LX75" s="17" t="str">
        <f t="shared" si="227"/>
        <v/>
      </c>
      <c r="LZ75" s="17" t="str">
        <f t="shared" si="228"/>
        <v/>
      </c>
      <c r="MB75" s="17" t="str">
        <f t="shared" si="270"/>
        <v/>
      </c>
      <c r="MD75" s="17" t="str">
        <f t="shared" si="229"/>
        <v/>
      </c>
      <c r="MF75" s="17" t="str">
        <f t="shared" si="230"/>
        <v/>
      </c>
      <c r="MG75" s="17"/>
      <c r="MH75" s="17" t="str">
        <f t="shared" si="231"/>
        <v/>
      </c>
      <c r="MI75" s="17"/>
      <c r="MJ75" s="17" t="str">
        <f t="shared" si="232"/>
        <v/>
      </c>
      <c r="ML75" s="17"/>
      <c r="MN75" s="69">
        <f t="shared" si="271"/>
        <v>0</v>
      </c>
      <c r="MO75" s="21" t="str">
        <f t="shared" si="272"/>
        <v>L</v>
      </c>
      <c r="MQ75" s="17" t="str">
        <f t="shared" si="273"/>
        <v/>
      </c>
      <c r="MS75" s="17" t="str">
        <f t="shared" si="274"/>
        <v/>
      </c>
      <c r="MU75" s="17" t="str">
        <f t="shared" si="275"/>
        <v/>
      </c>
      <c r="MW75" s="17" t="str">
        <f t="shared" si="276"/>
        <v/>
      </c>
      <c r="MY75" s="17" t="str">
        <f t="shared" si="277"/>
        <v/>
      </c>
      <c r="NA75" s="17" t="str">
        <f t="shared" si="278"/>
        <v/>
      </c>
      <c r="NC75" s="17" t="str">
        <f t="shared" si="279"/>
        <v/>
      </c>
      <c r="NH75" s="18" t="str">
        <f t="shared" si="280"/>
        <v/>
      </c>
      <c r="NI75" s="18" t="str">
        <f t="shared" si="281"/>
        <v/>
      </c>
      <c r="NM75" s="18" t="str">
        <f t="shared" si="147"/>
        <v/>
      </c>
      <c r="NN75" s="18" t="str">
        <f t="shared" si="146"/>
        <v/>
      </c>
      <c r="NO75" s="21">
        <f t="shared" si="233"/>
        <v>0</v>
      </c>
      <c r="NP75" s="21" t="str">
        <f t="shared" si="282"/>
        <v>L</v>
      </c>
      <c r="NX75" s="18">
        <f t="shared" si="234"/>
        <v>0</v>
      </c>
      <c r="NY75" s="18">
        <f t="shared" si="235"/>
        <v>0</v>
      </c>
      <c r="NZ75" s="18">
        <f t="shared" si="236"/>
        <v>0</v>
      </c>
      <c r="OA75" s="18">
        <f t="shared" si="237"/>
        <v>0</v>
      </c>
      <c r="OB75" s="18">
        <f t="shared" si="238"/>
        <v>0</v>
      </c>
      <c r="OC75" s="18">
        <f t="shared" si="239"/>
        <v>0</v>
      </c>
      <c r="OD75" s="17">
        <f t="shared" si="240"/>
        <v>0</v>
      </c>
      <c r="OE75" s="20">
        <f t="shared" si="241"/>
        <v>0</v>
      </c>
      <c r="OF75" s="69" t="str">
        <f>IF(OE75=0,"L",IF(OE75=1,"L",IF(OE75=2,"H",IF(OE75=3,"H",IF(OE75=4,"H",IF(OE75=5,"H"))))))</f>
        <v>L</v>
      </c>
      <c r="OG75" s="122"/>
      <c r="OH75" s="21" t="str">
        <f t="shared" si="242"/>
        <v>L</v>
      </c>
      <c r="OI75" s="69" t="str">
        <f t="shared" si="283"/>
        <v>L</v>
      </c>
      <c r="OJ75" s="17"/>
      <c r="OL75" s="17"/>
      <c r="OM75" s="17"/>
      <c r="OS75" s="19" t="str">
        <f>IF(OK75="","NF",IF(OK75=" ","NF",IF(OK75="subsistence fisheries", "M", IF(OK75="commercial","H",IF(OK75="highly commercial","VH")))))</f>
        <v>NF</v>
      </c>
      <c r="OT75" s="18">
        <v>2.1597251892089799</v>
      </c>
      <c r="OU75" s="69" t="s">
        <v>198</v>
      </c>
      <c r="OV75" s="18">
        <v>0.24305558204650901</v>
      </c>
      <c r="OW75" s="69" t="s">
        <v>198</v>
      </c>
      <c r="OX75" s="18">
        <v>7.1666641235351598</v>
      </c>
      <c r="OY75" s="69" t="s">
        <v>299</v>
      </c>
      <c r="OZ75" s="18">
        <v>22.583335876464801</v>
      </c>
      <c r="PA75" s="69" t="s">
        <v>299</v>
      </c>
      <c r="PB75" s="18">
        <v>1.29861068725586</v>
      </c>
      <c r="PC75" s="69" t="s">
        <v>198</v>
      </c>
      <c r="PD75" s="69" t="s">
        <v>198</v>
      </c>
      <c r="PE75" s="69" t="s">
        <v>198</v>
      </c>
      <c r="PF75" s="18">
        <v>0.44444441795349099</v>
      </c>
      <c r="PG75" s="69" t="s">
        <v>198</v>
      </c>
      <c r="PH75" s="69" t="s">
        <v>198</v>
      </c>
      <c r="PI75" s="69" t="s">
        <v>198</v>
      </c>
      <c r="PJ75" s="18">
        <v>7.8749923706054696</v>
      </c>
      <c r="PK75" s="69" t="s">
        <v>299</v>
      </c>
      <c r="PL75" s="69" t="s">
        <v>299</v>
      </c>
      <c r="PM75" s="69" t="s">
        <v>299</v>
      </c>
      <c r="PN75" s="18">
        <v>24.333335876464801</v>
      </c>
      <c r="PO75" s="69" t="s">
        <v>198</v>
      </c>
      <c r="PP75" s="69" t="s">
        <v>198</v>
      </c>
      <c r="PQ75" s="69" t="s">
        <v>198</v>
      </c>
      <c r="PR75" s="18">
        <v>7.1117401123046902</v>
      </c>
      <c r="PS75" s="69" t="s">
        <v>299</v>
      </c>
      <c r="PT75" s="18">
        <v>0.24305558204650901</v>
      </c>
      <c r="PU75" s="69" t="s">
        <v>198</v>
      </c>
      <c r="PV75" s="18">
        <v>26.825752258300799</v>
      </c>
      <c r="PW75" s="69" t="s">
        <v>299</v>
      </c>
      <c r="PX75" s="18">
        <v>39.583335876464801</v>
      </c>
      <c r="PY75" s="69" t="s">
        <v>299</v>
      </c>
      <c r="PZ75" s="18">
        <v>2.0069465637207</v>
      </c>
      <c r="QA75" s="69" t="s">
        <v>198</v>
      </c>
      <c r="QB75" s="18">
        <v>9.7222328186035198E-2</v>
      </c>
      <c r="QC75" s="69" t="s">
        <v>198</v>
      </c>
      <c r="QD75" s="18">
        <v>5.8333282470703098</v>
      </c>
      <c r="QE75" s="69" t="s">
        <v>299</v>
      </c>
      <c r="QF75" s="18">
        <v>18.416671752929702</v>
      </c>
      <c r="QG75" s="69" t="s">
        <v>198</v>
      </c>
      <c r="QH75" s="18">
        <v>80.354164123535199</v>
      </c>
      <c r="QI75" s="69" t="s">
        <v>198</v>
      </c>
      <c r="QJ75" s="18">
        <v>7.3055555820465097</v>
      </c>
      <c r="QK75" s="69" t="s">
        <v>198</v>
      </c>
    </row>
    <row r="76" spans="1:453" s="18" customFormat="1" x14ac:dyDescent="0.25">
      <c r="A76" s="18" t="s">
        <v>127</v>
      </c>
      <c r="B76" s="18" t="s">
        <v>128</v>
      </c>
      <c r="C76" s="18" t="s">
        <v>129</v>
      </c>
      <c r="D76" s="18" t="s">
        <v>286</v>
      </c>
      <c r="E76" s="18" t="s">
        <v>294</v>
      </c>
      <c r="F76" s="58" t="s">
        <v>319</v>
      </c>
      <c r="H76" s="58">
        <v>174.23915099999999</v>
      </c>
      <c r="I76" s="58">
        <v>2436.9825179999998</v>
      </c>
      <c r="J76" s="60" t="str">
        <f t="shared" si="243"/>
        <v>H</v>
      </c>
      <c r="K76" s="60" t="str">
        <f t="shared" si="244"/>
        <v>H</v>
      </c>
      <c r="L76" s="60" t="str">
        <f t="shared" si="245"/>
        <v>H</v>
      </c>
      <c r="M76" s="60" t="str">
        <f t="shared" si="246"/>
        <v>H</v>
      </c>
      <c r="N76" s="18" t="s">
        <v>132</v>
      </c>
      <c r="O76" s="21" t="s">
        <v>198</v>
      </c>
      <c r="T76" s="69" t="str">
        <f t="shared" si="247"/>
        <v>U</v>
      </c>
      <c r="U76" s="18" t="s">
        <v>1024</v>
      </c>
      <c r="V76" s="64" t="s">
        <v>4378</v>
      </c>
      <c r="X76" s="21" t="s">
        <v>133</v>
      </c>
      <c r="Y76" s="69" t="s">
        <v>198</v>
      </c>
      <c r="Z76" s="69" t="str">
        <f t="shared" si="248"/>
        <v>L</v>
      </c>
      <c r="AA76" s="72" t="s">
        <v>4453</v>
      </c>
      <c r="AB76" s="69" t="s">
        <v>299</v>
      </c>
      <c r="AC76" s="34"/>
      <c r="AD76" s="31"/>
      <c r="AE76" s="30"/>
      <c r="AF76" s="30"/>
      <c r="AG76" s="31"/>
      <c r="AH76" s="31"/>
      <c r="AI76" s="33"/>
      <c r="AJ76" s="33"/>
      <c r="AK76" s="33"/>
      <c r="AL76" s="33"/>
      <c r="AM76" s="33"/>
      <c r="AN76" s="222"/>
      <c r="AO76" s="228" t="s">
        <v>133</v>
      </c>
      <c r="AP76" s="31"/>
      <c r="AQ76" s="31"/>
      <c r="AR76" s="31"/>
      <c r="AS76" s="31"/>
      <c r="AT76" s="31"/>
      <c r="AU76" s="31"/>
      <c r="AV76" s="53" t="s">
        <v>133</v>
      </c>
      <c r="AW76" s="30"/>
      <c r="AX76" s="53" t="str">
        <f t="shared" si="284"/>
        <v>U</v>
      </c>
      <c r="AY76" s="31"/>
      <c r="AZ76" s="31"/>
      <c r="BA76" s="31"/>
      <c r="BB76" s="31"/>
      <c r="BC76" s="31"/>
      <c r="BD76" s="31"/>
      <c r="BE76" s="31"/>
      <c r="BF76" s="31"/>
      <c r="BH76" s="17" t="str">
        <f t="shared" si="249"/>
        <v/>
      </c>
      <c r="BJ76" s="17" t="str">
        <f t="shared" si="249"/>
        <v/>
      </c>
      <c r="BL76" s="17" t="str">
        <f t="shared" si="148"/>
        <v/>
      </c>
      <c r="BN76" s="17" t="str">
        <f t="shared" si="149"/>
        <v/>
      </c>
      <c r="BP76" s="17" t="str">
        <f t="shared" si="150"/>
        <v/>
      </c>
      <c r="BR76" s="17" t="str">
        <f t="shared" si="151"/>
        <v/>
      </c>
      <c r="BT76" s="17" t="str">
        <f t="shared" si="152"/>
        <v/>
      </c>
      <c r="BV76" s="17" t="str">
        <f t="shared" si="153"/>
        <v/>
      </c>
      <c r="BX76" s="17" t="str">
        <f t="shared" si="154"/>
        <v/>
      </c>
      <c r="BZ76" s="17" t="str">
        <f t="shared" si="155"/>
        <v/>
      </c>
      <c r="CB76" s="17" t="str">
        <f t="shared" si="156"/>
        <v/>
      </c>
      <c r="CD76" s="17" t="str">
        <f t="shared" si="157"/>
        <v/>
      </c>
      <c r="CF76" s="17" t="str">
        <f t="shared" si="158"/>
        <v/>
      </c>
      <c r="CH76" s="17" t="str">
        <f t="shared" si="159"/>
        <v/>
      </c>
      <c r="CJ76" s="17" t="str">
        <f t="shared" si="160"/>
        <v/>
      </c>
      <c r="CL76" s="17" t="str">
        <f t="shared" si="161"/>
        <v/>
      </c>
      <c r="CN76" s="17" t="str">
        <f t="shared" si="162"/>
        <v/>
      </c>
      <c r="CP76" s="17" t="str">
        <f t="shared" si="163"/>
        <v/>
      </c>
      <c r="CR76" s="17" t="str">
        <f t="shared" si="164"/>
        <v/>
      </c>
      <c r="CT76" s="17" t="str">
        <f t="shared" si="165"/>
        <v/>
      </c>
      <c r="CV76" s="17" t="str">
        <f t="shared" si="166"/>
        <v/>
      </c>
      <c r="CX76" s="17" t="str">
        <f t="shared" si="167"/>
        <v/>
      </c>
      <c r="CZ76" s="17" t="str">
        <f t="shared" si="168"/>
        <v/>
      </c>
      <c r="DB76" s="17" t="str">
        <f t="shared" si="169"/>
        <v/>
      </c>
      <c r="DD76" s="17" t="str">
        <f t="shared" si="170"/>
        <v/>
      </c>
      <c r="DF76" s="17" t="str">
        <f t="shared" si="171"/>
        <v/>
      </c>
      <c r="DH76" s="17" t="str">
        <f t="shared" si="172"/>
        <v/>
      </c>
      <c r="DJ76" s="17" t="str">
        <f t="shared" si="173"/>
        <v/>
      </c>
      <c r="DL76" s="17" t="str">
        <f t="shared" si="174"/>
        <v/>
      </c>
      <c r="DN76" s="17" t="str">
        <f t="shared" si="175"/>
        <v/>
      </c>
      <c r="DP76" s="17" t="str">
        <f t="shared" si="176"/>
        <v/>
      </c>
      <c r="DR76" s="17" t="str">
        <f t="shared" si="177"/>
        <v/>
      </c>
      <c r="DT76" s="17" t="str">
        <f t="shared" si="178"/>
        <v/>
      </c>
      <c r="DV76" s="17" t="str">
        <f t="shared" si="179"/>
        <v/>
      </c>
      <c r="DX76" s="17" t="str">
        <f t="shared" si="180"/>
        <v/>
      </c>
      <c r="DZ76" s="17" t="str">
        <f t="shared" si="181"/>
        <v/>
      </c>
      <c r="EB76" s="17" t="str">
        <f t="shared" si="182"/>
        <v/>
      </c>
      <c r="ED76" s="17" t="str">
        <f t="shared" si="183"/>
        <v/>
      </c>
      <c r="EF76" s="17" t="str">
        <f t="shared" si="184"/>
        <v/>
      </c>
      <c r="EH76" s="17" t="str">
        <f t="shared" si="185"/>
        <v/>
      </c>
      <c r="EJ76" s="17" t="str">
        <f t="shared" si="186"/>
        <v/>
      </c>
      <c r="EL76" s="17" t="str">
        <f t="shared" si="187"/>
        <v/>
      </c>
      <c r="EN76" s="17" t="str">
        <f t="shared" si="188"/>
        <v/>
      </c>
      <c r="EP76" s="17" t="str">
        <f t="shared" si="189"/>
        <v/>
      </c>
      <c r="ER76" s="17" t="str">
        <f t="shared" si="190"/>
        <v/>
      </c>
      <c r="ET76" s="17" t="str">
        <f t="shared" si="191"/>
        <v/>
      </c>
      <c r="EV76" s="17" t="str">
        <f t="shared" si="192"/>
        <v/>
      </c>
      <c r="EX76" s="17" t="str">
        <f t="shared" si="193"/>
        <v/>
      </c>
      <c r="EZ76" s="17" t="str">
        <f t="shared" si="194"/>
        <v/>
      </c>
      <c r="FB76" s="17" t="str">
        <f t="shared" si="195"/>
        <v/>
      </c>
      <c r="FD76" s="17" t="str">
        <f t="shared" si="196"/>
        <v/>
      </c>
      <c r="FE76" s="17" t="s">
        <v>7353</v>
      </c>
      <c r="FF76" s="17" t="s">
        <v>7353</v>
      </c>
      <c r="FG76" s="17" t="s">
        <v>7353</v>
      </c>
      <c r="FH76" s="17" t="s">
        <v>7353</v>
      </c>
      <c r="FI76" s="17" t="s">
        <v>7353</v>
      </c>
      <c r="FJ76" s="17" t="s">
        <v>7353</v>
      </c>
      <c r="FK76" s="17" t="s">
        <v>7353</v>
      </c>
      <c r="FL76" s="17" t="s">
        <v>7353</v>
      </c>
      <c r="FN76" s="18">
        <v>0</v>
      </c>
      <c r="FO76" s="18">
        <f t="shared" si="197"/>
        <v>0</v>
      </c>
      <c r="FP76" s="18">
        <f t="shared" si="198"/>
        <v>0</v>
      </c>
      <c r="FQ76" s="18">
        <f t="shared" si="199"/>
        <v>0</v>
      </c>
      <c r="FR76" s="18">
        <v>0</v>
      </c>
      <c r="FS76" s="9" t="s">
        <v>133</v>
      </c>
      <c r="FT76" s="18" t="s">
        <v>5255</v>
      </c>
      <c r="FU76" s="21" t="s">
        <v>299</v>
      </c>
      <c r="FV76" s="18" t="s">
        <v>5255</v>
      </c>
      <c r="FW76" s="21" t="s">
        <v>299</v>
      </c>
      <c r="FX76" s="18">
        <v>0</v>
      </c>
      <c r="FY76" s="18">
        <v>0</v>
      </c>
      <c r="FZ76" s="18">
        <f t="shared" si="200"/>
        <v>0</v>
      </c>
      <c r="GA76" s="18">
        <v>0</v>
      </c>
      <c r="GB76" s="18">
        <v>0</v>
      </c>
      <c r="GC76" s="18" t="s">
        <v>198</v>
      </c>
      <c r="GD76" s="18">
        <f t="shared" si="252"/>
        <v>0</v>
      </c>
      <c r="GE76" s="18" t="s">
        <v>133</v>
      </c>
      <c r="GF76" s="18">
        <f t="shared" si="252"/>
        <v>0</v>
      </c>
      <c r="GG76" s="18" t="s">
        <v>198</v>
      </c>
      <c r="GH76" s="18">
        <f t="shared" si="201"/>
        <v>0</v>
      </c>
      <c r="GI76" s="18" t="s">
        <v>299</v>
      </c>
      <c r="GJ76" s="18">
        <f t="shared" si="253"/>
        <v>0</v>
      </c>
      <c r="GK76" s="18" t="s">
        <v>299</v>
      </c>
      <c r="GL76" s="18">
        <f t="shared" si="253"/>
        <v>0</v>
      </c>
      <c r="GM76" s="228" t="s">
        <v>133</v>
      </c>
      <c r="GN76" s="18">
        <f t="shared" si="254"/>
        <v>0</v>
      </c>
      <c r="GQ76" s="18" t="str">
        <f t="shared" si="255"/>
        <v>L</v>
      </c>
      <c r="GR76" s="18">
        <f t="shared" si="256"/>
        <v>0</v>
      </c>
      <c r="GS76" s="18">
        <f t="shared" si="257"/>
        <v>0</v>
      </c>
      <c r="GT76" s="21" t="str">
        <f t="shared" si="258"/>
        <v>L</v>
      </c>
      <c r="GZ76" s="18" t="s">
        <v>0</v>
      </c>
      <c r="HB76" s="21" t="s">
        <v>133</v>
      </c>
      <c r="HD76" s="21" t="str">
        <f t="shared" si="259"/>
        <v>L</v>
      </c>
      <c r="HF76" s="21" t="s">
        <v>198</v>
      </c>
      <c r="HH76" s="69" t="str">
        <f t="shared" si="260"/>
        <v>L</v>
      </c>
      <c r="HM76" s="18" t="s">
        <v>7353</v>
      </c>
      <c r="HN76" s="69" t="s">
        <v>133</v>
      </c>
      <c r="HO76" s="72"/>
      <c r="HP76" s="72"/>
      <c r="HQ76" s="72"/>
      <c r="HR76" s="72"/>
      <c r="HS76" s="72"/>
      <c r="HT76" s="72"/>
      <c r="HU76" s="72"/>
      <c r="HV76" s="72"/>
      <c r="HW76" s="72"/>
      <c r="HX76" s="72"/>
      <c r="HY76" s="72"/>
      <c r="IA76" s="21" t="s">
        <v>198</v>
      </c>
      <c r="IC76" s="21" t="s">
        <v>198</v>
      </c>
      <c r="IE76" s="68" t="s">
        <v>9357</v>
      </c>
      <c r="IF76" s="69" t="s">
        <v>198</v>
      </c>
      <c r="II76" s="21" t="s">
        <v>198</v>
      </c>
      <c r="IK76" s="21" t="s">
        <v>198</v>
      </c>
      <c r="IM76" s="21" t="s">
        <v>198</v>
      </c>
      <c r="IO76" s="21" t="s">
        <v>198</v>
      </c>
      <c r="IQ76" s="17" t="str">
        <f t="shared" si="261"/>
        <v/>
      </c>
      <c r="IS76" s="17" t="str">
        <f t="shared" si="261"/>
        <v/>
      </c>
      <c r="IU76" s="17" t="str">
        <f t="shared" si="202"/>
        <v/>
      </c>
      <c r="IV76" s="72"/>
      <c r="IW76" s="72"/>
      <c r="IX76" s="72"/>
      <c r="IY76" s="72"/>
      <c r="IZ76" s="72" t="str">
        <f t="shared" si="262"/>
        <v/>
      </c>
      <c r="JA76" s="72" t="str">
        <f t="shared" si="263"/>
        <v/>
      </c>
      <c r="JB76" s="72"/>
      <c r="JC76" s="72" t="str">
        <f t="shared" si="203"/>
        <v/>
      </c>
      <c r="JD76" s="72"/>
      <c r="JE76" s="72" t="str">
        <f t="shared" si="204"/>
        <v/>
      </c>
      <c r="JF76" s="72"/>
      <c r="JG76" s="72"/>
      <c r="JH76" s="72"/>
      <c r="JI76" s="72" t="str">
        <f t="shared" si="205"/>
        <v/>
      </c>
      <c r="JJ76" s="72" t="str">
        <f t="shared" si="264"/>
        <v/>
      </c>
      <c r="JL76" s="17" t="str">
        <f t="shared" si="206"/>
        <v/>
      </c>
      <c r="JN76" s="17" t="str">
        <f t="shared" si="207"/>
        <v/>
      </c>
      <c r="JP76" s="17" t="str">
        <f t="shared" si="208"/>
        <v/>
      </c>
      <c r="JR76" s="17" t="str">
        <f t="shared" si="209"/>
        <v/>
      </c>
      <c r="JT76" s="17" t="str">
        <f t="shared" si="210"/>
        <v/>
      </c>
      <c r="JV76" s="17" t="str">
        <f t="shared" si="211"/>
        <v/>
      </c>
      <c r="JX76" s="17" t="str">
        <f t="shared" si="212"/>
        <v/>
      </c>
      <c r="JY76" s="72"/>
      <c r="JZ76" s="72"/>
      <c r="KA76" s="72"/>
      <c r="KB76" s="72"/>
      <c r="KC76" s="72"/>
      <c r="KD76" s="72" t="str">
        <f t="shared" si="265"/>
        <v/>
      </c>
      <c r="KE76" s="72" t="str">
        <f t="shared" si="266"/>
        <v/>
      </c>
      <c r="KF76" s="72"/>
      <c r="KG76" s="72" t="str">
        <f t="shared" si="213"/>
        <v/>
      </c>
      <c r="KH76" s="72"/>
      <c r="KI76" s="72" t="str">
        <f t="shared" si="214"/>
        <v/>
      </c>
      <c r="KJ76" s="72"/>
      <c r="KK76" s="72" t="str">
        <f t="shared" si="215"/>
        <v/>
      </c>
      <c r="KL76" s="72"/>
      <c r="KM76" s="72"/>
      <c r="KN76" s="72"/>
      <c r="KO76" s="72"/>
      <c r="KP76" s="72"/>
      <c r="KQ76" s="72"/>
      <c r="KR76" s="72"/>
      <c r="KS76" s="72" t="str">
        <f t="shared" si="267"/>
        <v/>
      </c>
      <c r="KT76" s="72"/>
      <c r="KU76" s="72" t="str">
        <f t="shared" si="216"/>
        <v/>
      </c>
      <c r="KV76" s="72"/>
      <c r="KW76" s="72"/>
      <c r="KX76" s="72" t="str">
        <f t="shared" si="268"/>
        <v/>
      </c>
      <c r="KY76" s="72"/>
      <c r="KZ76" s="72"/>
      <c r="LA76" s="72"/>
      <c r="LB76" s="72" t="str">
        <f t="shared" si="269"/>
        <v/>
      </c>
      <c r="LD76" s="17" t="str">
        <f t="shared" si="217"/>
        <v/>
      </c>
      <c r="LF76" s="17" t="str">
        <f t="shared" si="218"/>
        <v/>
      </c>
      <c r="LH76" s="17" t="str">
        <f t="shared" si="219"/>
        <v/>
      </c>
      <c r="LJ76" s="17" t="str">
        <f t="shared" si="220"/>
        <v/>
      </c>
      <c r="LL76" s="17" t="str">
        <f t="shared" si="221"/>
        <v/>
      </c>
      <c r="LN76" s="17" t="str">
        <f t="shared" si="222"/>
        <v/>
      </c>
      <c r="LP76" s="17" t="str">
        <f t="shared" si="223"/>
        <v/>
      </c>
      <c r="LR76" s="17" t="str">
        <f t="shared" si="224"/>
        <v/>
      </c>
      <c r="LT76" s="17" t="str">
        <f t="shared" si="225"/>
        <v/>
      </c>
      <c r="LV76" s="17" t="str">
        <f t="shared" si="226"/>
        <v/>
      </c>
      <c r="LX76" s="17" t="str">
        <f t="shared" si="227"/>
        <v/>
      </c>
      <c r="LZ76" s="17" t="str">
        <f t="shared" si="228"/>
        <v/>
      </c>
      <c r="MB76" s="17" t="str">
        <f t="shared" si="270"/>
        <v/>
      </c>
      <c r="MD76" s="17" t="str">
        <f t="shared" si="229"/>
        <v/>
      </c>
      <c r="MF76" s="17" t="str">
        <f t="shared" si="230"/>
        <v/>
      </c>
      <c r="MG76" s="17"/>
      <c r="MH76" s="17" t="str">
        <f t="shared" si="231"/>
        <v/>
      </c>
      <c r="MI76" s="17"/>
      <c r="MJ76" s="17" t="str">
        <f t="shared" si="232"/>
        <v/>
      </c>
      <c r="ML76" s="17"/>
      <c r="MM76" s="18" t="s">
        <v>162</v>
      </c>
      <c r="MN76" s="69">
        <f t="shared" si="271"/>
        <v>0</v>
      </c>
      <c r="MO76" s="21" t="str">
        <f t="shared" si="272"/>
        <v>L</v>
      </c>
      <c r="MQ76" s="17" t="str">
        <f t="shared" si="273"/>
        <v/>
      </c>
      <c r="MS76" s="17" t="str">
        <f t="shared" si="274"/>
        <v/>
      </c>
      <c r="MU76" s="17" t="str">
        <f t="shared" si="275"/>
        <v/>
      </c>
      <c r="MW76" s="17" t="str">
        <f t="shared" si="276"/>
        <v/>
      </c>
      <c r="MY76" s="17" t="str">
        <f t="shared" si="277"/>
        <v/>
      </c>
      <c r="NA76" s="17" t="str">
        <f t="shared" si="278"/>
        <v/>
      </c>
      <c r="NC76" s="17" t="str">
        <f t="shared" si="279"/>
        <v/>
      </c>
      <c r="NH76" s="18" t="str">
        <f t="shared" si="280"/>
        <v/>
      </c>
      <c r="NI76" s="18" t="str">
        <f t="shared" si="281"/>
        <v/>
      </c>
      <c r="NM76" s="18" t="str">
        <f t="shared" si="147"/>
        <v/>
      </c>
      <c r="NN76" s="18" t="str">
        <f t="shared" si="146"/>
        <v/>
      </c>
      <c r="NO76" s="21">
        <f t="shared" si="233"/>
        <v>0</v>
      </c>
      <c r="NP76" s="21" t="str">
        <f t="shared" si="282"/>
        <v>L</v>
      </c>
      <c r="NX76" s="18">
        <f t="shared" si="234"/>
        <v>0</v>
      </c>
      <c r="NY76" s="18">
        <f t="shared" si="235"/>
        <v>0</v>
      </c>
      <c r="NZ76" s="18">
        <f t="shared" si="236"/>
        <v>0</v>
      </c>
      <c r="OA76" s="18">
        <f t="shared" si="237"/>
        <v>0</v>
      </c>
      <c r="OB76" s="18">
        <f t="shared" si="238"/>
        <v>0</v>
      </c>
      <c r="OC76" s="18">
        <f t="shared" si="239"/>
        <v>0</v>
      </c>
      <c r="OD76" s="17">
        <f t="shared" si="240"/>
        <v>0</v>
      </c>
      <c r="OE76" s="20">
        <f t="shared" si="241"/>
        <v>0</v>
      </c>
      <c r="OF76" s="69" t="str">
        <f>IF(OE76=0,"L",IF(OE76=1,"L",IF(OE76=2,"H",IF(OE76=3,"H",IF(OE76=4,"H",IF(OE76=5,"H"))))))</f>
        <v>L</v>
      </c>
      <c r="OG76" s="122"/>
      <c r="OH76" s="21" t="str">
        <f t="shared" si="242"/>
        <v>L</v>
      </c>
      <c r="OI76" s="69" t="str">
        <f t="shared" si="283"/>
        <v>L</v>
      </c>
      <c r="OJ76" s="17"/>
      <c r="OL76" s="17"/>
      <c r="OM76" s="17"/>
      <c r="OS76" s="19" t="str">
        <f>IF(OK76="","NF",IF(OK76=" ","NF",IF(OK76="subsistence fisheries", "M", IF(OK76="commercial","H",IF(OK76="highly commercial","VH")))))</f>
        <v>NF</v>
      </c>
      <c r="OT76" s="18">
        <v>1.3712123524058899</v>
      </c>
      <c r="OU76" s="69" t="s">
        <v>198</v>
      </c>
      <c r="OV76" s="18">
        <v>0.97727268392389499</v>
      </c>
      <c r="OW76" s="69" t="s">
        <v>299</v>
      </c>
      <c r="OX76" s="18">
        <v>4.8106092973188899</v>
      </c>
      <c r="OY76" s="69" t="s">
        <v>198</v>
      </c>
      <c r="OZ76" s="18">
        <v>23.098485773259899</v>
      </c>
      <c r="PA76" s="69" t="s">
        <v>299</v>
      </c>
      <c r="PB76" s="18">
        <v>1.0378785566850099</v>
      </c>
      <c r="PC76" s="69" t="s">
        <v>198</v>
      </c>
      <c r="PD76" s="69" t="s">
        <v>198</v>
      </c>
      <c r="PE76" s="69" t="s">
        <v>198</v>
      </c>
      <c r="PF76" s="18">
        <v>1.15151518041437</v>
      </c>
      <c r="PG76" s="69" t="s">
        <v>299</v>
      </c>
      <c r="PH76" s="69" t="s">
        <v>299</v>
      </c>
      <c r="PI76" s="69" t="s">
        <v>299</v>
      </c>
      <c r="PJ76" s="18">
        <v>5.7803025679154798</v>
      </c>
      <c r="PK76" s="69" t="s">
        <v>198</v>
      </c>
      <c r="PL76" s="69" t="s">
        <v>299</v>
      </c>
      <c r="PM76" s="69" t="s">
        <v>198</v>
      </c>
      <c r="PN76" s="18">
        <v>25.000001387162602</v>
      </c>
      <c r="PO76" s="69" t="s">
        <v>198</v>
      </c>
      <c r="PP76" s="69" t="s">
        <v>198</v>
      </c>
      <c r="PQ76" s="69" t="s">
        <v>198</v>
      </c>
      <c r="PR76" s="18">
        <v>5.5082647150213102</v>
      </c>
      <c r="PS76" s="69" t="s">
        <v>299</v>
      </c>
      <c r="PT76" s="18">
        <v>0.97727268392389499</v>
      </c>
      <c r="PU76" s="69" t="s">
        <v>299</v>
      </c>
      <c r="PV76" s="18">
        <v>19.512395685369299</v>
      </c>
      <c r="PW76" s="69" t="s">
        <v>299</v>
      </c>
      <c r="PX76" s="18">
        <v>40.272725885564597</v>
      </c>
      <c r="PY76" s="69" t="s">
        <v>299</v>
      </c>
      <c r="PZ76" s="18">
        <v>1.43939417058771</v>
      </c>
      <c r="QA76" s="69" t="s">
        <v>198</v>
      </c>
      <c r="QB76" s="18">
        <v>0.74242431467229697</v>
      </c>
      <c r="QC76" s="69" t="s">
        <v>299</v>
      </c>
      <c r="QD76" s="18">
        <v>4.0606092973188899</v>
      </c>
      <c r="QE76" s="69" t="s">
        <v>198</v>
      </c>
      <c r="QF76" s="18">
        <v>18.787875088778399</v>
      </c>
      <c r="QG76" s="69" t="s">
        <v>198</v>
      </c>
      <c r="QH76" s="18">
        <v>75.787878556685001</v>
      </c>
      <c r="QI76" s="69" t="s">
        <v>198</v>
      </c>
      <c r="QJ76" s="18">
        <v>5.9318181818181799</v>
      </c>
      <c r="QK76" s="69" t="s">
        <v>198</v>
      </c>
    </row>
    <row r="77" spans="1:453" s="18" customFormat="1" x14ac:dyDescent="0.25">
      <c r="A77" s="18" t="s">
        <v>127</v>
      </c>
      <c r="B77" s="18" t="s">
        <v>128</v>
      </c>
      <c r="C77" s="18" t="s">
        <v>129</v>
      </c>
      <c r="D77" s="18" t="s">
        <v>286</v>
      </c>
      <c r="E77" s="18" t="s">
        <v>294</v>
      </c>
      <c r="F77" s="58" t="s">
        <v>320</v>
      </c>
      <c r="H77" s="58">
        <v>663.72857390000001</v>
      </c>
      <c r="I77" s="58">
        <v>22961.239103</v>
      </c>
      <c r="J77" s="60" t="str">
        <f t="shared" si="243"/>
        <v>H</v>
      </c>
      <c r="K77" s="60" t="str">
        <f t="shared" si="244"/>
        <v>L</v>
      </c>
      <c r="L77" s="60" t="str">
        <f t="shared" si="245"/>
        <v>L</v>
      </c>
      <c r="M77" s="60" t="str">
        <f t="shared" si="246"/>
        <v>L</v>
      </c>
      <c r="N77" s="18" t="s">
        <v>151</v>
      </c>
      <c r="O77" s="21" t="s">
        <v>299</v>
      </c>
      <c r="T77" s="69" t="str">
        <f t="shared" si="247"/>
        <v>U</v>
      </c>
      <c r="U77" s="18" t="s">
        <v>1024</v>
      </c>
      <c r="V77" s="64" t="s">
        <v>4378</v>
      </c>
      <c r="X77" s="21" t="s">
        <v>133</v>
      </c>
      <c r="Y77" s="69" t="s">
        <v>198</v>
      </c>
      <c r="Z77" s="69" t="str">
        <f t="shared" si="248"/>
        <v>L</v>
      </c>
      <c r="AA77" s="72" t="s">
        <v>4453</v>
      </c>
      <c r="AB77" s="69" t="s">
        <v>299</v>
      </c>
      <c r="AC77" s="34"/>
      <c r="AD77" s="31"/>
      <c r="AE77" s="30"/>
      <c r="AF77" s="30"/>
      <c r="AG77" s="31"/>
      <c r="AH77" s="31"/>
      <c r="AI77" s="33"/>
      <c r="AJ77" s="33"/>
      <c r="AK77" s="33"/>
      <c r="AL77" s="33"/>
      <c r="AM77" s="33"/>
      <c r="AN77" s="222"/>
      <c r="AO77" s="228" t="s">
        <v>133</v>
      </c>
      <c r="AP77" s="31"/>
      <c r="AQ77" s="31"/>
      <c r="AR77" s="31"/>
      <c r="AS77" s="31"/>
      <c r="AT77" s="31"/>
      <c r="AU77" s="31"/>
      <c r="AV77" s="53" t="s">
        <v>133</v>
      </c>
      <c r="AW77" s="30"/>
      <c r="AX77" s="53" t="str">
        <f t="shared" si="284"/>
        <v>U</v>
      </c>
      <c r="AY77" s="31"/>
      <c r="AZ77" s="31"/>
      <c r="BA77" s="31"/>
      <c r="BB77" s="31"/>
      <c r="BC77" s="31"/>
      <c r="BD77" s="31"/>
      <c r="BE77" s="31"/>
      <c r="BF77" s="31"/>
      <c r="BH77" s="17" t="str">
        <f t="shared" si="249"/>
        <v/>
      </c>
      <c r="BI77" s="18" t="s">
        <v>8245</v>
      </c>
      <c r="BJ77" s="17">
        <f t="shared" si="249"/>
        <v>1</v>
      </c>
      <c r="BL77" s="17" t="str">
        <f t="shared" si="148"/>
        <v/>
      </c>
      <c r="BN77" s="17" t="str">
        <f t="shared" si="149"/>
        <v/>
      </c>
      <c r="BP77" s="17" t="str">
        <f t="shared" si="150"/>
        <v/>
      </c>
      <c r="BR77" s="17" t="str">
        <f t="shared" si="151"/>
        <v/>
      </c>
      <c r="BT77" s="17" t="str">
        <f t="shared" si="152"/>
        <v/>
      </c>
      <c r="BV77" s="17" t="str">
        <f t="shared" si="153"/>
        <v/>
      </c>
      <c r="BX77" s="17" t="str">
        <f t="shared" si="154"/>
        <v/>
      </c>
      <c r="BZ77" s="17" t="str">
        <f t="shared" si="155"/>
        <v/>
      </c>
      <c r="CB77" s="17" t="str">
        <f t="shared" si="156"/>
        <v/>
      </c>
      <c r="CD77" s="17" t="str">
        <f t="shared" si="157"/>
        <v/>
      </c>
      <c r="CF77" s="17" t="str">
        <f t="shared" si="158"/>
        <v/>
      </c>
      <c r="CH77" s="17" t="str">
        <f t="shared" si="159"/>
        <v/>
      </c>
      <c r="CJ77" s="17" t="str">
        <f t="shared" si="160"/>
        <v/>
      </c>
      <c r="CL77" s="17" t="str">
        <f t="shared" si="161"/>
        <v/>
      </c>
      <c r="CN77" s="17" t="str">
        <f t="shared" si="162"/>
        <v/>
      </c>
      <c r="CP77" s="17" t="str">
        <f t="shared" si="163"/>
        <v/>
      </c>
      <c r="CR77" s="17" t="str">
        <f t="shared" si="164"/>
        <v/>
      </c>
      <c r="CT77" s="17" t="str">
        <f t="shared" si="165"/>
        <v/>
      </c>
      <c r="CV77" s="17" t="str">
        <f t="shared" si="166"/>
        <v/>
      </c>
      <c r="CX77" s="17" t="str">
        <f t="shared" si="167"/>
        <v/>
      </c>
      <c r="CZ77" s="17" t="str">
        <f t="shared" si="168"/>
        <v/>
      </c>
      <c r="DB77" s="17" t="str">
        <f t="shared" si="169"/>
        <v/>
      </c>
      <c r="DD77" s="17" t="str">
        <f t="shared" si="170"/>
        <v/>
      </c>
      <c r="DF77" s="17" t="str">
        <f t="shared" si="171"/>
        <v/>
      </c>
      <c r="DH77" s="17" t="str">
        <f t="shared" si="172"/>
        <v/>
      </c>
      <c r="DJ77" s="17" t="str">
        <f t="shared" si="173"/>
        <v/>
      </c>
      <c r="DL77" s="17" t="str">
        <f t="shared" si="174"/>
        <v/>
      </c>
      <c r="DN77" s="17" t="str">
        <f t="shared" si="175"/>
        <v/>
      </c>
      <c r="DP77" s="17" t="str">
        <f t="shared" si="176"/>
        <v/>
      </c>
      <c r="DR77" s="17" t="str">
        <f t="shared" si="177"/>
        <v/>
      </c>
      <c r="DT77" s="17" t="str">
        <f t="shared" si="178"/>
        <v/>
      </c>
      <c r="DV77" s="17" t="str">
        <f t="shared" si="179"/>
        <v/>
      </c>
      <c r="DX77" s="17" t="str">
        <f t="shared" si="180"/>
        <v/>
      </c>
      <c r="DZ77" s="17" t="str">
        <f t="shared" si="181"/>
        <v/>
      </c>
      <c r="EB77" s="17" t="str">
        <f t="shared" si="182"/>
        <v/>
      </c>
      <c r="ED77" s="17" t="str">
        <f t="shared" si="183"/>
        <v/>
      </c>
      <c r="EF77" s="17" t="str">
        <f t="shared" si="184"/>
        <v/>
      </c>
      <c r="EH77" s="17" t="str">
        <f t="shared" si="185"/>
        <v/>
      </c>
      <c r="EJ77" s="17" t="str">
        <f t="shared" si="186"/>
        <v/>
      </c>
      <c r="EL77" s="17" t="str">
        <f t="shared" si="187"/>
        <v/>
      </c>
      <c r="EN77" s="17" t="str">
        <f t="shared" si="188"/>
        <v/>
      </c>
      <c r="EP77" s="17" t="str">
        <f t="shared" si="189"/>
        <v/>
      </c>
      <c r="ER77" s="17" t="str">
        <f t="shared" si="190"/>
        <v/>
      </c>
      <c r="ET77" s="17" t="str">
        <f t="shared" si="191"/>
        <v/>
      </c>
      <c r="EV77" s="17" t="str">
        <f t="shared" si="192"/>
        <v/>
      </c>
      <c r="EX77" s="17" t="str">
        <f t="shared" si="193"/>
        <v/>
      </c>
      <c r="EZ77" s="17" t="str">
        <f t="shared" si="194"/>
        <v/>
      </c>
      <c r="FB77" s="17" t="str">
        <f t="shared" si="195"/>
        <v/>
      </c>
      <c r="FD77" s="17" t="str">
        <f t="shared" si="196"/>
        <v/>
      </c>
      <c r="FE77" s="17" t="s">
        <v>7353</v>
      </c>
      <c r="FF77" s="17" t="s">
        <v>7353</v>
      </c>
      <c r="FG77" s="17" t="s">
        <v>7353</v>
      </c>
      <c r="FH77" s="17" t="s">
        <v>7353</v>
      </c>
      <c r="FI77" s="17" t="s">
        <v>7353</v>
      </c>
      <c r="FJ77" s="17" t="s">
        <v>7353</v>
      </c>
      <c r="FK77" s="17" t="s">
        <v>7353</v>
      </c>
      <c r="FL77" s="17" t="s">
        <v>7353</v>
      </c>
      <c r="FM77" s="18" t="s">
        <v>4810</v>
      </c>
      <c r="FN77" s="18">
        <f t="shared" si="250"/>
        <v>1</v>
      </c>
      <c r="FO77" s="18">
        <f t="shared" si="197"/>
        <v>1</v>
      </c>
      <c r="FP77" s="18">
        <f t="shared" si="198"/>
        <v>1</v>
      </c>
      <c r="FQ77" s="18">
        <f t="shared" si="199"/>
        <v>0</v>
      </c>
      <c r="FR77" s="18">
        <f t="shared" si="251"/>
        <v>0</v>
      </c>
      <c r="FS77" s="9" t="s">
        <v>133</v>
      </c>
      <c r="FT77" s="18" t="s">
        <v>4810</v>
      </c>
      <c r="FU77" s="21" t="s">
        <v>299</v>
      </c>
      <c r="FV77" s="18" t="s">
        <v>4810</v>
      </c>
      <c r="FW77" s="21" t="s">
        <v>299</v>
      </c>
      <c r="FX77" s="18">
        <v>0</v>
      </c>
      <c r="FY77" s="18">
        <v>0</v>
      </c>
      <c r="FZ77" s="18">
        <f t="shared" si="200"/>
        <v>0</v>
      </c>
      <c r="GA77" s="18">
        <v>0</v>
      </c>
      <c r="GB77" s="18">
        <v>0</v>
      </c>
      <c r="GC77" s="18" t="s">
        <v>198</v>
      </c>
      <c r="GD77" s="18">
        <f t="shared" si="252"/>
        <v>0</v>
      </c>
      <c r="GE77" s="18" t="s">
        <v>133</v>
      </c>
      <c r="GF77" s="18">
        <f t="shared" si="252"/>
        <v>0</v>
      </c>
      <c r="GG77" s="18" t="s">
        <v>198</v>
      </c>
      <c r="GH77" s="18">
        <f t="shared" si="201"/>
        <v>0</v>
      </c>
      <c r="GI77" s="18" t="s">
        <v>4378</v>
      </c>
      <c r="GJ77" s="18">
        <f t="shared" si="253"/>
        <v>1</v>
      </c>
      <c r="GK77" s="18" t="s">
        <v>4378</v>
      </c>
      <c r="GL77" s="18">
        <f t="shared" si="253"/>
        <v>1</v>
      </c>
      <c r="GM77" s="228" t="s">
        <v>133</v>
      </c>
      <c r="GN77" s="18">
        <f t="shared" si="254"/>
        <v>0</v>
      </c>
      <c r="GQ77" s="18" t="str">
        <f t="shared" si="255"/>
        <v>L</v>
      </c>
      <c r="GR77" s="18">
        <f t="shared" si="256"/>
        <v>0</v>
      </c>
      <c r="GS77" s="18">
        <f t="shared" si="257"/>
        <v>2</v>
      </c>
      <c r="GT77" s="21" t="str">
        <f t="shared" si="258"/>
        <v>L</v>
      </c>
      <c r="GZ77" s="18" t="s">
        <v>0</v>
      </c>
      <c r="HB77" s="21" t="s">
        <v>133</v>
      </c>
      <c r="HD77" s="21" t="str">
        <f t="shared" si="259"/>
        <v>L</v>
      </c>
      <c r="HF77" s="21" t="s">
        <v>198</v>
      </c>
      <c r="HH77" s="69" t="str">
        <f t="shared" si="260"/>
        <v>L</v>
      </c>
      <c r="HM77" s="18" t="s">
        <v>7353</v>
      </c>
      <c r="HN77" s="69" t="s">
        <v>133</v>
      </c>
      <c r="HO77" s="72"/>
      <c r="HP77" s="72"/>
      <c r="HQ77" s="72"/>
      <c r="HR77" s="72"/>
      <c r="HS77" s="72"/>
      <c r="HT77" s="72"/>
      <c r="HU77" s="72"/>
      <c r="HV77" s="72"/>
      <c r="HW77" s="72"/>
      <c r="HX77" s="72"/>
      <c r="HY77" s="72"/>
      <c r="IA77" s="21" t="s">
        <v>198</v>
      </c>
      <c r="IC77" s="21" t="s">
        <v>198</v>
      </c>
      <c r="IE77" s="68" t="s">
        <v>9357</v>
      </c>
      <c r="IF77" s="69" t="s">
        <v>198</v>
      </c>
      <c r="II77" s="21" t="s">
        <v>198</v>
      </c>
      <c r="IK77" s="21" t="s">
        <v>198</v>
      </c>
      <c r="IM77" s="21" t="s">
        <v>198</v>
      </c>
      <c r="IO77" s="21" t="s">
        <v>198</v>
      </c>
      <c r="IQ77" s="17" t="str">
        <f t="shared" si="261"/>
        <v/>
      </c>
      <c r="IS77" s="17" t="str">
        <f t="shared" si="261"/>
        <v/>
      </c>
      <c r="IU77" s="17" t="str">
        <f t="shared" si="202"/>
        <v/>
      </c>
      <c r="IV77" s="72"/>
      <c r="IW77" s="72"/>
      <c r="IX77" s="72"/>
      <c r="IY77" s="72"/>
      <c r="IZ77" s="72" t="str">
        <f t="shared" si="262"/>
        <v/>
      </c>
      <c r="JA77" s="72" t="str">
        <f t="shared" si="263"/>
        <v/>
      </c>
      <c r="JB77" s="72"/>
      <c r="JC77" s="72" t="str">
        <f t="shared" si="203"/>
        <v/>
      </c>
      <c r="JD77" s="72"/>
      <c r="JE77" s="72" t="str">
        <f t="shared" si="204"/>
        <v/>
      </c>
      <c r="JF77" s="72"/>
      <c r="JG77" s="72"/>
      <c r="JH77" s="72"/>
      <c r="JI77" s="72" t="str">
        <f t="shared" si="205"/>
        <v/>
      </c>
      <c r="JJ77" s="72" t="str">
        <f t="shared" si="264"/>
        <v/>
      </c>
      <c r="JL77" s="17" t="str">
        <f t="shared" si="206"/>
        <v/>
      </c>
      <c r="JN77" s="17" t="str">
        <f t="shared" si="207"/>
        <v/>
      </c>
      <c r="JP77" s="17" t="str">
        <f t="shared" si="208"/>
        <v/>
      </c>
      <c r="JR77" s="17" t="str">
        <f t="shared" si="209"/>
        <v/>
      </c>
      <c r="JT77" s="17" t="str">
        <f t="shared" si="210"/>
        <v/>
      </c>
      <c r="JV77" s="17" t="str">
        <f t="shared" si="211"/>
        <v/>
      </c>
      <c r="JX77" s="17" t="str">
        <f t="shared" si="212"/>
        <v/>
      </c>
      <c r="JY77" s="72"/>
      <c r="JZ77" s="72"/>
      <c r="KA77" s="72"/>
      <c r="KB77" s="72"/>
      <c r="KC77" s="72"/>
      <c r="KD77" s="72" t="str">
        <f t="shared" si="265"/>
        <v/>
      </c>
      <c r="KE77" s="72" t="str">
        <f t="shared" si="266"/>
        <v/>
      </c>
      <c r="KF77" s="72"/>
      <c r="KG77" s="72" t="str">
        <f t="shared" si="213"/>
        <v/>
      </c>
      <c r="KH77" s="72"/>
      <c r="KI77" s="72" t="str">
        <f t="shared" si="214"/>
        <v/>
      </c>
      <c r="KJ77" s="72"/>
      <c r="KK77" s="72" t="str">
        <f t="shared" si="215"/>
        <v/>
      </c>
      <c r="KL77" s="72"/>
      <c r="KM77" s="72"/>
      <c r="KN77" s="72"/>
      <c r="KO77" s="72"/>
      <c r="KP77" s="72"/>
      <c r="KQ77" s="72"/>
      <c r="KR77" s="72"/>
      <c r="KS77" s="72" t="str">
        <f t="shared" si="267"/>
        <v/>
      </c>
      <c r="KT77" s="72"/>
      <c r="KU77" s="72" t="str">
        <f t="shared" si="216"/>
        <v/>
      </c>
      <c r="KV77" s="72"/>
      <c r="KW77" s="72"/>
      <c r="KX77" s="72" t="str">
        <f t="shared" si="268"/>
        <v/>
      </c>
      <c r="KY77" s="72"/>
      <c r="KZ77" s="72"/>
      <c r="LA77" s="72"/>
      <c r="LB77" s="72" t="str">
        <f t="shared" si="269"/>
        <v/>
      </c>
      <c r="LD77" s="17" t="str">
        <f t="shared" si="217"/>
        <v/>
      </c>
      <c r="LF77" s="17" t="str">
        <f t="shared" si="218"/>
        <v/>
      </c>
      <c r="LH77" s="17" t="str">
        <f t="shared" si="219"/>
        <v/>
      </c>
      <c r="LJ77" s="17" t="str">
        <f t="shared" si="220"/>
        <v/>
      </c>
      <c r="LL77" s="17" t="str">
        <f t="shared" si="221"/>
        <v/>
      </c>
      <c r="LN77" s="17" t="str">
        <f t="shared" si="222"/>
        <v/>
      </c>
      <c r="LP77" s="17" t="str">
        <f t="shared" si="223"/>
        <v/>
      </c>
      <c r="LR77" s="17" t="str">
        <f t="shared" si="224"/>
        <v/>
      </c>
      <c r="LT77" s="17" t="str">
        <f t="shared" si="225"/>
        <v/>
      </c>
      <c r="LV77" s="17" t="str">
        <f t="shared" si="226"/>
        <v/>
      </c>
      <c r="LX77" s="17" t="str">
        <f t="shared" si="227"/>
        <v/>
      </c>
      <c r="LZ77" s="17" t="str">
        <f t="shared" si="228"/>
        <v/>
      </c>
      <c r="MB77" s="17" t="str">
        <f t="shared" si="270"/>
        <v/>
      </c>
      <c r="MD77" s="17" t="str">
        <f t="shared" si="229"/>
        <v/>
      </c>
      <c r="MF77" s="17" t="str">
        <f t="shared" si="230"/>
        <v/>
      </c>
      <c r="MG77" s="17"/>
      <c r="MH77" s="17" t="str">
        <f t="shared" si="231"/>
        <v/>
      </c>
      <c r="MI77" s="17"/>
      <c r="MJ77" s="17" t="str">
        <f t="shared" si="232"/>
        <v/>
      </c>
      <c r="ML77" s="17"/>
      <c r="MM77" s="18" t="s">
        <v>162</v>
      </c>
      <c r="MN77" s="69">
        <f t="shared" si="271"/>
        <v>0</v>
      </c>
      <c r="MO77" s="21" t="str">
        <f t="shared" si="272"/>
        <v>L</v>
      </c>
      <c r="MQ77" s="17" t="str">
        <f t="shared" si="273"/>
        <v/>
      </c>
      <c r="MS77" s="17" t="str">
        <f t="shared" si="274"/>
        <v/>
      </c>
      <c r="MU77" s="17" t="str">
        <f t="shared" si="275"/>
        <v/>
      </c>
      <c r="MW77" s="17" t="str">
        <f t="shared" si="276"/>
        <v/>
      </c>
      <c r="MY77" s="17" t="str">
        <f t="shared" si="277"/>
        <v/>
      </c>
      <c r="NA77" s="17" t="str">
        <f t="shared" si="278"/>
        <v/>
      </c>
      <c r="NC77" s="17" t="str">
        <f t="shared" si="279"/>
        <v/>
      </c>
      <c r="NH77" s="18" t="str">
        <f t="shared" si="280"/>
        <v/>
      </c>
      <c r="NI77" s="18" t="str">
        <f t="shared" si="281"/>
        <v/>
      </c>
      <c r="NM77" s="18" t="str">
        <f t="shared" si="147"/>
        <v/>
      </c>
      <c r="NN77" s="18" t="str">
        <f t="shared" si="146"/>
        <v/>
      </c>
      <c r="NO77" s="21">
        <f t="shared" si="233"/>
        <v>0</v>
      </c>
      <c r="NP77" s="21" t="str">
        <f t="shared" si="282"/>
        <v>L</v>
      </c>
      <c r="NX77" s="18">
        <f t="shared" si="234"/>
        <v>0</v>
      </c>
      <c r="NY77" s="18">
        <f t="shared" si="235"/>
        <v>0</v>
      </c>
      <c r="NZ77" s="18">
        <f t="shared" si="236"/>
        <v>0</v>
      </c>
      <c r="OA77" s="18">
        <f t="shared" si="237"/>
        <v>0</v>
      </c>
      <c r="OB77" s="18">
        <f t="shared" si="238"/>
        <v>0</v>
      </c>
      <c r="OC77" s="18">
        <f t="shared" si="239"/>
        <v>0</v>
      </c>
      <c r="OD77" s="17">
        <f t="shared" si="240"/>
        <v>0</v>
      </c>
      <c r="OE77" s="20">
        <f t="shared" si="241"/>
        <v>0</v>
      </c>
      <c r="OF77" s="69" t="str">
        <f>IF(OE77=0,"L",IF(OE77=1,"L",IF(OE77=2,"H",IF(OE77=3,"H",IF(OE77=4,"H",IF(OE77=5,"H"))))))</f>
        <v>L</v>
      </c>
      <c r="OG77" s="122"/>
      <c r="OH77" s="21" t="str">
        <f t="shared" si="242"/>
        <v>L</v>
      </c>
      <c r="OI77" s="69" t="str">
        <f t="shared" si="283"/>
        <v>L</v>
      </c>
      <c r="OJ77" s="17"/>
      <c r="OL77" s="17"/>
      <c r="OM77" s="17"/>
      <c r="OS77" s="19" t="str">
        <f>IF(OK77="","NF",IF(OK77=" ","NF",IF(OK77="subsistence fisheries", "M", IF(OK77="commercial","H",IF(OK77="highly commercial","VH")))))</f>
        <v>NF</v>
      </c>
      <c r="OT77" s="18">
        <v>16.333335876464801</v>
      </c>
      <c r="OU77" s="69" t="s">
        <v>299</v>
      </c>
      <c r="OV77" s="18">
        <v>0.625</v>
      </c>
      <c r="OW77" s="69" t="s">
        <v>198</v>
      </c>
      <c r="OX77" s="18">
        <v>15.8333282470703</v>
      </c>
      <c r="OY77" s="69" t="s">
        <v>299</v>
      </c>
      <c r="OZ77" s="18">
        <v>21.75</v>
      </c>
      <c r="PA77" s="69" t="s">
        <v>299</v>
      </c>
      <c r="PB77" s="18">
        <v>16.166664123535199</v>
      </c>
      <c r="PC77" s="69" t="s">
        <v>299</v>
      </c>
      <c r="PD77" s="69" t="s">
        <v>299</v>
      </c>
      <c r="PE77" s="69" t="s">
        <v>299</v>
      </c>
      <c r="PF77" s="18">
        <v>0.75</v>
      </c>
      <c r="PG77" s="69" t="s">
        <v>198</v>
      </c>
      <c r="PH77" s="69" t="s">
        <v>198</v>
      </c>
      <c r="PI77" s="69" t="s">
        <v>198</v>
      </c>
      <c r="PJ77" s="18">
        <v>14</v>
      </c>
      <c r="PK77" s="69" t="s">
        <v>299</v>
      </c>
      <c r="PL77" s="69" t="s">
        <v>299</v>
      </c>
      <c r="PM77" s="69" t="s">
        <v>299</v>
      </c>
      <c r="PN77" s="18">
        <v>23.5</v>
      </c>
      <c r="PO77" s="69" t="s">
        <v>198</v>
      </c>
      <c r="PP77" s="69" t="s">
        <v>198</v>
      </c>
      <c r="PQ77" s="69" t="s">
        <v>198</v>
      </c>
      <c r="PR77" s="18">
        <v>13.265144348144499</v>
      </c>
      <c r="PS77" s="69" t="s">
        <v>299</v>
      </c>
      <c r="PT77" s="18">
        <v>0.625</v>
      </c>
      <c r="PU77" s="69" t="s">
        <v>198</v>
      </c>
      <c r="PV77" s="18">
        <v>14.4015045166016</v>
      </c>
      <c r="PW77" s="69" t="s">
        <v>299</v>
      </c>
      <c r="PX77" s="18">
        <v>38.1666870117188</v>
      </c>
      <c r="PY77" s="69" t="s">
        <v>299</v>
      </c>
      <c r="PZ77" s="18">
        <v>12.527778625488301</v>
      </c>
      <c r="QA77" s="69" t="s">
        <v>299</v>
      </c>
      <c r="QB77" s="18">
        <v>0.45833301544189498</v>
      </c>
      <c r="QC77" s="69" t="s">
        <v>198</v>
      </c>
      <c r="QD77" s="18">
        <v>11.9166564941406</v>
      </c>
      <c r="QE77" s="69" t="s">
        <v>299</v>
      </c>
      <c r="QF77" s="18">
        <v>17.75</v>
      </c>
      <c r="QG77" s="69" t="s">
        <v>198</v>
      </c>
      <c r="QH77" s="18">
        <v>117.583335876465</v>
      </c>
      <c r="QI77" s="69" t="s">
        <v>198</v>
      </c>
      <c r="QJ77" s="18">
        <v>8.9722223281860405</v>
      </c>
      <c r="QK77" s="69" t="s">
        <v>198</v>
      </c>
    </row>
    <row r="78" spans="1:453" s="18" customFormat="1" x14ac:dyDescent="0.25">
      <c r="A78" s="18" t="s">
        <v>127</v>
      </c>
      <c r="B78" s="18" t="s">
        <v>128</v>
      </c>
      <c r="C78" s="18" t="s">
        <v>129</v>
      </c>
      <c r="D78" s="18" t="s">
        <v>286</v>
      </c>
      <c r="E78" s="18" t="s">
        <v>294</v>
      </c>
      <c r="F78" s="58" t="s">
        <v>321</v>
      </c>
      <c r="G78" s="18" t="s">
        <v>4693</v>
      </c>
      <c r="H78" s="58">
        <v>15096.792165999999</v>
      </c>
      <c r="I78" s="58">
        <v>222000</v>
      </c>
      <c r="J78" s="60" t="str">
        <f t="shared" si="243"/>
        <v>L</v>
      </c>
      <c r="K78" s="60" t="str">
        <f t="shared" si="244"/>
        <v>L</v>
      </c>
      <c r="L78" s="60" t="str">
        <f t="shared" si="245"/>
        <v>L</v>
      </c>
      <c r="M78" s="60" t="str">
        <f t="shared" si="246"/>
        <v>L</v>
      </c>
      <c r="N78" s="18" t="s">
        <v>132</v>
      </c>
      <c r="O78" s="21" t="s">
        <v>198</v>
      </c>
      <c r="T78" s="69" t="str">
        <f t="shared" si="247"/>
        <v>U</v>
      </c>
      <c r="U78" s="18" t="s">
        <v>134</v>
      </c>
      <c r="V78" s="63" t="s">
        <v>198</v>
      </c>
      <c r="X78" s="21" t="s">
        <v>133</v>
      </c>
      <c r="Y78" s="69" t="s">
        <v>7353</v>
      </c>
      <c r="Z78" s="69" t="str">
        <f t="shared" si="248"/>
        <v>U</v>
      </c>
      <c r="AA78" s="72"/>
      <c r="AB78" s="69" t="s">
        <v>198</v>
      </c>
      <c r="AC78" s="34">
        <v>3.8420000000000001</v>
      </c>
      <c r="AD78" s="31"/>
      <c r="AE78" s="30"/>
      <c r="AF78" s="30"/>
      <c r="AG78" s="31"/>
      <c r="AH78" s="31"/>
      <c r="AI78" s="33"/>
      <c r="AJ78" s="33"/>
      <c r="AK78" s="33"/>
      <c r="AL78" s="33"/>
      <c r="AM78" s="33"/>
      <c r="AN78" s="222"/>
      <c r="AO78" s="228" t="s">
        <v>133</v>
      </c>
      <c r="AP78" s="31"/>
      <c r="AQ78" s="31"/>
      <c r="AR78" s="31"/>
      <c r="AS78" s="31"/>
      <c r="AT78" s="31"/>
      <c r="AU78" s="31"/>
      <c r="AV78" s="53" t="s">
        <v>198</v>
      </c>
      <c r="AW78" s="30"/>
      <c r="AX78" s="53" t="str">
        <f t="shared" si="284"/>
        <v>U</v>
      </c>
      <c r="AY78" s="31"/>
      <c r="AZ78" s="31"/>
      <c r="BA78" s="31"/>
      <c r="BB78" s="31"/>
      <c r="BC78" s="31"/>
      <c r="BD78" s="31"/>
      <c r="BE78" s="31"/>
      <c r="BF78" s="31"/>
      <c r="BH78" s="17" t="str">
        <f t="shared" si="249"/>
        <v/>
      </c>
      <c r="BI78" s="18" t="s">
        <v>8245</v>
      </c>
      <c r="BJ78" s="17">
        <f t="shared" si="249"/>
        <v>1</v>
      </c>
      <c r="BL78" s="17" t="str">
        <f t="shared" si="148"/>
        <v/>
      </c>
      <c r="BM78" s="18" t="s">
        <v>8255</v>
      </c>
      <c r="BN78" s="17">
        <f t="shared" si="149"/>
        <v>1</v>
      </c>
      <c r="BP78" s="17" t="str">
        <f t="shared" si="150"/>
        <v/>
      </c>
      <c r="BR78" s="17" t="str">
        <f t="shared" si="151"/>
        <v/>
      </c>
      <c r="BT78" s="17" t="str">
        <f t="shared" si="152"/>
        <v/>
      </c>
      <c r="BV78" s="17" t="str">
        <f t="shared" si="153"/>
        <v/>
      </c>
      <c r="BX78" s="17" t="str">
        <f t="shared" si="154"/>
        <v/>
      </c>
      <c r="BZ78" s="17" t="str">
        <f t="shared" si="155"/>
        <v/>
      </c>
      <c r="CB78" s="17" t="str">
        <f t="shared" si="156"/>
        <v/>
      </c>
      <c r="CD78" s="17" t="str">
        <f t="shared" si="157"/>
        <v/>
      </c>
      <c r="CF78" s="17" t="str">
        <f t="shared" si="158"/>
        <v/>
      </c>
      <c r="CH78" s="17" t="str">
        <f t="shared" si="159"/>
        <v/>
      </c>
      <c r="CJ78" s="17" t="str">
        <f t="shared" si="160"/>
        <v/>
      </c>
      <c r="CL78" s="17" t="str">
        <f t="shared" si="161"/>
        <v/>
      </c>
      <c r="CN78" s="17" t="str">
        <f t="shared" si="162"/>
        <v/>
      </c>
      <c r="CP78" s="17" t="str">
        <f t="shared" si="163"/>
        <v/>
      </c>
      <c r="CR78" s="17" t="str">
        <f t="shared" si="164"/>
        <v/>
      </c>
      <c r="CT78" s="17" t="str">
        <f t="shared" si="165"/>
        <v/>
      </c>
      <c r="CV78" s="17" t="str">
        <f t="shared" si="166"/>
        <v/>
      </c>
      <c r="CX78" s="17" t="str">
        <f t="shared" si="167"/>
        <v/>
      </c>
      <c r="CZ78" s="17" t="str">
        <f t="shared" si="168"/>
        <v/>
      </c>
      <c r="DB78" s="17" t="str">
        <f t="shared" si="169"/>
        <v/>
      </c>
      <c r="DD78" s="17" t="str">
        <f t="shared" si="170"/>
        <v/>
      </c>
      <c r="DF78" s="17" t="str">
        <f t="shared" si="171"/>
        <v/>
      </c>
      <c r="DH78" s="17" t="str">
        <f t="shared" si="172"/>
        <v/>
      </c>
      <c r="DJ78" s="17" t="str">
        <f t="shared" si="173"/>
        <v/>
      </c>
      <c r="DL78" s="17" t="str">
        <f t="shared" si="174"/>
        <v/>
      </c>
      <c r="DN78" s="17" t="str">
        <f t="shared" si="175"/>
        <v/>
      </c>
      <c r="DO78" s="18" t="s">
        <v>8248</v>
      </c>
      <c r="DP78" s="17">
        <f t="shared" si="176"/>
        <v>1</v>
      </c>
      <c r="DR78" s="17" t="str">
        <f t="shared" si="177"/>
        <v/>
      </c>
      <c r="DS78" s="18" t="s">
        <v>8324</v>
      </c>
      <c r="DT78" s="17">
        <f t="shared" si="178"/>
        <v>1</v>
      </c>
      <c r="DV78" s="17" t="str">
        <f t="shared" si="179"/>
        <v/>
      </c>
      <c r="DW78" s="18" t="s">
        <v>8260</v>
      </c>
      <c r="DX78" s="17">
        <f t="shared" si="180"/>
        <v>1</v>
      </c>
      <c r="DZ78" s="17" t="str">
        <f t="shared" si="181"/>
        <v/>
      </c>
      <c r="EB78" s="17" t="str">
        <f t="shared" si="182"/>
        <v/>
      </c>
      <c r="ED78" s="17" t="str">
        <f t="shared" si="183"/>
        <v/>
      </c>
      <c r="EF78" s="17" t="str">
        <f t="shared" si="184"/>
        <v/>
      </c>
      <c r="EH78" s="17" t="str">
        <f t="shared" si="185"/>
        <v/>
      </c>
      <c r="EJ78" s="17" t="str">
        <f t="shared" si="186"/>
        <v/>
      </c>
      <c r="EL78" s="17" t="str">
        <f t="shared" si="187"/>
        <v/>
      </c>
      <c r="EN78" s="17" t="str">
        <f t="shared" si="188"/>
        <v/>
      </c>
      <c r="EP78" s="17" t="str">
        <f t="shared" si="189"/>
        <v/>
      </c>
      <c r="ER78" s="17" t="str">
        <f t="shared" si="190"/>
        <v/>
      </c>
      <c r="ET78" s="17" t="str">
        <f t="shared" si="191"/>
        <v/>
      </c>
      <c r="EV78" s="17" t="str">
        <f t="shared" si="192"/>
        <v/>
      </c>
      <c r="EX78" s="17" t="str">
        <f t="shared" si="193"/>
        <v/>
      </c>
      <c r="EZ78" s="17" t="str">
        <f t="shared" si="194"/>
        <v/>
      </c>
      <c r="FB78" s="17" t="str">
        <f t="shared" si="195"/>
        <v/>
      </c>
      <c r="FD78" s="17" t="str">
        <f t="shared" si="196"/>
        <v/>
      </c>
      <c r="FE78" s="17" t="s">
        <v>7353</v>
      </c>
      <c r="FF78" s="17" t="s">
        <v>7353</v>
      </c>
      <c r="FG78" s="17" t="s">
        <v>7353</v>
      </c>
      <c r="FH78" s="17" t="s">
        <v>7353</v>
      </c>
      <c r="FI78" s="17" t="s">
        <v>7353</v>
      </c>
      <c r="FJ78" s="17" t="s">
        <v>7353</v>
      </c>
      <c r="FK78" s="17" t="s">
        <v>7353</v>
      </c>
      <c r="FL78" s="17" t="s">
        <v>7353</v>
      </c>
      <c r="FM78" s="18" t="s">
        <v>4899</v>
      </c>
      <c r="FN78" s="18">
        <f t="shared" si="250"/>
        <v>0.4</v>
      </c>
      <c r="FO78" s="18">
        <f t="shared" si="197"/>
        <v>2</v>
      </c>
      <c r="FP78" s="18">
        <f t="shared" si="198"/>
        <v>5</v>
      </c>
      <c r="FQ78" s="18">
        <f t="shared" si="199"/>
        <v>3</v>
      </c>
      <c r="FR78" s="18">
        <f t="shared" si="251"/>
        <v>0.6</v>
      </c>
      <c r="FS78" s="9" t="s">
        <v>198</v>
      </c>
      <c r="FT78" s="18" t="s">
        <v>4899</v>
      </c>
      <c r="FU78" s="21" t="s">
        <v>299</v>
      </c>
      <c r="FV78" s="18" t="s">
        <v>4899</v>
      </c>
      <c r="FW78" s="21" t="s">
        <v>299</v>
      </c>
      <c r="FX78" s="18">
        <v>0</v>
      </c>
      <c r="FY78" s="18">
        <v>1</v>
      </c>
      <c r="FZ78" s="18">
        <f t="shared" si="200"/>
        <v>1</v>
      </c>
      <c r="GA78" s="18">
        <v>0</v>
      </c>
      <c r="GB78" s="18">
        <v>0</v>
      </c>
      <c r="GC78" s="18" t="s">
        <v>198</v>
      </c>
      <c r="GD78" s="18">
        <f t="shared" si="252"/>
        <v>0</v>
      </c>
      <c r="GE78" s="18" t="s">
        <v>198</v>
      </c>
      <c r="GF78" s="18">
        <f t="shared" si="252"/>
        <v>0</v>
      </c>
      <c r="GG78" s="18" t="s">
        <v>198</v>
      </c>
      <c r="GH78" s="18">
        <f t="shared" si="201"/>
        <v>0</v>
      </c>
      <c r="GI78" s="18" t="s">
        <v>299</v>
      </c>
      <c r="GJ78" s="18">
        <f t="shared" si="253"/>
        <v>0</v>
      </c>
      <c r="GK78" s="18" t="s">
        <v>299</v>
      </c>
      <c r="GL78" s="18">
        <f t="shared" si="253"/>
        <v>0</v>
      </c>
      <c r="GM78" s="228" t="s">
        <v>198</v>
      </c>
      <c r="GN78" s="18">
        <f t="shared" si="254"/>
        <v>2</v>
      </c>
      <c r="GQ78" s="18" t="str">
        <f t="shared" si="255"/>
        <v>L</v>
      </c>
      <c r="GR78" s="18">
        <f t="shared" si="256"/>
        <v>0</v>
      </c>
      <c r="GS78" s="18">
        <f t="shared" si="257"/>
        <v>2</v>
      </c>
      <c r="GT78" s="21" t="str">
        <f t="shared" si="258"/>
        <v>L</v>
      </c>
      <c r="GZ78" s="18" t="s">
        <v>0</v>
      </c>
      <c r="HB78" s="21" t="s">
        <v>133</v>
      </c>
      <c r="HD78" s="21" t="str">
        <f t="shared" si="259"/>
        <v>L</v>
      </c>
      <c r="HF78" s="21" t="s">
        <v>198</v>
      </c>
      <c r="HH78" s="69" t="str">
        <f t="shared" si="260"/>
        <v>L</v>
      </c>
      <c r="HM78" s="18" t="s">
        <v>7353</v>
      </c>
      <c r="HN78" s="69" t="s">
        <v>133</v>
      </c>
      <c r="HO78" s="72"/>
      <c r="HP78" s="72"/>
      <c r="HQ78" s="72"/>
      <c r="HR78" s="72"/>
      <c r="HS78" s="72"/>
      <c r="HT78" s="72"/>
      <c r="HU78" s="72"/>
      <c r="HV78" s="72"/>
      <c r="HW78" s="72"/>
      <c r="HX78" s="72"/>
      <c r="HY78" s="72"/>
      <c r="IA78" s="21" t="s">
        <v>198</v>
      </c>
      <c r="IC78" s="21" t="s">
        <v>198</v>
      </c>
      <c r="IE78" s="68" t="s">
        <v>9357</v>
      </c>
      <c r="IF78" s="69" t="s">
        <v>198</v>
      </c>
      <c r="II78" s="21" t="s">
        <v>198</v>
      </c>
      <c r="IK78" s="21" t="s">
        <v>198</v>
      </c>
      <c r="IM78" s="21" t="s">
        <v>198</v>
      </c>
      <c r="IO78" s="21" t="s">
        <v>198</v>
      </c>
      <c r="IQ78" s="17" t="str">
        <f t="shared" si="261"/>
        <v/>
      </c>
      <c r="IS78" s="17" t="str">
        <f t="shared" si="261"/>
        <v/>
      </c>
      <c r="IU78" s="17" t="str">
        <f t="shared" si="202"/>
        <v/>
      </c>
      <c r="IV78" s="72"/>
      <c r="IW78" s="72"/>
      <c r="IX78" s="72"/>
      <c r="IY78" s="72"/>
      <c r="IZ78" s="72" t="str">
        <f t="shared" si="262"/>
        <v/>
      </c>
      <c r="JA78" s="72" t="str">
        <f t="shared" si="263"/>
        <v/>
      </c>
      <c r="JB78" s="72"/>
      <c r="JC78" s="72" t="str">
        <f t="shared" si="203"/>
        <v/>
      </c>
      <c r="JD78" s="72"/>
      <c r="JE78" s="72" t="str">
        <f t="shared" si="204"/>
        <v/>
      </c>
      <c r="JF78" s="72"/>
      <c r="JG78" s="72"/>
      <c r="JH78" s="72"/>
      <c r="JI78" s="72" t="str">
        <f t="shared" si="205"/>
        <v/>
      </c>
      <c r="JJ78" s="72" t="str">
        <f t="shared" si="264"/>
        <v/>
      </c>
      <c r="JL78" s="17" t="str">
        <f t="shared" si="206"/>
        <v/>
      </c>
      <c r="JN78" s="17" t="str">
        <f t="shared" si="207"/>
        <v/>
      </c>
      <c r="JP78" s="17" t="str">
        <f t="shared" si="208"/>
        <v/>
      </c>
      <c r="JR78" s="17" t="str">
        <f t="shared" si="209"/>
        <v/>
      </c>
      <c r="JT78" s="17" t="str">
        <f t="shared" si="210"/>
        <v/>
      </c>
      <c r="JV78" s="17" t="str">
        <f t="shared" si="211"/>
        <v/>
      </c>
      <c r="JX78" s="17" t="str">
        <f t="shared" si="212"/>
        <v/>
      </c>
      <c r="JY78" s="72"/>
      <c r="JZ78" s="72"/>
      <c r="KA78" s="72"/>
      <c r="KB78" s="72"/>
      <c r="KC78" s="72"/>
      <c r="KD78" s="72" t="str">
        <f t="shared" si="265"/>
        <v/>
      </c>
      <c r="KE78" s="72" t="str">
        <f t="shared" si="266"/>
        <v/>
      </c>
      <c r="KF78" s="72"/>
      <c r="KG78" s="72" t="str">
        <f t="shared" si="213"/>
        <v/>
      </c>
      <c r="KH78" s="72"/>
      <c r="KI78" s="72" t="str">
        <f t="shared" si="214"/>
        <v/>
      </c>
      <c r="KJ78" s="72"/>
      <c r="KK78" s="72" t="str">
        <f t="shared" si="215"/>
        <v/>
      </c>
      <c r="KL78" s="72"/>
      <c r="KM78" s="72"/>
      <c r="KN78" s="72"/>
      <c r="KO78" s="72"/>
      <c r="KP78" s="72"/>
      <c r="KQ78" s="72"/>
      <c r="KR78" s="72"/>
      <c r="KS78" s="72" t="str">
        <f t="shared" si="267"/>
        <v/>
      </c>
      <c r="KT78" s="72"/>
      <c r="KU78" s="72" t="str">
        <f t="shared" si="216"/>
        <v/>
      </c>
      <c r="KV78" s="72"/>
      <c r="KW78" s="72"/>
      <c r="KX78" s="72" t="str">
        <f t="shared" si="268"/>
        <v/>
      </c>
      <c r="KY78" s="72"/>
      <c r="KZ78" s="72"/>
      <c r="LA78" s="72"/>
      <c r="LB78" s="72" t="str">
        <f t="shared" si="269"/>
        <v/>
      </c>
      <c r="LD78" s="17" t="str">
        <f t="shared" si="217"/>
        <v/>
      </c>
      <c r="LF78" s="17" t="str">
        <f t="shared" si="218"/>
        <v/>
      </c>
      <c r="LH78" s="17" t="str">
        <f t="shared" si="219"/>
        <v/>
      </c>
      <c r="LJ78" s="17" t="str">
        <f t="shared" si="220"/>
        <v/>
      </c>
      <c r="LL78" s="17" t="str">
        <f t="shared" si="221"/>
        <v/>
      </c>
      <c r="LN78" s="17" t="str">
        <f t="shared" si="222"/>
        <v/>
      </c>
      <c r="LP78" s="17" t="str">
        <f t="shared" si="223"/>
        <v/>
      </c>
      <c r="LR78" s="17" t="str">
        <f t="shared" si="224"/>
        <v/>
      </c>
      <c r="LT78" s="17" t="str">
        <f t="shared" si="225"/>
        <v/>
      </c>
      <c r="LV78" s="17" t="str">
        <f t="shared" si="226"/>
        <v/>
      </c>
      <c r="LX78" s="17" t="str">
        <f t="shared" si="227"/>
        <v/>
      </c>
      <c r="LZ78" s="17" t="str">
        <f t="shared" si="228"/>
        <v/>
      </c>
      <c r="MB78" s="17" t="str">
        <f t="shared" si="270"/>
        <v/>
      </c>
      <c r="MD78" s="17" t="str">
        <f t="shared" si="229"/>
        <v/>
      </c>
      <c r="MF78" s="17" t="str">
        <f t="shared" si="230"/>
        <v/>
      </c>
      <c r="MG78" s="17"/>
      <c r="MH78" s="17" t="str">
        <f t="shared" si="231"/>
        <v/>
      </c>
      <c r="MI78" s="17"/>
      <c r="MJ78" s="17" t="str">
        <f t="shared" si="232"/>
        <v/>
      </c>
      <c r="ML78" s="17"/>
      <c r="MN78" s="69">
        <f t="shared" si="271"/>
        <v>0</v>
      </c>
      <c r="MO78" s="21" t="str">
        <f t="shared" si="272"/>
        <v>L</v>
      </c>
      <c r="MQ78" s="17" t="str">
        <f t="shared" si="273"/>
        <v/>
      </c>
      <c r="MS78" s="17" t="str">
        <f t="shared" si="274"/>
        <v/>
      </c>
      <c r="MU78" s="17" t="str">
        <f t="shared" si="275"/>
        <v/>
      </c>
      <c r="MW78" s="17" t="str">
        <f t="shared" si="276"/>
        <v/>
      </c>
      <c r="MY78" s="17" t="str">
        <f t="shared" si="277"/>
        <v/>
      </c>
      <c r="NA78" s="17" t="str">
        <f t="shared" si="278"/>
        <v/>
      </c>
      <c r="NC78" s="17" t="str">
        <f t="shared" si="279"/>
        <v/>
      </c>
      <c r="NH78" s="18" t="str">
        <f t="shared" si="280"/>
        <v/>
      </c>
      <c r="NI78" s="18" t="str">
        <f t="shared" si="281"/>
        <v/>
      </c>
      <c r="NM78" s="18" t="str">
        <f t="shared" si="147"/>
        <v/>
      </c>
      <c r="NN78" s="18" t="str">
        <f t="shared" si="146"/>
        <v/>
      </c>
      <c r="NO78" s="21">
        <f t="shared" si="233"/>
        <v>0</v>
      </c>
      <c r="NP78" s="21" t="str">
        <f t="shared" si="282"/>
        <v>L</v>
      </c>
      <c r="NX78" s="18">
        <f t="shared" si="234"/>
        <v>0</v>
      </c>
      <c r="NY78" s="18">
        <f t="shared" si="235"/>
        <v>0</v>
      </c>
      <c r="NZ78" s="18">
        <f t="shared" si="236"/>
        <v>0</v>
      </c>
      <c r="OA78" s="18">
        <f t="shared" si="237"/>
        <v>0</v>
      </c>
      <c r="OB78" s="18">
        <f t="shared" si="238"/>
        <v>0</v>
      </c>
      <c r="OC78" s="18">
        <f t="shared" si="239"/>
        <v>0</v>
      </c>
      <c r="OD78" s="17">
        <f t="shared" si="240"/>
        <v>0</v>
      </c>
      <c r="OE78" s="20">
        <f t="shared" si="241"/>
        <v>0</v>
      </c>
      <c r="OF78" s="69" t="str">
        <f>IF(OE78=0,"L",IF(OE78=1,"L",IF(OE78=2,"H",IF(OE78=3,"H",IF(OE78=4,"H",IF(OE78=5,"H"))))))</f>
        <v>L</v>
      </c>
      <c r="OG78" s="122"/>
      <c r="OH78" s="21" t="str">
        <f t="shared" si="242"/>
        <v>L</v>
      </c>
      <c r="OI78" s="69" t="str">
        <f t="shared" si="283"/>
        <v>L</v>
      </c>
      <c r="OJ78" s="17"/>
      <c r="OL78" s="17"/>
      <c r="OM78" s="17"/>
      <c r="OQ78" s="18">
        <v>0</v>
      </c>
      <c r="OS78" s="19" t="str">
        <f>IF(OK78="","NF",IF(OK78=" ","NF",IF(OK78="subsistence fisheries", "M", IF(OK78="commercial","H",IF(OK78="highly commercial","VH")))))</f>
        <v>NF</v>
      </c>
      <c r="OT78" s="18">
        <v>0.70123443603515601</v>
      </c>
      <c r="OU78" s="69" t="s">
        <v>198</v>
      </c>
      <c r="OV78" s="18">
        <v>0.53333334922790498</v>
      </c>
      <c r="OW78" s="69" t="s">
        <v>198</v>
      </c>
      <c r="OX78" s="18">
        <v>2.67222188313802</v>
      </c>
      <c r="OY78" s="69" t="s">
        <v>198</v>
      </c>
      <c r="OZ78" s="18">
        <v>26.307406616210901</v>
      </c>
      <c r="PA78" s="69" t="s">
        <v>299</v>
      </c>
      <c r="PB78" s="18">
        <v>0.99259287516275996</v>
      </c>
      <c r="PC78" s="69" t="s">
        <v>198</v>
      </c>
      <c r="PD78" s="69" t="s">
        <v>198</v>
      </c>
      <c r="PE78" s="69" t="s">
        <v>198</v>
      </c>
      <c r="PF78" s="18">
        <v>0.51790127224392402</v>
      </c>
      <c r="PG78" s="69" t="s">
        <v>198</v>
      </c>
      <c r="PH78" s="69" t="s">
        <v>198</v>
      </c>
      <c r="PI78" s="69" t="s">
        <v>198</v>
      </c>
      <c r="PJ78" s="18">
        <v>1.0851847330729201</v>
      </c>
      <c r="PK78" s="69" t="s">
        <v>198</v>
      </c>
      <c r="PL78" s="69" t="s">
        <v>198</v>
      </c>
      <c r="PM78" s="69" t="s">
        <v>198</v>
      </c>
      <c r="PN78" s="18">
        <v>28.205557929145002</v>
      </c>
      <c r="PO78" s="69" t="s">
        <v>198</v>
      </c>
      <c r="PP78" s="69" t="s">
        <v>299</v>
      </c>
      <c r="PQ78" s="69" t="s">
        <v>198</v>
      </c>
      <c r="PR78" s="18">
        <v>2.1735693189832901</v>
      </c>
      <c r="PS78" s="69" t="s">
        <v>198</v>
      </c>
      <c r="PT78" s="18">
        <v>0.53333334922790498</v>
      </c>
      <c r="PU78" s="69" t="s">
        <v>198</v>
      </c>
      <c r="PV78" s="18">
        <v>2.4959601508246498</v>
      </c>
      <c r="PW78" s="69" t="s">
        <v>198</v>
      </c>
      <c r="PX78" s="18">
        <v>45.614817640516499</v>
      </c>
      <c r="PY78" s="69" t="s">
        <v>299</v>
      </c>
      <c r="PZ78" s="18">
        <v>0.80432094997829895</v>
      </c>
      <c r="QA78" s="69" t="s">
        <v>198</v>
      </c>
      <c r="QB78" s="18">
        <v>0.25709879133436397</v>
      </c>
      <c r="QC78" s="69" t="s">
        <v>198</v>
      </c>
      <c r="QD78" s="18">
        <v>1.7018513997395801</v>
      </c>
      <c r="QE78" s="69" t="s">
        <v>198</v>
      </c>
      <c r="QF78" s="18">
        <v>21.431479560004298</v>
      </c>
      <c r="QG78" s="69" t="s">
        <v>198</v>
      </c>
      <c r="QH78" s="18">
        <v>31.591357972886801</v>
      </c>
      <c r="QI78" s="69" t="s">
        <v>299</v>
      </c>
      <c r="QJ78" s="18">
        <v>4.3972221957312696</v>
      </c>
      <c r="QK78" s="69" t="s">
        <v>299</v>
      </c>
    </row>
    <row r="79" spans="1:453" s="18" customFormat="1" x14ac:dyDescent="0.25">
      <c r="A79" s="18" t="s">
        <v>127</v>
      </c>
      <c r="B79" s="18" t="s">
        <v>128</v>
      </c>
      <c r="C79" s="18" t="s">
        <v>129</v>
      </c>
      <c r="D79" s="18" t="s">
        <v>286</v>
      </c>
      <c r="E79" s="18" t="s">
        <v>294</v>
      </c>
      <c r="F79" s="58" t="s">
        <v>322</v>
      </c>
      <c r="H79" s="58">
        <v>38.166754979999993</v>
      </c>
      <c r="I79" s="58">
        <v>822.38123589999998</v>
      </c>
      <c r="J79" s="60" t="str">
        <f t="shared" si="243"/>
        <v>H</v>
      </c>
      <c r="K79" s="60" t="str">
        <f t="shared" si="244"/>
        <v>H</v>
      </c>
      <c r="L79" s="60" t="str">
        <f t="shared" si="245"/>
        <v>H</v>
      </c>
      <c r="M79" s="60" t="str">
        <f t="shared" si="246"/>
        <v>H</v>
      </c>
      <c r="N79" s="18" t="s">
        <v>218</v>
      </c>
      <c r="O79" s="21" t="s">
        <v>133</v>
      </c>
      <c r="T79" s="69" t="str">
        <f t="shared" si="247"/>
        <v>U</v>
      </c>
      <c r="U79" s="18" t="s">
        <v>4732</v>
      </c>
      <c r="V79" s="64" t="s">
        <v>299</v>
      </c>
      <c r="X79" s="21" t="s">
        <v>133</v>
      </c>
      <c r="Y79" s="69" t="s">
        <v>7353</v>
      </c>
      <c r="Z79" s="69" t="str">
        <f t="shared" si="248"/>
        <v>U</v>
      </c>
      <c r="AA79" s="72"/>
      <c r="AB79" s="69" t="s">
        <v>198</v>
      </c>
      <c r="AC79" s="34">
        <v>5</v>
      </c>
      <c r="AD79" s="31"/>
      <c r="AE79" s="30"/>
      <c r="AF79" s="30"/>
      <c r="AG79" s="31"/>
      <c r="AH79" s="31"/>
      <c r="AI79" s="33"/>
      <c r="AJ79" s="33"/>
      <c r="AK79" s="33"/>
      <c r="AL79" s="33"/>
      <c r="AM79" s="33"/>
      <c r="AN79" s="222"/>
      <c r="AO79" s="228" t="s">
        <v>133</v>
      </c>
      <c r="AP79" s="31"/>
      <c r="AQ79" s="31"/>
      <c r="AR79" s="31"/>
      <c r="AS79" s="31"/>
      <c r="AT79" s="31"/>
      <c r="AU79" s="31"/>
      <c r="AV79" s="53" t="s">
        <v>198</v>
      </c>
      <c r="AW79" s="30"/>
      <c r="AX79" s="53" t="str">
        <f t="shared" si="284"/>
        <v>U</v>
      </c>
      <c r="AY79" s="31"/>
      <c r="AZ79" s="31"/>
      <c r="BA79" s="31"/>
      <c r="BB79" s="31"/>
      <c r="BC79" s="31"/>
      <c r="BD79" s="31"/>
      <c r="BE79" s="31"/>
      <c r="BF79" s="31"/>
      <c r="BH79" s="17" t="str">
        <f t="shared" si="249"/>
        <v/>
      </c>
      <c r="BI79" s="18" t="s">
        <v>8245</v>
      </c>
      <c r="BJ79" s="17">
        <f t="shared" si="249"/>
        <v>1</v>
      </c>
      <c r="BL79" s="17" t="str">
        <f t="shared" si="148"/>
        <v/>
      </c>
      <c r="BN79" s="17" t="str">
        <f t="shared" si="149"/>
        <v/>
      </c>
      <c r="BP79" s="17" t="str">
        <f t="shared" si="150"/>
        <v/>
      </c>
      <c r="BR79" s="17" t="str">
        <f t="shared" si="151"/>
        <v/>
      </c>
      <c r="BT79" s="17" t="str">
        <f t="shared" si="152"/>
        <v/>
      </c>
      <c r="BV79" s="17" t="str">
        <f t="shared" si="153"/>
        <v/>
      </c>
      <c r="BX79" s="17" t="str">
        <f t="shared" si="154"/>
        <v/>
      </c>
      <c r="BZ79" s="17" t="str">
        <f t="shared" si="155"/>
        <v/>
      </c>
      <c r="CB79" s="17" t="str">
        <f t="shared" si="156"/>
        <v/>
      </c>
      <c r="CD79" s="17" t="str">
        <f t="shared" si="157"/>
        <v/>
      </c>
      <c r="CF79" s="17" t="str">
        <f t="shared" si="158"/>
        <v/>
      </c>
      <c r="CH79" s="17" t="str">
        <f t="shared" si="159"/>
        <v/>
      </c>
      <c r="CJ79" s="17" t="str">
        <f t="shared" si="160"/>
        <v/>
      </c>
      <c r="CL79" s="17" t="str">
        <f t="shared" si="161"/>
        <v/>
      </c>
      <c r="CN79" s="17" t="str">
        <f t="shared" si="162"/>
        <v/>
      </c>
      <c r="CP79" s="17" t="str">
        <f t="shared" si="163"/>
        <v/>
      </c>
      <c r="CR79" s="17" t="str">
        <f t="shared" si="164"/>
        <v/>
      </c>
      <c r="CT79" s="17" t="str">
        <f t="shared" si="165"/>
        <v/>
      </c>
      <c r="CV79" s="17" t="str">
        <f t="shared" si="166"/>
        <v/>
      </c>
      <c r="CX79" s="17" t="str">
        <f t="shared" si="167"/>
        <v/>
      </c>
      <c r="CZ79" s="17" t="str">
        <f t="shared" si="168"/>
        <v/>
      </c>
      <c r="DB79" s="17" t="str">
        <f t="shared" si="169"/>
        <v/>
      </c>
      <c r="DD79" s="17" t="str">
        <f t="shared" si="170"/>
        <v/>
      </c>
      <c r="DF79" s="17" t="str">
        <f t="shared" si="171"/>
        <v/>
      </c>
      <c r="DH79" s="17" t="str">
        <f t="shared" si="172"/>
        <v/>
      </c>
      <c r="DJ79" s="17" t="str">
        <f t="shared" si="173"/>
        <v/>
      </c>
      <c r="DL79" s="17" t="str">
        <f t="shared" si="174"/>
        <v/>
      </c>
      <c r="DN79" s="17" t="str">
        <f t="shared" si="175"/>
        <v/>
      </c>
      <c r="DO79" s="18" t="s">
        <v>8248</v>
      </c>
      <c r="DP79" s="17">
        <f t="shared" si="176"/>
        <v>1</v>
      </c>
      <c r="DR79" s="17" t="str">
        <f t="shared" si="177"/>
        <v/>
      </c>
      <c r="DT79" s="17" t="str">
        <f t="shared" si="178"/>
        <v/>
      </c>
      <c r="DV79" s="17" t="str">
        <f t="shared" si="179"/>
        <v/>
      </c>
      <c r="DX79" s="17" t="str">
        <f t="shared" si="180"/>
        <v/>
      </c>
      <c r="DZ79" s="17" t="str">
        <f t="shared" si="181"/>
        <v/>
      </c>
      <c r="EB79" s="17" t="str">
        <f t="shared" si="182"/>
        <v/>
      </c>
      <c r="ED79" s="17" t="str">
        <f t="shared" si="183"/>
        <v/>
      </c>
      <c r="EF79" s="17" t="str">
        <f t="shared" si="184"/>
        <v/>
      </c>
      <c r="EH79" s="17" t="str">
        <f t="shared" si="185"/>
        <v/>
      </c>
      <c r="EJ79" s="17" t="str">
        <f t="shared" si="186"/>
        <v/>
      </c>
      <c r="EL79" s="17" t="str">
        <f t="shared" si="187"/>
        <v/>
      </c>
      <c r="EN79" s="17" t="str">
        <f t="shared" si="188"/>
        <v/>
      </c>
      <c r="EP79" s="17" t="str">
        <f t="shared" si="189"/>
        <v/>
      </c>
      <c r="ER79" s="17" t="str">
        <f t="shared" si="190"/>
        <v/>
      </c>
      <c r="ET79" s="17" t="str">
        <f t="shared" si="191"/>
        <v/>
      </c>
      <c r="EV79" s="17" t="str">
        <f t="shared" si="192"/>
        <v/>
      </c>
      <c r="EX79" s="17" t="str">
        <f t="shared" si="193"/>
        <v/>
      </c>
      <c r="EZ79" s="17" t="str">
        <f t="shared" si="194"/>
        <v/>
      </c>
      <c r="FB79" s="17" t="str">
        <f t="shared" si="195"/>
        <v/>
      </c>
      <c r="FD79" s="17" t="str">
        <f t="shared" si="196"/>
        <v/>
      </c>
      <c r="FE79" s="17" t="s">
        <v>7353</v>
      </c>
      <c r="FF79" s="17" t="s">
        <v>7353</v>
      </c>
      <c r="FG79" s="17" t="s">
        <v>7353</v>
      </c>
      <c r="FH79" s="17" t="s">
        <v>7353</v>
      </c>
      <c r="FI79" s="17" t="s">
        <v>7353</v>
      </c>
      <c r="FJ79" s="17" t="s">
        <v>7353</v>
      </c>
      <c r="FK79" s="17" t="s">
        <v>7353</v>
      </c>
      <c r="FL79" s="17" t="s">
        <v>7353</v>
      </c>
      <c r="FM79" s="18" t="s">
        <v>348</v>
      </c>
      <c r="FN79" s="18">
        <f t="shared" si="250"/>
        <v>0.5</v>
      </c>
      <c r="FO79" s="18">
        <f t="shared" si="197"/>
        <v>1</v>
      </c>
      <c r="FP79" s="18">
        <f t="shared" si="198"/>
        <v>2</v>
      </c>
      <c r="FQ79" s="18">
        <f t="shared" si="199"/>
        <v>1</v>
      </c>
      <c r="FR79" s="18">
        <f t="shared" si="251"/>
        <v>0.5</v>
      </c>
      <c r="FS79" s="9" t="s">
        <v>198</v>
      </c>
      <c r="FT79" s="18" t="s">
        <v>348</v>
      </c>
      <c r="FU79" s="21" t="s">
        <v>299</v>
      </c>
      <c r="FV79" s="18" t="s">
        <v>348</v>
      </c>
      <c r="FW79" s="21" t="s">
        <v>299</v>
      </c>
      <c r="FX79" s="18">
        <v>0</v>
      </c>
      <c r="FY79" s="18">
        <v>0</v>
      </c>
      <c r="FZ79" s="18">
        <f t="shared" si="200"/>
        <v>1</v>
      </c>
      <c r="GA79" s="18">
        <v>0</v>
      </c>
      <c r="GB79" s="18">
        <v>0</v>
      </c>
      <c r="GC79" s="18" t="s">
        <v>198</v>
      </c>
      <c r="GD79" s="18">
        <f t="shared" si="252"/>
        <v>0</v>
      </c>
      <c r="GE79" s="18" t="s">
        <v>198</v>
      </c>
      <c r="GF79" s="18">
        <f t="shared" si="252"/>
        <v>0</v>
      </c>
      <c r="GG79" s="18" t="s">
        <v>198</v>
      </c>
      <c r="GH79" s="18">
        <f t="shared" si="201"/>
        <v>0</v>
      </c>
      <c r="GI79" s="18" t="s">
        <v>4378</v>
      </c>
      <c r="GJ79" s="18">
        <f t="shared" si="253"/>
        <v>1</v>
      </c>
      <c r="GK79" s="18" t="s">
        <v>7330</v>
      </c>
      <c r="GL79" s="18">
        <f t="shared" si="253"/>
        <v>0</v>
      </c>
      <c r="GM79" s="228" t="s">
        <v>198</v>
      </c>
      <c r="GN79" s="18">
        <f t="shared" si="254"/>
        <v>2</v>
      </c>
      <c r="GQ79" s="18" t="str">
        <f t="shared" si="255"/>
        <v>L</v>
      </c>
      <c r="GR79" s="18">
        <f t="shared" si="256"/>
        <v>0</v>
      </c>
      <c r="GS79" s="18">
        <f t="shared" si="257"/>
        <v>3</v>
      </c>
      <c r="GT79" s="21" t="str">
        <f t="shared" si="258"/>
        <v>L</v>
      </c>
      <c r="GZ79" s="18" t="s">
        <v>0</v>
      </c>
      <c r="HB79" s="21" t="s">
        <v>133</v>
      </c>
      <c r="HD79" s="21" t="str">
        <f t="shared" si="259"/>
        <v>L</v>
      </c>
      <c r="HF79" s="21" t="s">
        <v>198</v>
      </c>
      <c r="HH79" s="69" t="str">
        <f t="shared" si="260"/>
        <v>L</v>
      </c>
      <c r="HK79" s="201"/>
      <c r="HL79" s="201"/>
      <c r="HM79" s="201" t="s">
        <v>7353</v>
      </c>
      <c r="HN79" s="69" t="s">
        <v>133</v>
      </c>
      <c r="HO79" s="72" t="s">
        <v>136</v>
      </c>
      <c r="HP79" s="72" t="s">
        <v>166</v>
      </c>
      <c r="HQ79" s="72" t="s">
        <v>167</v>
      </c>
      <c r="HR79" s="72"/>
      <c r="HS79" s="72"/>
      <c r="HT79" s="72"/>
      <c r="HU79" s="72"/>
      <c r="HV79" s="72"/>
      <c r="HW79" s="72"/>
      <c r="HX79" s="72"/>
      <c r="HY79" s="72"/>
      <c r="IA79" s="21" t="s">
        <v>198</v>
      </c>
      <c r="IC79" s="21" t="s">
        <v>198</v>
      </c>
      <c r="ID79" s="18" t="s">
        <v>167</v>
      </c>
      <c r="IE79" s="68" t="s">
        <v>167</v>
      </c>
      <c r="IF79" s="69" t="s">
        <v>198</v>
      </c>
      <c r="II79" s="21" t="s">
        <v>198</v>
      </c>
      <c r="IK79" s="21" t="s">
        <v>198</v>
      </c>
      <c r="IM79" s="21" t="s">
        <v>198</v>
      </c>
      <c r="IO79" s="21" t="s">
        <v>198</v>
      </c>
      <c r="IQ79" s="17" t="str">
        <f t="shared" si="261"/>
        <v/>
      </c>
      <c r="IS79" s="17" t="str">
        <f t="shared" si="261"/>
        <v/>
      </c>
      <c r="IU79" s="17" t="str">
        <f t="shared" si="202"/>
        <v/>
      </c>
      <c r="IV79" s="72"/>
      <c r="IW79" s="72"/>
      <c r="IX79" s="72"/>
      <c r="IY79" s="72"/>
      <c r="IZ79" s="72" t="str">
        <f t="shared" si="262"/>
        <v/>
      </c>
      <c r="JA79" s="72" t="str">
        <f t="shared" si="263"/>
        <v/>
      </c>
      <c r="JB79" s="72"/>
      <c r="JC79" s="72" t="str">
        <f t="shared" si="203"/>
        <v/>
      </c>
      <c r="JD79" s="72"/>
      <c r="JE79" s="72" t="str">
        <f t="shared" si="204"/>
        <v/>
      </c>
      <c r="JF79" s="72"/>
      <c r="JG79" s="72"/>
      <c r="JH79" s="72"/>
      <c r="JI79" s="72" t="str">
        <f t="shared" si="205"/>
        <v/>
      </c>
      <c r="JJ79" s="72" t="str">
        <f t="shared" si="264"/>
        <v/>
      </c>
      <c r="JL79" s="17" t="str">
        <f t="shared" si="206"/>
        <v/>
      </c>
      <c r="JN79" s="17" t="str">
        <f t="shared" si="207"/>
        <v/>
      </c>
      <c r="JP79" s="17" t="str">
        <f t="shared" si="208"/>
        <v/>
      </c>
      <c r="JR79" s="17" t="str">
        <f t="shared" si="209"/>
        <v/>
      </c>
      <c r="JT79" s="17" t="str">
        <f t="shared" si="210"/>
        <v/>
      </c>
      <c r="JV79" s="17" t="str">
        <f t="shared" si="211"/>
        <v/>
      </c>
      <c r="JX79" s="17" t="str">
        <f t="shared" si="212"/>
        <v/>
      </c>
      <c r="JY79" s="72"/>
      <c r="JZ79" s="72"/>
      <c r="KA79" s="72"/>
      <c r="KB79" s="72"/>
      <c r="KC79" s="72"/>
      <c r="KD79" s="72" t="str">
        <f t="shared" si="265"/>
        <v/>
      </c>
      <c r="KE79" s="72" t="str">
        <f t="shared" si="266"/>
        <v/>
      </c>
      <c r="KF79" s="72"/>
      <c r="KG79" s="72" t="str">
        <f t="shared" si="213"/>
        <v/>
      </c>
      <c r="KH79" s="72"/>
      <c r="KI79" s="72" t="str">
        <f t="shared" si="214"/>
        <v/>
      </c>
      <c r="KJ79" s="72"/>
      <c r="KK79" s="72" t="str">
        <f t="shared" si="215"/>
        <v/>
      </c>
      <c r="KL79" s="72"/>
      <c r="KM79" s="72"/>
      <c r="KN79" s="72"/>
      <c r="KO79" s="72"/>
      <c r="KP79" s="72"/>
      <c r="KQ79" s="72"/>
      <c r="KR79" s="72"/>
      <c r="KS79" s="72" t="str">
        <f t="shared" si="267"/>
        <v/>
      </c>
      <c r="KT79" s="72"/>
      <c r="KU79" s="72" t="str">
        <f t="shared" si="216"/>
        <v/>
      </c>
      <c r="KV79" s="72"/>
      <c r="KW79" s="72"/>
      <c r="KX79" s="72" t="str">
        <f t="shared" si="268"/>
        <v/>
      </c>
      <c r="KY79" s="72"/>
      <c r="KZ79" s="72"/>
      <c r="LA79" s="72"/>
      <c r="LB79" s="72" t="str">
        <f t="shared" si="269"/>
        <v/>
      </c>
      <c r="LD79" s="17" t="str">
        <f t="shared" si="217"/>
        <v/>
      </c>
      <c r="LF79" s="17" t="str">
        <f t="shared" si="218"/>
        <v/>
      </c>
      <c r="LH79" s="17" t="str">
        <f t="shared" si="219"/>
        <v/>
      </c>
      <c r="LJ79" s="17" t="str">
        <f t="shared" si="220"/>
        <v/>
      </c>
      <c r="LL79" s="17" t="str">
        <f t="shared" si="221"/>
        <v/>
      </c>
      <c r="LN79" s="17" t="str">
        <f t="shared" si="222"/>
        <v/>
      </c>
      <c r="LP79" s="17" t="str">
        <f t="shared" si="223"/>
        <v/>
      </c>
      <c r="LR79" s="17" t="str">
        <f t="shared" si="224"/>
        <v/>
      </c>
      <c r="LT79" s="17" t="str">
        <f t="shared" si="225"/>
        <v/>
      </c>
      <c r="LV79" s="17" t="str">
        <f t="shared" si="226"/>
        <v/>
      </c>
      <c r="LX79" s="17" t="str">
        <f t="shared" si="227"/>
        <v/>
      </c>
      <c r="LZ79" s="17" t="str">
        <f t="shared" si="228"/>
        <v/>
      </c>
      <c r="MB79" s="17" t="str">
        <f t="shared" si="270"/>
        <v/>
      </c>
      <c r="MD79" s="17" t="str">
        <f t="shared" si="229"/>
        <v/>
      </c>
      <c r="MF79" s="17" t="str">
        <f t="shared" si="230"/>
        <v/>
      </c>
      <c r="MG79" s="17"/>
      <c r="MH79" s="17" t="str">
        <f t="shared" si="231"/>
        <v/>
      </c>
      <c r="MI79" s="17"/>
      <c r="MJ79" s="17" t="str">
        <f t="shared" si="232"/>
        <v/>
      </c>
      <c r="ML79" s="17"/>
      <c r="MN79" s="69">
        <f t="shared" si="271"/>
        <v>0</v>
      </c>
      <c r="MO79" s="21" t="str">
        <f t="shared" si="272"/>
        <v>L</v>
      </c>
      <c r="MQ79" s="17" t="str">
        <f t="shared" si="273"/>
        <v/>
      </c>
      <c r="MS79" s="17" t="str">
        <f t="shared" si="274"/>
        <v/>
      </c>
      <c r="MU79" s="17" t="str">
        <f t="shared" si="275"/>
        <v/>
      </c>
      <c r="MW79" s="17" t="str">
        <f t="shared" si="276"/>
        <v/>
      </c>
      <c r="MY79" s="17" t="str">
        <f t="shared" si="277"/>
        <v/>
      </c>
      <c r="NA79" s="17" t="str">
        <f t="shared" si="278"/>
        <v/>
      </c>
      <c r="NC79" s="17" t="str">
        <f t="shared" si="279"/>
        <v/>
      </c>
      <c r="NH79" s="18" t="str">
        <f t="shared" si="280"/>
        <v/>
      </c>
      <c r="NI79" s="18" t="str">
        <f t="shared" si="281"/>
        <v/>
      </c>
      <c r="NM79" s="18" t="str">
        <f t="shared" si="147"/>
        <v/>
      </c>
      <c r="NN79" s="18" t="str">
        <f t="shared" si="146"/>
        <v/>
      </c>
      <c r="NO79" s="21">
        <f t="shared" si="233"/>
        <v>0</v>
      </c>
      <c r="NP79" s="21" t="str">
        <f t="shared" si="282"/>
        <v>L</v>
      </c>
      <c r="NS79" s="18" t="s">
        <v>143</v>
      </c>
      <c r="NT79" s="18" t="s">
        <v>190</v>
      </c>
      <c r="NX79" s="18">
        <f t="shared" si="234"/>
        <v>0</v>
      </c>
      <c r="NY79" s="18">
        <f t="shared" si="235"/>
        <v>0</v>
      </c>
      <c r="NZ79" s="18">
        <f t="shared" si="236"/>
        <v>1</v>
      </c>
      <c r="OA79" s="18">
        <f t="shared" si="237"/>
        <v>0</v>
      </c>
      <c r="OB79" s="18">
        <f t="shared" si="238"/>
        <v>0</v>
      </c>
      <c r="OC79" s="18">
        <f t="shared" si="239"/>
        <v>0</v>
      </c>
      <c r="OD79" s="17">
        <f t="shared" si="240"/>
        <v>1</v>
      </c>
      <c r="OE79" s="20">
        <f t="shared" si="241"/>
        <v>2</v>
      </c>
      <c r="OF79" s="69" t="str">
        <f>IF(OE79=0,"L",IF(OE79=1,"L",IF(OE79=2,"H",IF(OE79=3,"H",IF(OE79=4,"H",IF(OE79=5,"H"))))))</f>
        <v>H</v>
      </c>
      <c r="OG79" s="122"/>
      <c r="OH79" s="21" t="str">
        <f t="shared" si="242"/>
        <v>H</v>
      </c>
      <c r="OI79" s="69" t="str">
        <f t="shared" si="283"/>
        <v>L</v>
      </c>
      <c r="OJ79" s="17" t="s">
        <v>4664</v>
      </c>
      <c r="OK79" s="18" t="s">
        <v>143</v>
      </c>
      <c r="OL79" s="17" t="s">
        <v>7839</v>
      </c>
      <c r="OM79" s="17"/>
      <c r="OQ79" s="18">
        <v>0</v>
      </c>
      <c r="OS79" s="19" t="str">
        <f>IF(OK79="","NF",IF(OK79=" ","NF",IF(OK79="subsistence fisheries", "M", IF(OK79="commercial","H",IF(OK79="highly commercial","VH")))))</f>
        <v>H</v>
      </c>
      <c r="OT79" s="18">
        <v>0.63492039271763401</v>
      </c>
      <c r="OU79" s="69" t="s">
        <v>198</v>
      </c>
      <c r="OV79" s="18">
        <v>0.74801574434552898</v>
      </c>
      <c r="OW79" s="69" t="s">
        <v>299</v>
      </c>
      <c r="OX79" s="18">
        <v>1.48809378487723</v>
      </c>
      <c r="OY79" s="69" t="s">
        <v>198</v>
      </c>
      <c r="OZ79" s="18">
        <v>23.952383858817001</v>
      </c>
      <c r="PA79" s="69" t="s">
        <v>299</v>
      </c>
      <c r="PB79" s="18">
        <v>1.26984078543527</v>
      </c>
      <c r="PC79" s="69" t="s">
        <v>198</v>
      </c>
      <c r="PD79" s="69" t="s">
        <v>198</v>
      </c>
      <c r="PE79" s="69" t="s">
        <v>198</v>
      </c>
      <c r="PF79" s="18">
        <v>0.64484105791364399</v>
      </c>
      <c r="PG79" s="69" t="s">
        <v>198</v>
      </c>
      <c r="PH79" s="69" t="s">
        <v>198</v>
      </c>
      <c r="PI79" s="69" t="s">
        <v>198</v>
      </c>
      <c r="PJ79" s="18">
        <v>1.51190403529576</v>
      </c>
      <c r="PK79" s="69" t="s">
        <v>198</v>
      </c>
      <c r="PL79" s="69" t="s">
        <v>198</v>
      </c>
      <c r="PM79" s="69" t="s">
        <v>198</v>
      </c>
      <c r="PN79" s="18">
        <v>25.964287894112701</v>
      </c>
      <c r="PO79" s="69" t="s">
        <v>198</v>
      </c>
      <c r="PP79" s="69" t="s">
        <v>198</v>
      </c>
      <c r="PQ79" s="69" t="s">
        <v>198</v>
      </c>
      <c r="PR79" s="18">
        <v>20.0057721819196</v>
      </c>
      <c r="PS79" s="69" t="s">
        <v>299</v>
      </c>
      <c r="PT79" s="18">
        <v>0.74801574434552898</v>
      </c>
      <c r="PU79" s="69" t="s">
        <v>198</v>
      </c>
      <c r="PV79" s="18">
        <v>12.754329136439701</v>
      </c>
      <c r="PW79" s="69" t="s">
        <v>299</v>
      </c>
      <c r="PX79" s="18">
        <v>42.285714285714299</v>
      </c>
      <c r="PY79" s="69" t="s">
        <v>299</v>
      </c>
      <c r="PZ79" s="18">
        <v>1.1984133039202001</v>
      </c>
      <c r="QA79" s="69" t="s">
        <v>198</v>
      </c>
      <c r="QB79" s="18">
        <v>0.613095079149519</v>
      </c>
      <c r="QC79" s="69" t="s">
        <v>198</v>
      </c>
      <c r="QD79" s="18">
        <v>1.8333326067243301</v>
      </c>
      <c r="QE79" s="69" t="s">
        <v>198</v>
      </c>
      <c r="QF79" s="18">
        <v>19.6190468924386</v>
      </c>
      <c r="QG79" s="69" t="s">
        <v>198</v>
      </c>
      <c r="QH79" s="18">
        <v>91.507936750139507</v>
      </c>
      <c r="QI79" s="69" t="s">
        <v>198</v>
      </c>
      <c r="QJ79" s="18">
        <v>8.04960305350167</v>
      </c>
      <c r="QK79" s="69" t="s">
        <v>198</v>
      </c>
    </row>
    <row r="80" spans="1:453" s="18" customFormat="1" x14ac:dyDescent="0.25">
      <c r="A80" s="18" t="s">
        <v>127</v>
      </c>
      <c r="B80" s="18" t="s">
        <v>128</v>
      </c>
      <c r="C80" s="18" t="s">
        <v>129</v>
      </c>
      <c r="D80" s="18" t="s">
        <v>286</v>
      </c>
      <c r="E80" s="18" t="s">
        <v>294</v>
      </c>
      <c r="F80" s="58" t="s">
        <v>323</v>
      </c>
      <c r="H80" s="58">
        <v>110.0899343</v>
      </c>
      <c r="I80" s="58">
        <v>1217.2756690000001</v>
      </c>
      <c r="J80" s="60" t="str">
        <f t="shared" si="243"/>
        <v>H</v>
      </c>
      <c r="K80" s="60" t="str">
        <f t="shared" si="244"/>
        <v>H</v>
      </c>
      <c r="L80" s="60" t="str">
        <f t="shared" si="245"/>
        <v>H</v>
      </c>
      <c r="M80" s="60" t="str">
        <f t="shared" si="246"/>
        <v>H</v>
      </c>
      <c r="N80" s="18" t="s">
        <v>148</v>
      </c>
      <c r="O80" s="21" t="s">
        <v>299</v>
      </c>
      <c r="T80" s="69" t="str">
        <f t="shared" si="247"/>
        <v>U</v>
      </c>
      <c r="U80" s="18" t="s">
        <v>7882</v>
      </c>
      <c r="V80" s="64" t="s">
        <v>4378</v>
      </c>
      <c r="X80" s="21" t="s">
        <v>133</v>
      </c>
      <c r="Y80" s="69" t="s">
        <v>7353</v>
      </c>
      <c r="Z80" s="69" t="str">
        <f t="shared" si="248"/>
        <v>U</v>
      </c>
      <c r="AA80" s="72"/>
      <c r="AB80" s="69" t="s">
        <v>198</v>
      </c>
      <c r="AC80" s="34"/>
      <c r="AD80" s="31"/>
      <c r="AE80" s="30"/>
      <c r="AF80" s="30"/>
      <c r="AG80" s="31"/>
      <c r="AH80" s="31"/>
      <c r="AI80" s="33"/>
      <c r="AJ80" s="33"/>
      <c r="AK80" s="33"/>
      <c r="AL80" s="33"/>
      <c r="AM80" s="33"/>
      <c r="AN80" s="222"/>
      <c r="AO80" s="228" t="s">
        <v>133</v>
      </c>
      <c r="AP80" s="31"/>
      <c r="AQ80" s="31"/>
      <c r="AR80" s="31"/>
      <c r="AS80" s="31"/>
      <c r="AT80" s="31"/>
      <c r="AU80" s="31"/>
      <c r="AV80" s="53" t="s">
        <v>133</v>
      </c>
      <c r="AW80" s="30"/>
      <c r="AX80" s="53" t="str">
        <f t="shared" si="284"/>
        <v>U</v>
      </c>
      <c r="AY80" s="31"/>
      <c r="AZ80" s="31"/>
      <c r="BA80" s="31"/>
      <c r="BB80" s="31"/>
      <c r="BC80" s="31"/>
      <c r="BD80" s="31"/>
      <c r="BE80" s="31"/>
      <c r="BF80" s="31"/>
      <c r="BH80" s="17" t="str">
        <f t="shared" si="249"/>
        <v/>
      </c>
      <c r="BI80" s="18" t="s">
        <v>8245</v>
      </c>
      <c r="BJ80" s="17">
        <f t="shared" si="249"/>
        <v>1</v>
      </c>
      <c r="BL80" s="17" t="str">
        <f t="shared" si="148"/>
        <v/>
      </c>
      <c r="BN80" s="17" t="str">
        <f t="shared" si="149"/>
        <v/>
      </c>
      <c r="BP80" s="17" t="str">
        <f t="shared" si="150"/>
        <v/>
      </c>
      <c r="BR80" s="17" t="str">
        <f t="shared" si="151"/>
        <v/>
      </c>
      <c r="BT80" s="17" t="str">
        <f t="shared" si="152"/>
        <v/>
      </c>
      <c r="BV80" s="17" t="str">
        <f t="shared" si="153"/>
        <v/>
      </c>
      <c r="BX80" s="17" t="str">
        <f t="shared" si="154"/>
        <v/>
      </c>
      <c r="BZ80" s="17" t="str">
        <f t="shared" si="155"/>
        <v/>
      </c>
      <c r="CB80" s="17" t="str">
        <f t="shared" si="156"/>
        <v/>
      </c>
      <c r="CD80" s="17" t="str">
        <f t="shared" si="157"/>
        <v/>
      </c>
      <c r="CF80" s="17" t="str">
        <f t="shared" si="158"/>
        <v/>
      </c>
      <c r="CH80" s="17" t="str">
        <f t="shared" si="159"/>
        <v/>
      </c>
      <c r="CJ80" s="17" t="str">
        <f t="shared" si="160"/>
        <v/>
      </c>
      <c r="CL80" s="17" t="str">
        <f t="shared" si="161"/>
        <v/>
      </c>
      <c r="CN80" s="17" t="str">
        <f t="shared" si="162"/>
        <v/>
      </c>
      <c r="CP80" s="17" t="str">
        <f t="shared" si="163"/>
        <v/>
      </c>
      <c r="CR80" s="17" t="str">
        <f t="shared" si="164"/>
        <v/>
      </c>
      <c r="CT80" s="17" t="str">
        <f t="shared" si="165"/>
        <v/>
      </c>
      <c r="CV80" s="17" t="str">
        <f t="shared" si="166"/>
        <v/>
      </c>
      <c r="CX80" s="17" t="str">
        <f t="shared" si="167"/>
        <v/>
      </c>
      <c r="CZ80" s="17" t="str">
        <f t="shared" si="168"/>
        <v/>
      </c>
      <c r="DB80" s="17" t="str">
        <f t="shared" si="169"/>
        <v/>
      </c>
      <c r="DD80" s="17" t="str">
        <f t="shared" si="170"/>
        <v/>
      </c>
      <c r="DF80" s="17" t="str">
        <f t="shared" si="171"/>
        <v/>
      </c>
      <c r="DH80" s="17" t="str">
        <f t="shared" si="172"/>
        <v/>
      </c>
      <c r="DJ80" s="17" t="str">
        <f t="shared" si="173"/>
        <v/>
      </c>
      <c r="DL80" s="17" t="str">
        <f t="shared" si="174"/>
        <v/>
      </c>
      <c r="DN80" s="17" t="str">
        <f t="shared" si="175"/>
        <v/>
      </c>
      <c r="DP80" s="17" t="str">
        <f t="shared" si="176"/>
        <v/>
      </c>
      <c r="DR80" s="17" t="str">
        <f t="shared" si="177"/>
        <v/>
      </c>
      <c r="DT80" s="17" t="str">
        <f t="shared" si="178"/>
        <v/>
      </c>
      <c r="DV80" s="17" t="str">
        <f t="shared" si="179"/>
        <v/>
      </c>
      <c r="DX80" s="17" t="str">
        <f t="shared" si="180"/>
        <v/>
      </c>
      <c r="DZ80" s="17" t="str">
        <f t="shared" si="181"/>
        <v/>
      </c>
      <c r="EB80" s="17" t="str">
        <f t="shared" si="182"/>
        <v/>
      </c>
      <c r="ED80" s="17" t="str">
        <f t="shared" si="183"/>
        <v/>
      </c>
      <c r="EF80" s="17" t="str">
        <f t="shared" si="184"/>
        <v/>
      </c>
      <c r="EH80" s="17" t="str">
        <f t="shared" si="185"/>
        <v/>
      </c>
      <c r="EJ80" s="17" t="str">
        <f t="shared" si="186"/>
        <v/>
      </c>
      <c r="EL80" s="17" t="str">
        <f t="shared" si="187"/>
        <v/>
      </c>
      <c r="EN80" s="17" t="str">
        <f t="shared" si="188"/>
        <v/>
      </c>
      <c r="EP80" s="17" t="str">
        <f t="shared" si="189"/>
        <v/>
      </c>
      <c r="ER80" s="17" t="str">
        <f t="shared" si="190"/>
        <v/>
      </c>
      <c r="ET80" s="17" t="str">
        <f t="shared" si="191"/>
        <v/>
      </c>
      <c r="EV80" s="17" t="str">
        <f t="shared" si="192"/>
        <v/>
      </c>
      <c r="EX80" s="17" t="str">
        <f t="shared" si="193"/>
        <v/>
      </c>
      <c r="EZ80" s="17" t="str">
        <f t="shared" si="194"/>
        <v/>
      </c>
      <c r="FB80" s="17" t="str">
        <f t="shared" si="195"/>
        <v/>
      </c>
      <c r="FD80" s="17" t="str">
        <f t="shared" si="196"/>
        <v/>
      </c>
      <c r="FE80" s="17" t="s">
        <v>7353</v>
      </c>
      <c r="FF80" s="17" t="s">
        <v>7353</v>
      </c>
      <c r="FG80" s="17" t="s">
        <v>7353</v>
      </c>
      <c r="FH80" s="17" t="s">
        <v>7353</v>
      </c>
      <c r="FI80" s="17" t="s">
        <v>7353</v>
      </c>
      <c r="FJ80" s="17" t="s">
        <v>7353</v>
      </c>
      <c r="FK80" s="17" t="s">
        <v>7353</v>
      </c>
      <c r="FL80" s="17" t="s">
        <v>7353</v>
      </c>
      <c r="FM80" s="18" t="s">
        <v>4858</v>
      </c>
      <c r="FN80" s="18">
        <f t="shared" si="250"/>
        <v>1</v>
      </c>
      <c r="FO80" s="18">
        <f t="shared" si="197"/>
        <v>1</v>
      </c>
      <c r="FP80" s="18">
        <f t="shared" si="198"/>
        <v>1</v>
      </c>
      <c r="FQ80" s="18">
        <f t="shared" si="199"/>
        <v>0</v>
      </c>
      <c r="FR80" s="18">
        <f t="shared" si="251"/>
        <v>0</v>
      </c>
      <c r="FS80" s="9" t="s">
        <v>198</v>
      </c>
      <c r="FT80" s="18" t="s">
        <v>4858</v>
      </c>
      <c r="FU80" s="21" t="s">
        <v>299</v>
      </c>
      <c r="FV80" s="18" t="s">
        <v>4858</v>
      </c>
      <c r="FW80" s="21" t="s">
        <v>299</v>
      </c>
      <c r="FX80" s="18">
        <v>0</v>
      </c>
      <c r="FY80" s="18">
        <v>0</v>
      </c>
      <c r="FZ80" s="18">
        <f t="shared" si="200"/>
        <v>0</v>
      </c>
      <c r="GA80" s="18">
        <v>0</v>
      </c>
      <c r="GB80" s="18">
        <v>0</v>
      </c>
      <c r="GC80" s="18" t="s">
        <v>198</v>
      </c>
      <c r="GD80" s="18">
        <f t="shared" si="252"/>
        <v>0</v>
      </c>
      <c r="GE80" s="18" t="s">
        <v>198</v>
      </c>
      <c r="GF80" s="18">
        <f t="shared" si="252"/>
        <v>0</v>
      </c>
      <c r="GG80" s="18" t="s">
        <v>198</v>
      </c>
      <c r="GH80" s="18">
        <f t="shared" si="201"/>
        <v>0</v>
      </c>
      <c r="GI80" s="18" t="s">
        <v>198</v>
      </c>
      <c r="GJ80" s="18">
        <f t="shared" si="253"/>
        <v>2</v>
      </c>
      <c r="GK80" s="18" t="s">
        <v>299</v>
      </c>
      <c r="GL80" s="18">
        <f t="shared" si="253"/>
        <v>0</v>
      </c>
      <c r="GM80" s="228" t="s">
        <v>133</v>
      </c>
      <c r="GN80" s="18">
        <f t="shared" si="254"/>
        <v>0</v>
      </c>
      <c r="GQ80" s="18" t="str">
        <f t="shared" si="255"/>
        <v>L</v>
      </c>
      <c r="GR80" s="18">
        <f t="shared" si="256"/>
        <v>0</v>
      </c>
      <c r="GS80" s="18">
        <f t="shared" si="257"/>
        <v>2</v>
      </c>
      <c r="GT80" s="21" t="str">
        <f t="shared" si="258"/>
        <v>L</v>
      </c>
      <c r="GZ80" s="18" t="s">
        <v>0</v>
      </c>
      <c r="HB80" s="21" t="s">
        <v>133</v>
      </c>
      <c r="HD80" s="21" t="str">
        <f t="shared" si="259"/>
        <v>L</v>
      </c>
      <c r="HF80" s="21" t="s">
        <v>198</v>
      </c>
      <c r="HH80" s="69" t="str">
        <f t="shared" si="260"/>
        <v>L</v>
      </c>
      <c r="HK80" s="201"/>
      <c r="HL80" s="201"/>
      <c r="HM80" s="201" t="s">
        <v>7353</v>
      </c>
      <c r="HN80" s="69" t="s">
        <v>133</v>
      </c>
      <c r="HO80" s="72"/>
      <c r="HP80" s="72"/>
      <c r="HQ80" s="72"/>
      <c r="HR80" s="72"/>
      <c r="HS80" s="72"/>
      <c r="HT80" s="72"/>
      <c r="HU80" s="72"/>
      <c r="HV80" s="72"/>
      <c r="HW80" s="72"/>
      <c r="HX80" s="72"/>
      <c r="HY80" s="72"/>
      <c r="IA80" s="21" t="s">
        <v>198</v>
      </c>
      <c r="IC80" s="21" t="s">
        <v>198</v>
      </c>
      <c r="IE80" s="68" t="s">
        <v>9357</v>
      </c>
      <c r="IF80" s="69" t="s">
        <v>198</v>
      </c>
      <c r="IG80" s="18" t="s">
        <v>420</v>
      </c>
      <c r="II80" s="21" t="s">
        <v>198</v>
      </c>
      <c r="IK80" s="21" t="s">
        <v>198</v>
      </c>
      <c r="IM80" s="21" t="s">
        <v>198</v>
      </c>
      <c r="IO80" s="21" t="s">
        <v>198</v>
      </c>
      <c r="IQ80" s="17" t="str">
        <f t="shared" si="261"/>
        <v/>
      </c>
      <c r="IS80" s="17" t="str">
        <f t="shared" si="261"/>
        <v/>
      </c>
      <c r="IU80" s="17" t="str">
        <f t="shared" si="202"/>
        <v/>
      </c>
      <c r="IV80" s="72"/>
      <c r="IW80" s="72"/>
      <c r="IX80" s="72"/>
      <c r="IY80" s="72"/>
      <c r="IZ80" s="72" t="str">
        <f t="shared" si="262"/>
        <v/>
      </c>
      <c r="JA80" s="72" t="str">
        <f t="shared" si="263"/>
        <v/>
      </c>
      <c r="JB80" s="72"/>
      <c r="JC80" s="72" t="str">
        <f t="shared" si="203"/>
        <v/>
      </c>
      <c r="JD80" s="72"/>
      <c r="JE80" s="72" t="str">
        <f t="shared" si="204"/>
        <v/>
      </c>
      <c r="JF80" s="72"/>
      <c r="JG80" s="72"/>
      <c r="JH80" s="72"/>
      <c r="JI80" s="72" t="str">
        <f t="shared" si="205"/>
        <v/>
      </c>
      <c r="JJ80" s="72" t="str">
        <f t="shared" si="264"/>
        <v/>
      </c>
      <c r="JL80" s="17" t="str">
        <f t="shared" si="206"/>
        <v/>
      </c>
      <c r="JN80" s="17" t="str">
        <f t="shared" si="207"/>
        <v/>
      </c>
      <c r="JP80" s="17" t="str">
        <f t="shared" si="208"/>
        <v/>
      </c>
      <c r="JR80" s="17" t="str">
        <f t="shared" si="209"/>
        <v/>
      </c>
      <c r="JT80" s="17" t="str">
        <f t="shared" si="210"/>
        <v/>
      </c>
      <c r="JV80" s="17" t="str">
        <f t="shared" si="211"/>
        <v/>
      </c>
      <c r="JX80" s="17" t="str">
        <f t="shared" si="212"/>
        <v/>
      </c>
      <c r="JY80" s="72"/>
      <c r="JZ80" s="72"/>
      <c r="KA80" s="72"/>
      <c r="KB80" s="72"/>
      <c r="KC80" s="72"/>
      <c r="KD80" s="72" t="str">
        <f t="shared" si="265"/>
        <v/>
      </c>
      <c r="KE80" s="72" t="str">
        <f t="shared" si="266"/>
        <v/>
      </c>
      <c r="KF80" s="72"/>
      <c r="KG80" s="72" t="str">
        <f t="shared" si="213"/>
        <v/>
      </c>
      <c r="KH80" s="72"/>
      <c r="KI80" s="72" t="str">
        <f t="shared" si="214"/>
        <v/>
      </c>
      <c r="KJ80" s="72"/>
      <c r="KK80" s="72" t="str">
        <f t="shared" si="215"/>
        <v/>
      </c>
      <c r="KL80" s="72"/>
      <c r="KM80" s="72"/>
      <c r="KN80" s="72"/>
      <c r="KO80" s="72"/>
      <c r="KP80" s="72"/>
      <c r="KQ80" s="72"/>
      <c r="KR80" s="72"/>
      <c r="KS80" s="72" t="str">
        <f t="shared" si="267"/>
        <v/>
      </c>
      <c r="KT80" s="72"/>
      <c r="KU80" s="72" t="str">
        <f t="shared" si="216"/>
        <v/>
      </c>
      <c r="KV80" s="72"/>
      <c r="KW80" s="72"/>
      <c r="KX80" s="72" t="str">
        <f t="shared" si="268"/>
        <v/>
      </c>
      <c r="KY80" s="72"/>
      <c r="KZ80" s="72"/>
      <c r="LA80" s="72"/>
      <c r="LB80" s="72" t="str">
        <f t="shared" si="269"/>
        <v/>
      </c>
      <c r="LD80" s="17" t="str">
        <f t="shared" si="217"/>
        <v/>
      </c>
      <c r="LF80" s="17" t="str">
        <f t="shared" si="218"/>
        <v/>
      </c>
      <c r="LH80" s="17" t="str">
        <f t="shared" si="219"/>
        <v/>
      </c>
      <c r="LJ80" s="17" t="str">
        <f t="shared" si="220"/>
        <v/>
      </c>
      <c r="LL80" s="17" t="str">
        <f t="shared" si="221"/>
        <v/>
      </c>
      <c r="LN80" s="17" t="str">
        <f t="shared" si="222"/>
        <v/>
      </c>
      <c r="LO80" s="18" t="s">
        <v>7954</v>
      </c>
      <c r="LP80" s="17">
        <f t="shared" si="223"/>
        <v>1</v>
      </c>
      <c r="LR80" s="17" t="str">
        <f t="shared" si="224"/>
        <v/>
      </c>
      <c r="LT80" s="17" t="str">
        <f t="shared" si="225"/>
        <v/>
      </c>
      <c r="LV80" s="17" t="str">
        <f t="shared" si="226"/>
        <v/>
      </c>
      <c r="LX80" s="17" t="str">
        <f t="shared" si="227"/>
        <v/>
      </c>
      <c r="LZ80" s="17" t="str">
        <f t="shared" si="228"/>
        <v/>
      </c>
      <c r="MB80" s="17" t="str">
        <f t="shared" si="270"/>
        <v/>
      </c>
      <c r="MD80" s="17" t="str">
        <f t="shared" si="229"/>
        <v/>
      </c>
      <c r="MF80" s="17" t="str">
        <f t="shared" si="230"/>
        <v/>
      </c>
      <c r="MG80" s="17"/>
      <c r="MH80" s="17" t="str">
        <f t="shared" si="231"/>
        <v/>
      </c>
      <c r="MI80" s="17"/>
      <c r="MJ80" s="17" t="str">
        <f t="shared" si="232"/>
        <v/>
      </c>
      <c r="ML80" s="17"/>
      <c r="MM80" s="18" t="s">
        <v>196</v>
      </c>
      <c r="MN80" s="69">
        <f t="shared" si="271"/>
        <v>1</v>
      </c>
      <c r="MO80" s="21" t="str">
        <f t="shared" si="272"/>
        <v>L</v>
      </c>
      <c r="MQ80" s="17" t="str">
        <f t="shared" si="273"/>
        <v/>
      </c>
      <c r="MS80" s="17" t="str">
        <f t="shared" si="274"/>
        <v/>
      </c>
      <c r="MU80" s="17" t="str">
        <f t="shared" si="275"/>
        <v/>
      </c>
      <c r="MW80" s="17" t="str">
        <f t="shared" si="276"/>
        <v/>
      </c>
      <c r="MY80" s="17" t="str">
        <f t="shared" si="277"/>
        <v/>
      </c>
      <c r="MZ80" s="18" t="s">
        <v>8166</v>
      </c>
      <c r="NA80" s="17">
        <f t="shared" si="278"/>
        <v>1</v>
      </c>
      <c r="NB80" s="18" t="s">
        <v>8181</v>
      </c>
      <c r="NC80" s="17">
        <f t="shared" si="279"/>
        <v>1</v>
      </c>
      <c r="NH80" s="18" t="str">
        <f t="shared" si="280"/>
        <v/>
      </c>
      <c r="NI80" s="18" t="str">
        <f t="shared" si="281"/>
        <v/>
      </c>
      <c r="NM80" s="18" t="str">
        <f t="shared" si="147"/>
        <v/>
      </c>
      <c r="NN80" s="18" t="str">
        <f t="shared" si="146"/>
        <v/>
      </c>
      <c r="NO80" s="21">
        <f t="shared" si="233"/>
        <v>2</v>
      </c>
      <c r="NP80" s="21" t="str">
        <f t="shared" si="282"/>
        <v>H</v>
      </c>
      <c r="NS80" s="18" t="s">
        <v>143</v>
      </c>
      <c r="NT80" s="18" t="s">
        <v>190</v>
      </c>
      <c r="NX80" s="18">
        <f t="shared" si="234"/>
        <v>0</v>
      </c>
      <c r="NY80" s="18">
        <f t="shared" si="235"/>
        <v>0</v>
      </c>
      <c r="NZ80" s="18">
        <f t="shared" si="236"/>
        <v>1</v>
      </c>
      <c r="OA80" s="18">
        <f t="shared" si="237"/>
        <v>0</v>
      </c>
      <c r="OB80" s="18">
        <f t="shared" si="238"/>
        <v>0</v>
      </c>
      <c r="OC80" s="18">
        <f t="shared" si="239"/>
        <v>0</v>
      </c>
      <c r="OD80" s="17">
        <f t="shared" si="240"/>
        <v>1</v>
      </c>
      <c r="OE80" s="20">
        <f t="shared" si="241"/>
        <v>0</v>
      </c>
      <c r="OF80" s="69" t="str">
        <f>IF(OE80=0,"L",IF(OE80=1,"L",IF(OE80=2,"H",IF(OE80=3,"H",IF(OE80=4,"H",IF(OE80=5,"H"))))))</f>
        <v>L</v>
      </c>
      <c r="OG80" s="122"/>
      <c r="OH80" s="21" t="str">
        <f t="shared" si="242"/>
        <v>H</v>
      </c>
      <c r="OI80" s="69" t="str">
        <f t="shared" si="283"/>
        <v>L</v>
      </c>
      <c r="OJ80" s="17"/>
      <c r="OL80" s="17"/>
      <c r="OM80" s="17"/>
      <c r="OS80" s="19" t="str">
        <f>IF(OK80="","NF",IF(OK80=" ","NF",IF(OK80="subsistence fisheries", "M", IF(OK80="commercial","H",IF(OK80="highly commercial","VH")))))</f>
        <v>NF</v>
      </c>
      <c r="OT80" s="18">
        <v>14.4635419845581</v>
      </c>
      <c r="OU80" s="69" t="s">
        <v>299</v>
      </c>
      <c r="OV80" s="18">
        <v>0.60937517881393399</v>
      </c>
      <c r="OW80" s="69" t="s">
        <v>198</v>
      </c>
      <c r="OX80" s="18">
        <v>11.854164123535201</v>
      </c>
      <c r="OY80" s="69" t="s">
        <v>299</v>
      </c>
      <c r="OZ80" s="18">
        <v>22.7812595367432</v>
      </c>
      <c r="PA80" s="69" t="s">
        <v>299</v>
      </c>
      <c r="PB80" s="18">
        <v>14.378476142883301</v>
      </c>
      <c r="PC80" s="69" t="s">
        <v>299</v>
      </c>
      <c r="PD80" s="69" t="s">
        <v>299</v>
      </c>
      <c r="PE80" s="69" t="s">
        <v>299</v>
      </c>
      <c r="PF80" s="18">
        <v>0.77256935834884599</v>
      </c>
      <c r="PG80" s="69" t="s">
        <v>198</v>
      </c>
      <c r="PH80" s="69" t="s">
        <v>198</v>
      </c>
      <c r="PI80" s="69" t="s">
        <v>198</v>
      </c>
      <c r="PJ80" s="18">
        <v>10.250001907348601</v>
      </c>
      <c r="PK80" s="69" t="s">
        <v>299</v>
      </c>
      <c r="PL80" s="69" t="s">
        <v>299</v>
      </c>
      <c r="PM80" s="69" t="s">
        <v>299</v>
      </c>
      <c r="PN80" s="18">
        <v>24.677087783813501</v>
      </c>
      <c r="PO80" s="69" t="s">
        <v>198</v>
      </c>
      <c r="PP80" s="69" t="s">
        <v>198</v>
      </c>
      <c r="PQ80" s="69" t="s">
        <v>198</v>
      </c>
      <c r="PR80" s="18">
        <v>23.115842819213899</v>
      </c>
      <c r="PS80" s="69" t="s">
        <v>299</v>
      </c>
      <c r="PT80" s="18">
        <v>0.60937517881393399</v>
      </c>
      <c r="PU80" s="69" t="s">
        <v>198</v>
      </c>
      <c r="PV80" s="18">
        <v>25.354169845581101</v>
      </c>
      <c r="PW80" s="69" t="s">
        <v>299</v>
      </c>
      <c r="PX80" s="18">
        <v>39.812503814697301</v>
      </c>
      <c r="PY80" s="69" t="s">
        <v>299</v>
      </c>
      <c r="PZ80" s="18">
        <v>9.0555572509765607</v>
      </c>
      <c r="QA80" s="69" t="s">
        <v>299</v>
      </c>
      <c r="QB80" s="18">
        <v>0.48784732818603499</v>
      </c>
      <c r="QC80" s="69" t="s">
        <v>198</v>
      </c>
      <c r="QD80" s="18">
        <v>8.1874942779540998</v>
      </c>
      <c r="QE80" s="69" t="s">
        <v>299</v>
      </c>
      <c r="QF80" s="18">
        <v>18.510423660278299</v>
      </c>
      <c r="QG80" s="69" t="s">
        <v>198</v>
      </c>
      <c r="QH80" s="18">
        <v>135.44444370269801</v>
      </c>
      <c r="QI80" s="69" t="s">
        <v>198</v>
      </c>
      <c r="QJ80" s="18">
        <v>7.4930555224418596</v>
      </c>
      <c r="QK80" s="69" t="s">
        <v>198</v>
      </c>
    </row>
    <row r="81" spans="1:453" s="18" customFormat="1" x14ac:dyDescent="0.25">
      <c r="A81" s="18" t="s">
        <v>127</v>
      </c>
      <c r="B81" s="18" t="s">
        <v>128</v>
      </c>
      <c r="C81" s="18" t="s">
        <v>129</v>
      </c>
      <c r="D81" s="18" t="s">
        <v>286</v>
      </c>
      <c r="E81" s="18" t="s">
        <v>294</v>
      </c>
      <c r="F81" s="58" t="s">
        <v>324</v>
      </c>
      <c r="H81" s="58">
        <v>203.57861030000001</v>
      </c>
      <c r="I81" s="58">
        <v>1462.1045570000001</v>
      </c>
      <c r="J81" s="60" t="str">
        <f t="shared" si="243"/>
        <v>H</v>
      </c>
      <c r="K81" s="60" t="str">
        <f t="shared" si="244"/>
        <v>H</v>
      </c>
      <c r="L81" s="60" t="str">
        <f t="shared" si="245"/>
        <v>H</v>
      </c>
      <c r="M81" s="60" t="str">
        <f t="shared" si="246"/>
        <v>H</v>
      </c>
      <c r="N81" s="18" t="s">
        <v>218</v>
      </c>
      <c r="O81" s="21" t="s">
        <v>133</v>
      </c>
      <c r="T81" s="69" t="str">
        <f t="shared" si="247"/>
        <v>U</v>
      </c>
      <c r="U81" s="18" t="s">
        <v>248</v>
      </c>
      <c r="V81" s="64" t="s">
        <v>4378</v>
      </c>
      <c r="X81" s="21" t="s">
        <v>133</v>
      </c>
      <c r="Y81" s="69" t="s">
        <v>7353</v>
      </c>
      <c r="Z81" s="69" t="str">
        <f t="shared" si="248"/>
        <v>U</v>
      </c>
      <c r="AA81" s="72"/>
      <c r="AB81" s="69" t="s">
        <v>198</v>
      </c>
      <c r="AC81" s="34"/>
      <c r="AD81" s="31"/>
      <c r="AE81" s="30"/>
      <c r="AF81" s="30"/>
      <c r="AG81" s="31"/>
      <c r="AH81" s="31"/>
      <c r="AI81" s="33"/>
      <c r="AJ81" s="33"/>
      <c r="AK81" s="33"/>
      <c r="AL81" s="33"/>
      <c r="AM81" s="33"/>
      <c r="AN81" s="222"/>
      <c r="AO81" s="228" t="s">
        <v>133</v>
      </c>
      <c r="AP81" s="31"/>
      <c r="AQ81" s="31"/>
      <c r="AR81" s="31"/>
      <c r="AS81" s="31"/>
      <c r="AT81" s="31"/>
      <c r="AU81" s="31"/>
      <c r="AV81" s="53" t="s">
        <v>133</v>
      </c>
      <c r="AW81" s="30"/>
      <c r="AX81" s="53" t="str">
        <f t="shared" si="284"/>
        <v>U</v>
      </c>
      <c r="AY81" s="31"/>
      <c r="AZ81" s="31"/>
      <c r="BA81" s="31"/>
      <c r="BB81" s="31"/>
      <c r="BC81" s="31"/>
      <c r="BD81" s="31"/>
      <c r="BE81" s="31"/>
      <c r="BF81" s="31"/>
      <c r="BH81" s="17" t="str">
        <f t="shared" si="249"/>
        <v/>
      </c>
      <c r="BI81" s="18" t="s">
        <v>8245</v>
      </c>
      <c r="BJ81" s="17">
        <f t="shared" si="249"/>
        <v>1</v>
      </c>
      <c r="BL81" s="17" t="str">
        <f t="shared" si="148"/>
        <v/>
      </c>
      <c r="BN81" s="17" t="str">
        <f t="shared" si="149"/>
        <v/>
      </c>
      <c r="BP81" s="17" t="str">
        <f t="shared" si="150"/>
        <v/>
      </c>
      <c r="BR81" s="17" t="str">
        <f t="shared" si="151"/>
        <v/>
      </c>
      <c r="BT81" s="17" t="str">
        <f t="shared" si="152"/>
        <v/>
      </c>
      <c r="BV81" s="17" t="str">
        <f t="shared" si="153"/>
        <v/>
      </c>
      <c r="BX81" s="17" t="str">
        <f t="shared" si="154"/>
        <v/>
      </c>
      <c r="BZ81" s="17" t="str">
        <f t="shared" si="155"/>
        <v/>
      </c>
      <c r="CB81" s="17" t="str">
        <f t="shared" si="156"/>
        <v/>
      </c>
      <c r="CD81" s="17" t="str">
        <f t="shared" si="157"/>
        <v/>
      </c>
      <c r="CF81" s="17" t="str">
        <f t="shared" si="158"/>
        <v/>
      </c>
      <c r="CH81" s="17" t="str">
        <f t="shared" si="159"/>
        <v/>
      </c>
      <c r="CJ81" s="17" t="str">
        <f t="shared" si="160"/>
        <v/>
      </c>
      <c r="CL81" s="17" t="str">
        <f t="shared" si="161"/>
        <v/>
      </c>
      <c r="CN81" s="17" t="str">
        <f t="shared" si="162"/>
        <v/>
      </c>
      <c r="CP81" s="17" t="str">
        <f t="shared" si="163"/>
        <v/>
      </c>
      <c r="CR81" s="17" t="str">
        <f t="shared" si="164"/>
        <v/>
      </c>
      <c r="CT81" s="17" t="str">
        <f t="shared" si="165"/>
        <v/>
      </c>
      <c r="CV81" s="17" t="str">
        <f t="shared" si="166"/>
        <v/>
      </c>
      <c r="CX81" s="17" t="str">
        <f t="shared" si="167"/>
        <v/>
      </c>
      <c r="CZ81" s="17" t="str">
        <f t="shared" si="168"/>
        <v/>
      </c>
      <c r="DB81" s="17" t="str">
        <f t="shared" si="169"/>
        <v/>
      </c>
      <c r="DD81" s="17" t="str">
        <f t="shared" si="170"/>
        <v/>
      </c>
      <c r="DF81" s="17" t="str">
        <f t="shared" si="171"/>
        <v/>
      </c>
      <c r="DH81" s="17" t="str">
        <f t="shared" si="172"/>
        <v/>
      </c>
      <c r="DJ81" s="17" t="str">
        <f t="shared" si="173"/>
        <v/>
      </c>
      <c r="DL81" s="17" t="str">
        <f t="shared" si="174"/>
        <v/>
      </c>
      <c r="DN81" s="17" t="str">
        <f t="shared" si="175"/>
        <v/>
      </c>
      <c r="DP81" s="17" t="str">
        <f t="shared" si="176"/>
        <v/>
      </c>
      <c r="DR81" s="17" t="str">
        <f t="shared" si="177"/>
        <v/>
      </c>
      <c r="DT81" s="17" t="str">
        <f t="shared" si="178"/>
        <v/>
      </c>
      <c r="DV81" s="17" t="str">
        <f t="shared" si="179"/>
        <v/>
      </c>
      <c r="DX81" s="17" t="str">
        <f t="shared" si="180"/>
        <v/>
      </c>
      <c r="DZ81" s="17" t="str">
        <f t="shared" si="181"/>
        <v/>
      </c>
      <c r="EB81" s="17" t="str">
        <f t="shared" si="182"/>
        <v/>
      </c>
      <c r="ED81" s="17" t="str">
        <f t="shared" si="183"/>
        <v/>
      </c>
      <c r="EF81" s="17" t="str">
        <f t="shared" si="184"/>
        <v/>
      </c>
      <c r="EH81" s="17" t="str">
        <f t="shared" si="185"/>
        <v/>
      </c>
      <c r="EJ81" s="17" t="str">
        <f t="shared" si="186"/>
        <v/>
      </c>
      <c r="EL81" s="17" t="str">
        <f t="shared" si="187"/>
        <v/>
      </c>
      <c r="EN81" s="17" t="str">
        <f t="shared" si="188"/>
        <v/>
      </c>
      <c r="EP81" s="17" t="str">
        <f t="shared" si="189"/>
        <v/>
      </c>
      <c r="ER81" s="17" t="str">
        <f t="shared" si="190"/>
        <v/>
      </c>
      <c r="ET81" s="17" t="str">
        <f t="shared" si="191"/>
        <v/>
      </c>
      <c r="EV81" s="17" t="str">
        <f t="shared" si="192"/>
        <v/>
      </c>
      <c r="EX81" s="17" t="str">
        <f t="shared" si="193"/>
        <v/>
      </c>
      <c r="EZ81" s="17" t="str">
        <f t="shared" si="194"/>
        <v/>
      </c>
      <c r="FB81" s="17" t="str">
        <f t="shared" si="195"/>
        <v/>
      </c>
      <c r="FD81" s="17" t="str">
        <f t="shared" si="196"/>
        <v/>
      </c>
      <c r="FE81" s="17" t="s">
        <v>7353</v>
      </c>
      <c r="FF81" s="17" t="s">
        <v>7353</v>
      </c>
      <c r="FG81" s="17" t="s">
        <v>7353</v>
      </c>
      <c r="FH81" s="17" t="s">
        <v>7353</v>
      </c>
      <c r="FI81" s="17" t="s">
        <v>7353</v>
      </c>
      <c r="FJ81" s="17" t="s">
        <v>7353</v>
      </c>
      <c r="FK81" s="17" t="s">
        <v>7353</v>
      </c>
      <c r="FL81" s="17" t="s">
        <v>7353</v>
      </c>
      <c r="FM81" s="18" t="s">
        <v>4859</v>
      </c>
      <c r="FN81" s="18">
        <f t="shared" si="250"/>
        <v>1</v>
      </c>
      <c r="FO81" s="18">
        <f t="shared" si="197"/>
        <v>1</v>
      </c>
      <c r="FP81" s="18">
        <f t="shared" si="198"/>
        <v>1</v>
      </c>
      <c r="FQ81" s="18">
        <f t="shared" si="199"/>
        <v>0</v>
      </c>
      <c r="FR81" s="18">
        <f t="shared" si="251"/>
        <v>0</v>
      </c>
      <c r="FS81" s="9" t="s">
        <v>198</v>
      </c>
      <c r="FT81" s="18" t="s">
        <v>4859</v>
      </c>
      <c r="FU81" s="21" t="s">
        <v>299</v>
      </c>
      <c r="FV81" s="18" t="s">
        <v>4859</v>
      </c>
      <c r="FW81" s="21" t="s">
        <v>299</v>
      </c>
      <c r="FX81" s="18">
        <v>0</v>
      </c>
      <c r="FY81" s="18">
        <v>0</v>
      </c>
      <c r="FZ81" s="18">
        <f t="shared" si="200"/>
        <v>0</v>
      </c>
      <c r="GA81" s="18">
        <v>0</v>
      </c>
      <c r="GB81" s="18">
        <v>0</v>
      </c>
      <c r="GC81" s="18" t="s">
        <v>198</v>
      </c>
      <c r="GD81" s="18">
        <f t="shared" si="252"/>
        <v>0</v>
      </c>
      <c r="GE81" s="18" t="s">
        <v>198</v>
      </c>
      <c r="GF81" s="18">
        <f t="shared" si="252"/>
        <v>0</v>
      </c>
      <c r="GG81" s="18" t="s">
        <v>198</v>
      </c>
      <c r="GH81" s="18">
        <f t="shared" si="201"/>
        <v>0</v>
      </c>
      <c r="GI81" s="18" t="s">
        <v>198</v>
      </c>
      <c r="GJ81" s="18">
        <f t="shared" si="253"/>
        <v>2</v>
      </c>
      <c r="GK81" s="18" t="s">
        <v>4378</v>
      </c>
      <c r="GL81" s="18">
        <f t="shared" si="253"/>
        <v>1</v>
      </c>
      <c r="GM81" s="228" t="s">
        <v>133</v>
      </c>
      <c r="GN81" s="18">
        <f t="shared" si="254"/>
        <v>0</v>
      </c>
      <c r="GQ81" s="18" t="str">
        <f t="shared" si="255"/>
        <v>L</v>
      </c>
      <c r="GR81" s="18">
        <f t="shared" si="256"/>
        <v>0</v>
      </c>
      <c r="GS81" s="18">
        <f t="shared" si="257"/>
        <v>3</v>
      </c>
      <c r="GT81" s="21" t="str">
        <f t="shared" si="258"/>
        <v>L</v>
      </c>
      <c r="GZ81" s="18" t="s">
        <v>0</v>
      </c>
      <c r="HB81" s="21" t="s">
        <v>133</v>
      </c>
      <c r="HD81" s="21" t="str">
        <f t="shared" si="259"/>
        <v>L</v>
      </c>
      <c r="HF81" s="21" t="s">
        <v>198</v>
      </c>
      <c r="HH81" s="69" t="str">
        <f t="shared" si="260"/>
        <v>L</v>
      </c>
      <c r="HK81" s="201"/>
      <c r="HL81" s="201"/>
      <c r="HM81" s="201" t="s">
        <v>7353</v>
      </c>
      <c r="HN81" s="69" t="s">
        <v>133</v>
      </c>
      <c r="HO81" s="72"/>
      <c r="HP81" s="72"/>
      <c r="HQ81" s="72"/>
      <c r="HR81" s="72"/>
      <c r="HS81" s="72"/>
      <c r="HT81" s="72"/>
      <c r="HU81" s="72"/>
      <c r="HV81" s="72"/>
      <c r="HW81" s="72"/>
      <c r="HX81" s="72"/>
      <c r="HY81" s="72"/>
      <c r="IA81" s="21" t="s">
        <v>198</v>
      </c>
      <c r="IC81" s="21" t="s">
        <v>198</v>
      </c>
      <c r="IE81" s="68" t="s">
        <v>9357</v>
      </c>
      <c r="IF81" s="69" t="s">
        <v>198</v>
      </c>
      <c r="II81" s="21" t="s">
        <v>198</v>
      </c>
      <c r="IK81" s="21" t="s">
        <v>198</v>
      </c>
      <c r="IM81" s="21" t="s">
        <v>198</v>
      </c>
      <c r="IO81" s="21" t="s">
        <v>198</v>
      </c>
      <c r="IQ81" s="17" t="str">
        <f t="shared" si="261"/>
        <v/>
      </c>
      <c r="IS81" s="17" t="str">
        <f t="shared" si="261"/>
        <v/>
      </c>
      <c r="IU81" s="17" t="str">
        <f t="shared" si="202"/>
        <v/>
      </c>
      <c r="IV81" s="72"/>
      <c r="IW81" s="72"/>
      <c r="IX81" s="72"/>
      <c r="IY81" s="72"/>
      <c r="IZ81" s="72" t="str">
        <f t="shared" si="262"/>
        <v/>
      </c>
      <c r="JA81" s="72" t="str">
        <f t="shared" si="263"/>
        <v/>
      </c>
      <c r="JB81" s="72"/>
      <c r="JC81" s="72" t="str">
        <f t="shared" si="203"/>
        <v/>
      </c>
      <c r="JD81" s="72"/>
      <c r="JE81" s="72" t="str">
        <f t="shared" si="204"/>
        <v/>
      </c>
      <c r="JF81" s="72"/>
      <c r="JG81" s="72"/>
      <c r="JH81" s="72"/>
      <c r="JI81" s="72" t="str">
        <f t="shared" si="205"/>
        <v/>
      </c>
      <c r="JJ81" s="72" t="str">
        <f t="shared" si="264"/>
        <v/>
      </c>
      <c r="JL81" s="17" t="str">
        <f t="shared" si="206"/>
        <v/>
      </c>
      <c r="JN81" s="17" t="str">
        <f t="shared" si="207"/>
        <v/>
      </c>
      <c r="JP81" s="17" t="str">
        <f t="shared" si="208"/>
        <v/>
      </c>
      <c r="JR81" s="17" t="str">
        <f t="shared" si="209"/>
        <v/>
      </c>
      <c r="JT81" s="17" t="str">
        <f t="shared" si="210"/>
        <v/>
      </c>
      <c r="JV81" s="17" t="str">
        <f t="shared" si="211"/>
        <v/>
      </c>
      <c r="JX81" s="17" t="str">
        <f t="shared" si="212"/>
        <v/>
      </c>
      <c r="JY81" s="72"/>
      <c r="JZ81" s="72"/>
      <c r="KA81" s="72"/>
      <c r="KB81" s="72"/>
      <c r="KC81" s="72"/>
      <c r="KD81" s="72" t="str">
        <f t="shared" si="265"/>
        <v/>
      </c>
      <c r="KE81" s="72" t="str">
        <f t="shared" si="266"/>
        <v/>
      </c>
      <c r="KF81" s="72"/>
      <c r="KG81" s="72" t="str">
        <f t="shared" si="213"/>
        <v/>
      </c>
      <c r="KH81" s="72"/>
      <c r="KI81" s="72" t="str">
        <f t="shared" si="214"/>
        <v/>
      </c>
      <c r="KJ81" s="72"/>
      <c r="KK81" s="72" t="str">
        <f t="shared" si="215"/>
        <v/>
      </c>
      <c r="KL81" s="72"/>
      <c r="KM81" s="72"/>
      <c r="KN81" s="72"/>
      <c r="KO81" s="72"/>
      <c r="KP81" s="72"/>
      <c r="KQ81" s="72"/>
      <c r="KR81" s="72"/>
      <c r="KS81" s="72" t="str">
        <f t="shared" si="267"/>
        <v/>
      </c>
      <c r="KT81" s="72"/>
      <c r="KU81" s="72" t="str">
        <f t="shared" si="216"/>
        <v/>
      </c>
      <c r="KV81" s="72"/>
      <c r="KW81" s="72"/>
      <c r="KX81" s="72" t="str">
        <f t="shared" si="268"/>
        <v/>
      </c>
      <c r="KY81" s="72"/>
      <c r="KZ81" s="72"/>
      <c r="LA81" s="72"/>
      <c r="LB81" s="72" t="str">
        <f t="shared" si="269"/>
        <v/>
      </c>
      <c r="LD81" s="17" t="str">
        <f t="shared" si="217"/>
        <v/>
      </c>
      <c r="LF81" s="17" t="str">
        <f t="shared" si="218"/>
        <v/>
      </c>
      <c r="LH81" s="17" t="str">
        <f t="shared" si="219"/>
        <v/>
      </c>
      <c r="LJ81" s="17" t="str">
        <f t="shared" si="220"/>
        <v/>
      </c>
      <c r="LL81" s="17" t="str">
        <f t="shared" si="221"/>
        <v/>
      </c>
      <c r="LN81" s="17" t="str">
        <f t="shared" si="222"/>
        <v/>
      </c>
      <c r="LP81" s="17" t="str">
        <f t="shared" si="223"/>
        <v/>
      </c>
      <c r="LR81" s="17" t="str">
        <f t="shared" si="224"/>
        <v/>
      </c>
      <c r="LT81" s="17" t="str">
        <f t="shared" si="225"/>
        <v/>
      </c>
      <c r="LV81" s="17" t="str">
        <f t="shared" si="226"/>
        <v/>
      </c>
      <c r="LX81" s="17" t="str">
        <f t="shared" si="227"/>
        <v/>
      </c>
      <c r="LZ81" s="17" t="str">
        <f t="shared" si="228"/>
        <v/>
      </c>
      <c r="MB81" s="17" t="str">
        <f t="shared" si="270"/>
        <v/>
      </c>
      <c r="MD81" s="17" t="str">
        <f t="shared" si="229"/>
        <v/>
      </c>
      <c r="MF81" s="17" t="str">
        <f t="shared" si="230"/>
        <v/>
      </c>
      <c r="MG81" s="17"/>
      <c r="MH81" s="17" t="str">
        <f t="shared" si="231"/>
        <v/>
      </c>
      <c r="MI81" s="17"/>
      <c r="MJ81" s="17" t="str">
        <f t="shared" si="232"/>
        <v/>
      </c>
      <c r="ML81" s="17"/>
      <c r="MN81" s="69">
        <f t="shared" si="271"/>
        <v>0</v>
      </c>
      <c r="MO81" s="21" t="str">
        <f t="shared" si="272"/>
        <v>L</v>
      </c>
      <c r="MQ81" s="17" t="str">
        <f t="shared" si="273"/>
        <v/>
      </c>
      <c r="MS81" s="17" t="str">
        <f t="shared" si="274"/>
        <v/>
      </c>
      <c r="MU81" s="17" t="str">
        <f t="shared" si="275"/>
        <v/>
      </c>
      <c r="MW81" s="17" t="str">
        <f t="shared" si="276"/>
        <v/>
      </c>
      <c r="MY81" s="17" t="str">
        <f t="shared" si="277"/>
        <v/>
      </c>
      <c r="NA81" s="17" t="str">
        <f t="shared" si="278"/>
        <v/>
      </c>
      <c r="NC81" s="17" t="str">
        <f t="shared" si="279"/>
        <v/>
      </c>
      <c r="NH81" s="18" t="str">
        <f t="shared" si="280"/>
        <v/>
      </c>
      <c r="NI81" s="18" t="str">
        <f t="shared" si="281"/>
        <v/>
      </c>
      <c r="NM81" s="18" t="str">
        <f t="shared" si="147"/>
        <v/>
      </c>
      <c r="NN81" s="18" t="str">
        <f t="shared" si="146"/>
        <v/>
      </c>
      <c r="NO81" s="21">
        <f t="shared" si="233"/>
        <v>0</v>
      </c>
      <c r="NP81" s="21" t="str">
        <f t="shared" si="282"/>
        <v>L</v>
      </c>
      <c r="NX81" s="18">
        <f t="shared" si="234"/>
        <v>0</v>
      </c>
      <c r="NY81" s="18">
        <f t="shared" si="235"/>
        <v>0</v>
      </c>
      <c r="NZ81" s="18">
        <f t="shared" si="236"/>
        <v>0</v>
      </c>
      <c r="OA81" s="18">
        <f t="shared" si="237"/>
        <v>0</v>
      </c>
      <c r="OB81" s="18">
        <f t="shared" si="238"/>
        <v>0</v>
      </c>
      <c r="OC81" s="18">
        <f t="shared" si="239"/>
        <v>0</v>
      </c>
      <c r="OD81" s="17">
        <f t="shared" si="240"/>
        <v>0</v>
      </c>
      <c r="OE81" s="20">
        <f t="shared" si="241"/>
        <v>0</v>
      </c>
      <c r="OF81" s="69" t="str">
        <f>IF(OE81=0,"L",IF(OE81=1,"L",IF(OE81=2,"H",IF(OE81=3,"H",IF(OE81=4,"H",IF(OE81=5,"H"))))))</f>
        <v>L</v>
      </c>
      <c r="OG81" s="122"/>
      <c r="OH81" s="21" t="str">
        <f t="shared" si="242"/>
        <v>L</v>
      </c>
      <c r="OI81" s="69" t="str">
        <f t="shared" si="283"/>
        <v>L</v>
      </c>
      <c r="OJ81" s="17"/>
      <c r="OL81" s="17"/>
      <c r="OM81" s="17"/>
      <c r="OS81" s="19" t="str">
        <f>IF(OK81="","NF",IF(OK81=" ","NF",IF(OK81="subsistence fisheries", "M", IF(OK81="commercial","H",IF(OK81="highly commercial","VH")))))</f>
        <v>NF</v>
      </c>
      <c r="OT81" s="18">
        <v>15.800922817654101</v>
      </c>
      <c r="OU81" s="69" t="s">
        <v>299</v>
      </c>
      <c r="OV81" s="18">
        <v>0.59413586722479905</v>
      </c>
      <c r="OW81" s="69" t="s">
        <v>198</v>
      </c>
      <c r="OX81" s="18">
        <v>11.6574079725477</v>
      </c>
      <c r="OY81" s="69" t="s">
        <v>299</v>
      </c>
      <c r="OZ81" s="18">
        <v>22.2685241699219</v>
      </c>
      <c r="PA81" s="69" t="s">
        <v>299</v>
      </c>
      <c r="PB81" s="18">
        <v>13.168207804362</v>
      </c>
      <c r="PC81" s="69" t="s">
        <v>299</v>
      </c>
      <c r="PD81" s="69" t="s">
        <v>299</v>
      </c>
      <c r="PE81" s="69" t="s">
        <v>299</v>
      </c>
      <c r="PF81" s="18">
        <v>0.67283958858913895</v>
      </c>
      <c r="PG81" s="69" t="s">
        <v>198</v>
      </c>
      <c r="PH81" s="69" t="s">
        <v>198</v>
      </c>
      <c r="PI81" s="69" t="s">
        <v>198</v>
      </c>
      <c r="PJ81" s="18">
        <v>8.8148193359375</v>
      </c>
      <c r="PK81" s="69" t="s">
        <v>299</v>
      </c>
      <c r="PL81" s="69" t="s">
        <v>299</v>
      </c>
      <c r="PM81" s="69" t="s">
        <v>299</v>
      </c>
      <c r="PN81" s="18">
        <v>23.962963528103302</v>
      </c>
      <c r="PO81" s="69" t="s">
        <v>198</v>
      </c>
      <c r="PP81" s="69" t="s">
        <v>198</v>
      </c>
      <c r="PQ81" s="69" t="s">
        <v>198</v>
      </c>
      <c r="PR81" s="18">
        <v>8.8646163940429705</v>
      </c>
      <c r="PS81" s="69" t="s">
        <v>299</v>
      </c>
      <c r="PT81" s="18">
        <v>0.59413586722479905</v>
      </c>
      <c r="PU81" s="69" t="s">
        <v>198</v>
      </c>
      <c r="PV81" s="18">
        <v>11.2701975504557</v>
      </c>
      <c r="PW81" s="69" t="s">
        <v>299</v>
      </c>
      <c r="PX81" s="18">
        <v>38.851862589518198</v>
      </c>
      <c r="PY81" s="69" t="s">
        <v>299</v>
      </c>
      <c r="PZ81" s="18">
        <v>10.5185173882378</v>
      </c>
      <c r="QA81" s="69" t="s">
        <v>299</v>
      </c>
      <c r="QB81" s="18">
        <v>0.42438279257880301</v>
      </c>
      <c r="QC81" s="69" t="s">
        <v>198</v>
      </c>
      <c r="QD81" s="18">
        <v>8.98148091634115</v>
      </c>
      <c r="QE81" s="69" t="s">
        <v>299</v>
      </c>
      <c r="QF81" s="18">
        <v>18.064824422200498</v>
      </c>
      <c r="QG81" s="69" t="s">
        <v>198</v>
      </c>
      <c r="QH81" s="18">
        <v>108.16512468126101</v>
      </c>
      <c r="QI81" s="69" t="s">
        <v>198</v>
      </c>
      <c r="QJ81" s="18">
        <v>6.3935184478759801</v>
      </c>
      <c r="QK81" s="69" t="s">
        <v>198</v>
      </c>
    </row>
    <row r="82" spans="1:453" s="18" customFormat="1" x14ac:dyDescent="0.25">
      <c r="A82" s="18" t="s">
        <v>127</v>
      </c>
      <c r="B82" s="18" t="s">
        <v>128</v>
      </c>
      <c r="C82" s="18" t="s">
        <v>129</v>
      </c>
      <c r="D82" s="18" t="s">
        <v>286</v>
      </c>
      <c r="E82" s="18" t="s">
        <v>294</v>
      </c>
      <c r="F82" s="58" t="s">
        <v>325</v>
      </c>
      <c r="G82" s="18" t="s">
        <v>4693</v>
      </c>
      <c r="H82" s="58">
        <v>1812.626888</v>
      </c>
      <c r="I82" s="58">
        <v>5724.9216530000003</v>
      </c>
      <c r="J82" s="60" t="str">
        <f t="shared" si="243"/>
        <v>H</v>
      </c>
      <c r="K82" s="60" t="str">
        <f t="shared" si="244"/>
        <v>H</v>
      </c>
      <c r="L82" s="60" t="str">
        <f t="shared" si="245"/>
        <v>L</v>
      </c>
      <c r="M82" s="60" t="str">
        <f t="shared" si="246"/>
        <v>L</v>
      </c>
      <c r="N82" s="18" t="s">
        <v>218</v>
      </c>
      <c r="O82" s="21" t="s">
        <v>133</v>
      </c>
      <c r="T82" s="69" t="str">
        <f t="shared" si="247"/>
        <v>U</v>
      </c>
      <c r="U82" s="18" t="s">
        <v>248</v>
      </c>
      <c r="V82" s="64" t="s">
        <v>4378</v>
      </c>
      <c r="X82" s="21" t="s">
        <v>133</v>
      </c>
      <c r="Y82" s="69" t="s">
        <v>7353</v>
      </c>
      <c r="Z82" s="69" t="str">
        <f t="shared" si="248"/>
        <v>U</v>
      </c>
      <c r="AA82" s="72"/>
      <c r="AB82" s="69" t="s">
        <v>198</v>
      </c>
      <c r="AC82" s="34">
        <v>5</v>
      </c>
      <c r="AD82" s="31"/>
      <c r="AE82" s="30"/>
      <c r="AF82" s="30"/>
      <c r="AG82" s="31"/>
      <c r="AH82" s="31"/>
      <c r="AI82" s="33"/>
      <c r="AJ82" s="33"/>
      <c r="AK82" s="33"/>
      <c r="AL82" s="33"/>
      <c r="AM82" s="33"/>
      <c r="AN82" s="222"/>
      <c r="AO82" s="228" t="s">
        <v>133</v>
      </c>
      <c r="AP82" s="31"/>
      <c r="AQ82" s="31"/>
      <c r="AR82" s="31"/>
      <c r="AS82" s="31"/>
      <c r="AT82" s="31"/>
      <c r="AU82" s="31"/>
      <c r="AV82" s="53" t="s">
        <v>198</v>
      </c>
      <c r="AW82" s="30"/>
      <c r="AX82" s="53" t="str">
        <f t="shared" si="284"/>
        <v>U</v>
      </c>
      <c r="AY82" s="31"/>
      <c r="AZ82" s="31"/>
      <c r="BA82" s="31"/>
      <c r="BB82" s="31"/>
      <c r="BC82" s="31"/>
      <c r="BD82" s="31"/>
      <c r="BE82" s="31"/>
      <c r="BF82" s="31"/>
      <c r="BH82" s="17" t="str">
        <f t="shared" si="249"/>
        <v/>
      </c>
      <c r="BI82" s="18" t="s">
        <v>8245</v>
      </c>
      <c r="BJ82" s="17">
        <f t="shared" si="249"/>
        <v>1</v>
      </c>
      <c r="BL82" s="17" t="str">
        <f t="shared" si="148"/>
        <v/>
      </c>
      <c r="BM82" s="18" t="s">
        <v>8255</v>
      </c>
      <c r="BN82" s="17">
        <f t="shared" si="149"/>
        <v>1</v>
      </c>
      <c r="BP82" s="17" t="str">
        <f t="shared" si="150"/>
        <v/>
      </c>
      <c r="BR82" s="17" t="str">
        <f t="shared" si="151"/>
        <v/>
      </c>
      <c r="BT82" s="17" t="str">
        <f t="shared" si="152"/>
        <v/>
      </c>
      <c r="BV82" s="17" t="str">
        <f t="shared" si="153"/>
        <v/>
      </c>
      <c r="BX82" s="17" t="str">
        <f t="shared" si="154"/>
        <v/>
      </c>
      <c r="BZ82" s="17" t="str">
        <f t="shared" si="155"/>
        <v/>
      </c>
      <c r="CB82" s="17" t="str">
        <f t="shared" si="156"/>
        <v/>
      </c>
      <c r="CD82" s="17" t="str">
        <f t="shared" si="157"/>
        <v/>
      </c>
      <c r="CF82" s="17" t="str">
        <f t="shared" si="158"/>
        <v/>
      </c>
      <c r="CH82" s="17" t="str">
        <f t="shared" si="159"/>
        <v/>
      </c>
      <c r="CJ82" s="17" t="str">
        <f t="shared" si="160"/>
        <v/>
      </c>
      <c r="CL82" s="17" t="str">
        <f t="shared" si="161"/>
        <v/>
      </c>
      <c r="CN82" s="17" t="str">
        <f t="shared" si="162"/>
        <v/>
      </c>
      <c r="CP82" s="17" t="str">
        <f t="shared" si="163"/>
        <v/>
      </c>
      <c r="CR82" s="17" t="str">
        <f t="shared" si="164"/>
        <v/>
      </c>
      <c r="CT82" s="17" t="str">
        <f t="shared" si="165"/>
        <v/>
      </c>
      <c r="CV82" s="17" t="str">
        <f t="shared" si="166"/>
        <v/>
      </c>
      <c r="CX82" s="17" t="str">
        <f t="shared" si="167"/>
        <v/>
      </c>
      <c r="CZ82" s="17" t="str">
        <f t="shared" si="168"/>
        <v/>
      </c>
      <c r="DB82" s="17" t="str">
        <f t="shared" si="169"/>
        <v/>
      </c>
      <c r="DD82" s="17" t="str">
        <f t="shared" si="170"/>
        <v/>
      </c>
      <c r="DF82" s="17" t="str">
        <f t="shared" si="171"/>
        <v/>
      </c>
      <c r="DH82" s="17" t="str">
        <f t="shared" si="172"/>
        <v/>
      </c>
      <c r="DJ82" s="17" t="str">
        <f t="shared" si="173"/>
        <v/>
      </c>
      <c r="DL82" s="17" t="str">
        <f t="shared" si="174"/>
        <v/>
      </c>
      <c r="DN82" s="17" t="str">
        <f t="shared" si="175"/>
        <v/>
      </c>
      <c r="DP82" s="17" t="str">
        <f t="shared" si="176"/>
        <v/>
      </c>
      <c r="DR82" s="17" t="str">
        <f t="shared" si="177"/>
        <v/>
      </c>
      <c r="DT82" s="17" t="str">
        <f t="shared" si="178"/>
        <v/>
      </c>
      <c r="DV82" s="17" t="str">
        <f t="shared" si="179"/>
        <v/>
      </c>
      <c r="DX82" s="17" t="str">
        <f t="shared" si="180"/>
        <v/>
      </c>
      <c r="DZ82" s="17" t="str">
        <f t="shared" si="181"/>
        <v/>
      </c>
      <c r="EB82" s="17" t="str">
        <f t="shared" si="182"/>
        <v/>
      </c>
      <c r="ED82" s="17" t="str">
        <f t="shared" si="183"/>
        <v/>
      </c>
      <c r="EF82" s="17" t="str">
        <f t="shared" si="184"/>
        <v/>
      </c>
      <c r="EH82" s="17" t="str">
        <f t="shared" si="185"/>
        <v/>
      </c>
      <c r="EJ82" s="17" t="str">
        <f t="shared" si="186"/>
        <v/>
      </c>
      <c r="EL82" s="17" t="str">
        <f t="shared" si="187"/>
        <v/>
      </c>
      <c r="EN82" s="17" t="str">
        <f t="shared" si="188"/>
        <v/>
      </c>
      <c r="EP82" s="17" t="str">
        <f t="shared" si="189"/>
        <v/>
      </c>
      <c r="ER82" s="17" t="str">
        <f t="shared" si="190"/>
        <v/>
      </c>
      <c r="ET82" s="17" t="str">
        <f t="shared" si="191"/>
        <v/>
      </c>
      <c r="EV82" s="17" t="str">
        <f t="shared" si="192"/>
        <v/>
      </c>
      <c r="EX82" s="17" t="str">
        <f t="shared" si="193"/>
        <v/>
      </c>
      <c r="EZ82" s="17" t="str">
        <f t="shared" si="194"/>
        <v/>
      </c>
      <c r="FB82" s="17" t="str">
        <f t="shared" si="195"/>
        <v/>
      </c>
      <c r="FD82" s="17" t="str">
        <f t="shared" si="196"/>
        <v/>
      </c>
      <c r="FE82" s="17" t="s">
        <v>7353</v>
      </c>
      <c r="FF82" s="17" t="s">
        <v>7353</v>
      </c>
      <c r="FG82" s="17" t="s">
        <v>7353</v>
      </c>
      <c r="FH82" s="17" t="s">
        <v>7353</v>
      </c>
      <c r="FI82" s="17" t="s">
        <v>7353</v>
      </c>
      <c r="FJ82" s="17" t="s">
        <v>7353</v>
      </c>
      <c r="FK82" s="17" t="s">
        <v>7353</v>
      </c>
      <c r="FL82" s="17" t="s">
        <v>7353</v>
      </c>
      <c r="FM82" s="18" t="s">
        <v>348</v>
      </c>
      <c r="FN82" s="18">
        <f t="shared" si="250"/>
        <v>1</v>
      </c>
      <c r="FO82" s="18">
        <f t="shared" si="197"/>
        <v>2</v>
      </c>
      <c r="FP82" s="18">
        <f t="shared" si="198"/>
        <v>2</v>
      </c>
      <c r="FQ82" s="18">
        <f t="shared" si="199"/>
        <v>0</v>
      </c>
      <c r="FR82" s="18">
        <f t="shared" si="251"/>
        <v>0</v>
      </c>
      <c r="FS82" s="9" t="s">
        <v>198</v>
      </c>
      <c r="FT82" s="18" t="s">
        <v>348</v>
      </c>
      <c r="FU82" s="21" t="s">
        <v>299</v>
      </c>
      <c r="FV82" s="18" t="s">
        <v>348</v>
      </c>
      <c r="FW82" s="21" t="s">
        <v>299</v>
      </c>
      <c r="FX82" s="18">
        <v>0</v>
      </c>
      <c r="FY82" s="18">
        <v>0</v>
      </c>
      <c r="FZ82" s="18">
        <f t="shared" si="200"/>
        <v>0</v>
      </c>
      <c r="GA82" s="18">
        <v>0</v>
      </c>
      <c r="GB82" s="18">
        <v>0</v>
      </c>
      <c r="GC82" s="18" t="s">
        <v>198</v>
      </c>
      <c r="GD82" s="18">
        <f t="shared" si="252"/>
        <v>0</v>
      </c>
      <c r="GE82" s="18" t="s">
        <v>198</v>
      </c>
      <c r="GF82" s="18">
        <f t="shared" si="252"/>
        <v>0</v>
      </c>
      <c r="GG82" s="18" t="s">
        <v>198</v>
      </c>
      <c r="GH82" s="18">
        <f t="shared" si="201"/>
        <v>0</v>
      </c>
      <c r="GI82" s="18" t="s">
        <v>4378</v>
      </c>
      <c r="GJ82" s="18">
        <f t="shared" si="253"/>
        <v>1</v>
      </c>
      <c r="GK82" s="18" t="s">
        <v>7330</v>
      </c>
      <c r="GL82" s="18">
        <f t="shared" si="253"/>
        <v>0</v>
      </c>
      <c r="GM82" s="228" t="s">
        <v>198</v>
      </c>
      <c r="GN82" s="18">
        <f t="shared" si="254"/>
        <v>2</v>
      </c>
      <c r="GQ82" s="18" t="str">
        <f t="shared" si="255"/>
        <v>L</v>
      </c>
      <c r="GR82" s="18">
        <f t="shared" si="256"/>
        <v>0</v>
      </c>
      <c r="GS82" s="18">
        <f t="shared" si="257"/>
        <v>3</v>
      </c>
      <c r="GT82" s="21" t="str">
        <f t="shared" si="258"/>
        <v>L</v>
      </c>
      <c r="GZ82" s="18" t="s">
        <v>0</v>
      </c>
      <c r="HB82" s="21" t="s">
        <v>133</v>
      </c>
      <c r="HD82" s="21" t="str">
        <f t="shared" si="259"/>
        <v>L</v>
      </c>
      <c r="HF82" s="21" t="s">
        <v>198</v>
      </c>
      <c r="HH82" s="69" t="str">
        <f t="shared" si="260"/>
        <v>L</v>
      </c>
      <c r="HK82" s="201"/>
      <c r="HL82" s="201"/>
      <c r="HM82" s="201" t="s">
        <v>7353</v>
      </c>
      <c r="HN82" s="69" t="s">
        <v>133</v>
      </c>
      <c r="HO82" s="72"/>
      <c r="HP82" s="72"/>
      <c r="HQ82" s="72"/>
      <c r="HR82" s="72"/>
      <c r="HS82" s="72"/>
      <c r="HT82" s="72"/>
      <c r="HU82" s="72"/>
      <c r="HV82" s="72"/>
      <c r="HW82" s="72"/>
      <c r="HX82" s="72"/>
      <c r="HY82" s="72"/>
      <c r="IA82" s="21" t="s">
        <v>198</v>
      </c>
      <c r="IC82" s="21" t="s">
        <v>198</v>
      </c>
      <c r="IE82" s="68" t="s">
        <v>9357</v>
      </c>
      <c r="IF82" s="69" t="s">
        <v>198</v>
      </c>
      <c r="IG82" s="18" t="s">
        <v>420</v>
      </c>
      <c r="II82" s="21" t="s">
        <v>198</v>
      </c>
      <c r="IK82" s="21" t="s">
        <v>198</v>
      </c>
      <c r="IM82" s="21" t="s">
        <v>198</v>
      </c>
      <c r="IO82" s="21" t="s">
        <v>198</v>
      </c>
      <c r="IQ82" s="17" t="str">
        <f t="shared" si="261"/>
        <v/>
      </c>
      <c r="IS82" s="17" t="str">
        <f t="shared" si="261"/>
        <v/>
      </c>
      <c r="IU82" s="17" t="str">
        <f t="shared" si="202"/>
        <v/>
      </c>
      <c r="IV82" s="72"/>
      <c r="IW82" s="72"/>
      <c r="IX82" s="72"/>
      <c r="IY82" s="72"/>
      <c r="IZ82" s="72" t="str">
        <f t="shared" si="262"/>
        <v/>
      </c>
      <c r="JA82" s="72" t="str">
        <f t="shared" si="263"/>
        <v/>
      </c>
      <c r="JB82" s="72"/>
      <c r="JC82" s="72" t="str">
        <f t="shared" si="203"/>
        <v/>
      </c>
      <c r="JD82" s="72"/>
      <c r="JE82" s="72" t="str">
        <f t="shared" si="204"/>
        <v/>
      </c>
      <c r="JF82" s="72"/>
      <c r="JG82" s="72"/>
      <c r="JH82" s="72"/>
      <c r="JI82" s="72" t="str">
        <f t="shared" si="205"/>
        <v/>
      </c>
      <c r="JJ82" s="72" t="str">
        <f t="shared" si="264"/>
        <v/>
      </c>
      <c r="JL82" s="17" t="str">
        <f t="shared" si="206"/>
        <v/>
      </c>
      <c r="JN82" s="17" t="str">
        <f t="shared" si="207"/>
        <v/>
      </c>
      <c r="JP82" s="17" t="str">
        <f t="shared" si="208"/>
        <v/>
      </c>
      <c r="JR82" s="17" t="str">
        <f t="shared" si="209"/>
        <v/>
      </c>
      <c r="JT82" s="17" t="str">
        <f t="shared" si="210"/>
        <v/>
      </c>
      <c r="JV82" s="17" t="str">
        <f t="shared" si="211"/>
        <v/>
      </c>
      <c r="JX82" s="17" t="str">
        <f t="shared" si="212"/>
        <v/>
      </c>
      <c r="JY82" s="72"/>
      <c r="JZ82" s="72"/>
      <c r="KA82" s="72"/>
      <c r="KB82" s="72"/>
      <c r="KC82" s="72"/>
      <c r="KD82" s="72" t="str">
        <f t="shared" si="265"/>
        <v/>
      </c>
      <c r="KE82" s="72" t="str">
        <f t="shared" si="266"/>
        <v/>
      </c>
      <c r="KF82" s="72"/>
      <c r="KG82" s="72" t="str">
        <f t="shared" si="213"/>
        <v/>
      </c>
      <c r="KH82" s="72"/>
      <c r="KI82" s="72" t="str">
        <f t="shared" si="214"/>
        <v/>
      </c>
      <c r="KJ82" s="72"/>
      <c r="KK82" s="72" t="str">
        <f t="shared" si="215"/>
        <v/>
      </c>
      <c r="KL82" s="72"/>
      <c r="KM82" s="72"/>
      <c r="KN82" s="72"/>
      <c r="KO82" s="72"/>
      <c r="KP82" s="72"/>
      <c r="KQ82" s="72"/>
      <c r="KR82" s="72"/>
      <c r="KS82" s="72" t="str">
        <f t="shared" si="267"/>
        <v/>
      </c>
      <c r="KT82" s="72"/>
      <c r="KU82" s="72" t="str">
        <f t="shared" si="216"/>
        <v/>
      </c>
      <c r="KV82" s="72"/>
      <c r="KW82" s="72"/>
      <c r="KX82" s="72" t="str">
        <f t="shared" si="268"/>
        <v/>
      </c>
      <c r="KY82" s="72"/>
      <c r="KZ82" s="72"/>
      <c r="LA82" s="72"/>
      <c r="LB82" s="72" t="str">
        <f t="shared" si="269"/>
        <v/>
      </c>
      <c r="LD82" s="17" t="str">
        <f t="shared" si="217"/>
        <v/>
      </c>
      <c r="LF82" s="17" t="str">
        <f t="shared" si="218"/>
        <v/>
      </c>
      <c r="LH82" s="17" t="str">
        <f t="shared" si="219"/>
        <v/>
      </c>
      <c r="LJ82" s="17" t="str">
        <f t="shared" si="220"/>
        <v/>
      </c>
      <c r="LL82" s="17" t="str">
        <f t="shared" si="221"/>
        <v/>
      </c>
      <c r="LN82" s="17" t="str">
        <f t="shared" si="222"/>
        <v/>
      </c>
      <c r="LP82" s="17" t="str">
        <f t="shared" si="223"/>
        <v/>
      </c>
      <c r="LR82" s="17" t="str">
        <f t="shared" si="224"/>
        <v/>
      </c>
      <c r="LT82" s="17" t="str">
        <f t="shared" si="225"/>
        <v/>
      </c>
      <c r="LV82" s="17" t="str">
        <f t="shared" si="226"/>
        <v/>
      </c>
      <c r="LX82" s="17" t="str">
        <f t="shared" si="227"/>
        <v/>
      </c>
      <c r="LZ82" s="17" t="str">
        <f t="shared" si="228"/>
        <v/>
      </c>
      <c r="MB82" s="17" t="str">
        <f t="shared" si="270"/>
        <v/>
      </c>
      <c r="MD82" s="17" t="str">
        <f t="shared" si="229"/>
        <v/>
      </c>
      <c r="MF82" s="17" t="str">
        <f t="shared" si="230"/>
        <v/>
      </c>
      <c r="MG82" s="17"/>
      <c r="MH82" s="17" t="str">
        <f t="shared" si="231"/>
        <v/>
      </c>
      <c r="MI82" s="17"/>
      <c r="MJ82" s="17" t="str">
        <f t="shared" si="232"/>
        <v/>
      </c>
      <c r="ML82" s="17"/>
      <c r="MN82" s="69">
        <f t="shared" si="271"/>
        <v>0</v>
      </c>
      <c r="MO82" s="21" t="str">
        <f t="shared" si="272"/>
        <v>L</v>
      </c>
      <c r="MQ82" s="17" t="str">
        <f t="shared" si="273"/>
        <v/>
      </c>
      <c r="MS82" s="17" t="str">
        <f t="shared" si="274"/>
        <v/>
      </c>
      <c r="MU82" s="17" t="str">
        <f t="shared" si="275"/>
        <v/>
      </c>
      <c r="MW82" s="17" t="str">
        <f t="shared" si="276"/>
        <v/>
      </c>
      <c r="MY82" s="17" t="str">
        <f t="shared" si="277"/>
        <v/>
      </c>
      <c r="NA82" s="17" t="str">
        <f t="shared" si="278"/>
        <v/>
      </c>
      <c r="NC82" s="17" t="str">
        <f t="shared" si="279"/>
        <v/>
      </c>
      <c r="NH82" s="18" t="str">
        <f t="shared" si="280"/>
        <v/>
      </c>
      <c r="NI82" s="18" t="str">
        <f t="shared" si="281"/>
        <v/>
      </c>
      <c r="NM82" s="18" t="str">
        <f t="shared" si="147"/>
        <v/>
      </c>
      <c r="NN82" s="18" t="str">
        <f t="shared" si="146"/>
        <v/>
      </c>
      <c r="NO82" s="21">
        <f t="shared" si="233"/>
        <v>0</v>
      </c>
      <c r="NP82" s="21" t="str">
        <f t="shared" si="282"/>
        <v>L</v>
      </c>
      <c r="NS82" s="18" t="s">
        <v>143</v>
      </c>
      <c r="NT82" s="18" t="s">
        <v>190</v>
      </c>
      <c r="NX82" s="18">
        <f t="shared" si="234"/>
        <v>0</v>
      </c>
      <c r="NY82" s="18">
        <f t="shared" si="235"/>
        <v>0</v>
      </c>
      <c r="NZ82" s="18">
        <f t="shared" si="236"/>
        <v>1</v>
      </c>
      <c r="OA82" s="18">
        <f t="shared" si="237"/>
        <v>0</v>
      </c>
      <c r="OB82" s="18">
        <f t="shared" si="238"/>
        <v>0</v>
      </c>
      <c r="OC82" s="18">
        <f t="shared" si="239"/>
        <v>0</v>
      </c>
      <c r="OD82" s="17">
        <f t="shared" si="240"/>
        <v>1</v>
      </c>
      <c r="OE82" s="20">
        <f t="shared" si="241"/>
        <v>2</v>
      </c>
      <c r="OF82" s="69" t="str">
        <f>IF(OE82=0,"L",IF(OE82=1,"L",IF(OE82=2,"H",IF(OE82=3,"H",IF(OE82=4,"H",IF(OE82=5,"H"))))))</f>
        <v>H</v>
      </c>
      <c r="OG82" s="122"/>
      <c r="OH82" s="21" t="str">
        <f t="shared" si="242"/>
        <v>H</v>
      </c>
      <c r="OI82" s="69" t="str">
        <f t="shared" si="283"/>
        <v>L</v>
      </c>
      <c r="OJ82" s="17" t="s">
        <v>4664</v>
      </c>
      <c r="OK82" s="18" t="s">
        <v>143</v>
      </c>
      <c r="OL82" s="17" t="s">
        <v>7839</v>
      </c>
      <c r="OM82" s="17"/>
      <c r="OQ82" s="18">
        <v>0</v>
      </c>
      <c r="OS82" s="19" t="str">
        <f>IF(OK82="","NF",IF(OK82=" ","NF",IF(OK82="subsistence fisheries", "M", IF(OK82="commercial","H",IF(OK82="highly commercial","VH")))))</f>
        <v>H</v>
      </c>
      <c r="OT82" s="18">
        <v>1.0515872410365501</v>
      </c>
      <c r="OU82" s="69" t="s">
        <v>198</v>
      </c>
      <c r="OV82" s="18">
        <v>0.341269833700998</v>
      </c>
      <c r="OW82" s="69" t="s">
        <v>198</v>
      </c>
      <c r="OX82" s="18">
        <v>0.85714285714285698</v>
      </c>
      <c r="OY82" s="69" t="s">
        <v>198</v>
      </c>
      <c r="OZ82" s="18">
        <v>25.3809531075614</v>
      </c>
      <c r="PA82" s="69" t="s">
        <v>299</v>
      </c>
      <c r="PB82" s="18">
        <v>0.34523882184709798</v>
      </c>
      <c r="PC82" s="69" t="s">
        <v>198</v>
      </c>
      <c r="PD82" s="69" t="s">
        <v>198</v>
      </c>
      <c r="PE82" s="69" t="s">
        <v>198</v>
      </c>
      <c r="PF82" s="18">
        <v>0.30158724103655099</v>
      </c>
      <c r="PG82" s="69" t="s">
        <v>198</v>
      </c>
      <c r="PH82" s="69" t="s">
        <v>198</v>
      </c>
      <c r="PI82" s="69" t="s">
        <v>198</v>
      </c>
      <c r="PJ82" s="18">
        <v>2.8333326067243298</v>
      </c>
      <c r="PK82" s="69" t="s">
        <v>198</v>
      </c>
      <c r="PL82" s="69" t="s">
        <v>198</v>
      </c>
      <c r="PM82" s="69" t="s">
        <v>198</v>
      </c>
      <c r="PN82" s="18">
        <v>27.500002179827</v>
      </c>
      <c r="PO82" s="69" t="s">
        <v>198</v>
      </c>
      <c r="PP82" s="69" t="s">
        <v>198</v>
      </c>
      <c r="PQ82" s="69" t="s">
        <v>198</v>
      </c>
      <c r="PR82" s="18">
        <v>5.9242428370884497</v>
      </c>
      <c r="PS82" s="69" t="s">
        <v>299</v>
      </c>
      <c r="PT82" s="18">
        <v>0.341269833700998</v>
      </c>
      <c r="PU82" s="69" t="s">
        <v>198</v>
      </c>
      <c r="PV82" s="18">
        <v>15.5129874093192</v>
      </c>
      <c r="PW82" s="69" t="s">
        <v>299</v>
      </c>
      <c r="PX82" s="18">
        <v>44.130953107561403</v>
      </c>
      <c r="PY82" s="69" t="s">
        <v>299</v>
      </c>
      <c r="PZ82" s="18">
        <v>1.43452290126256</v>
      </c>
      <c r="QA82" s="69" t="s">
        <v>198</v>
      </c>
      <c r="QB82" s="18">
        <v>0.16071421759469201</v>
      </c>
      <c r="QC82" s="69" t="s">
        <v>198</v>
      </c>
      <c r="QD82" s="18">
        <v>1.76190621512277</v>
      </c>
      <c r="QE82" s="69" t="s">
        <v>198</v>
      </c>
      <c r="QF82" s="18">
        <v>20.726189749581501</v>
      </c>
      <c r="QG82" s="69" t="s">
        <v>198</v>
      </c>
      <c r="QH82" s="18">
        <v>47.3095239911761</v>
      </c>
      <c r="QI82" s="69" t="s">
        <v>299</v>
      </c>
      <c r="QJ82" s="18">
        <v>5.2599206651960104</v>
      </c>
      <c r="QK82" s="69" t="s">
        <v>299</v>
      </c>
    </row>
    <row r="83" spans="1:453" s="18" customFormat="1" x14ac:dyDescent="0.25">
      <c r="A83" s="18" t="s">
        <v>127</v>
      </c>
      <c r="B83" s="18" t="s">
        <v>128</v>
      </c>
      <c r="C83" s="18" t="s">
        <v>129</v>
      </c>
      <c r="D83" s="18" t="s">
        <v>286</v>
      </c>
      <c r="E83" s="18" t="s">
        <v>294</v>
      </c>
      <c r="F83" s="58" t="s">
        <v>326</v>
      </c>
      <c r="G83" s="18" t="s">
        <v>4693</v>
      </c>
      <c r="H83" s="58">
        <v>18088.850774999999</v>
      </c>
      <c r="I83" s="58">
        <v>776000</v>
      </c>
      <c r="J83" s="60" t="str">
        <f t="shared" si="243"/>
        <v>L</v>
      </c>
      <c r="K83" s="60" t="str">
        <f t="shared" si="244"/>
        <v>L</v>
      </c>
      <c r="L83" s="60" t="str">
        <f t="shared" si="245"/>
        <v>L</v>
      </c>
      <c r="M83" s="60" t="str">
        <f t="shared" si="246"/>
        <v>L</v>
      </c>
      <c r="N83" s="18" t="s">
        <v>132</v>
      </c>
      <c r="O83" s="21" t="s">
        <v>198</v>
      </c>
      <c r="T83" s="69" t="str">
        <f t="shared" si="247"/>
        <v>U</v>
      </c>
      <c r="U83" s="18" t="s">
        <v>134</v>
      </c>
      <c r="V83" s="63" t="s">
        <v>198</v>
      </c>
      <c r="X83" s="21" t="s">
        <v>133</v>
      </c>
      <c r="Y83" s="69" t="s">
        <v>7353</v>
      </c>
      <c r="Z83" s="69" t="str">
        <f t="shared" si="248"/>
        <v>U</v>
      </c>
      <c r="AA83" s="72"/>
      <c r="AB83" s="69" t="s">
        <v>198</v>
      </c>
      <c r="AC83" s="34">
        <v>6</v>
      </c>
      <c r="AD83" s="31"/>
      <c r="AE83" s="30"/>
      <c r="AF83" s="30"/>
      <c r="AG83" s="31"/>
      <c r="AH83" s="31"/>
      <c r="AI83" s="33"/>
      <c r="AJ83" s="33"/>
      <c r="AK83" s="33"/>
      <c r="AL83" s="33"/>
      <c r="AM83" s="33"/>
      <c r="AN83" s="222"/>
      <c r="AO83" s="228" t="s">
        <v>133</v>
      </c>
      <c r="AP83" s="31"/>
      <c r="AQ83" s="31"/>
      <c r="AR83" s="31"/>
      <c r="AS83" s="31"/>
      <c r="AT83" s="31"/>
      <c r="AU83" s="31"/>
      <c r="AV83" s="53" t="s">
        <v>198</v>
      </c>
      <c r="AW83" s="30"/>
      <c r="AX83" s="53" t="str">
        <f t="shared" si="284"/>
        <v>U</v>
      </c>
      <c r="AY83" s="31"/>
      <c r="AZ83" s="31"/>
      <c r="BA83" s="31"/>
      <c r="BB83" s="31"/>
      <c r="BC83" s="31"/>
      <c r="BD83" s="31"/>
      <c r="BE83" s="31"/>
      <c r="BF83" s="31"/>
      <c r="BH83" s="17" t="str">
        <f t="shared" si="249"/>
        <v/>
      </c>
      <c r="BI83" s="18" t="s">
        <v>8245</v>
      </c>
      <c r="BJ83" s="17">
        <f t="shared" si="249"/>
        <v>1</v>
      </c>
      <c r="BL83" s="17" t="str">
        <f t="shared" si="148"/>
        <v/>
      </c>
      <c r="BM83" s="18" t="s">
        <v>8255</v>
      </c>
      <c r="BN83" s="17">
        <f t="shared" si="149"/>
        <v>1</v>
      </c>
      <c r="BP83" s="17" t="str">
        <f t="shared" si="150"/>
        <v/>
      </c>
      <c r="BR83" s="17" t="str">
        <f t="shared" si="151"/>
        <v/>
      </c>
      <c r="BT83" s="17" t="str">
        <f t="shared" si="152"/>
        <v/>
      </c>
      <c r="BV83" s="17" t="str">
        <f t="shared" si="153"/>
        <v/>
      </c>
      <c r="BX83" s="17" t="str">
        <f t="shared" si="154"/>
        <v/>
      </c>
      <c r="BZ83" s="17" t="str">
        <f t="shared" si="155"/>
        <v/>
      </c>
      <c r="CB83" s="17" t="str">
        <f t="shared" si="156"/>
        <v/>
      </c>
      <c r="CD83" s="17" t="str">
        <f t="shared" si="157"/>
        <v/>
      </c>
      <c r="CF83" s="17" t="str">
        <f t="shared" si="158"/>
        <v/>
      </c>
      <c r="CH83" s="17" t="str">
        <f t="shared" si="159"/>
        <v/>
      </c>
      <c r="CJ83" s="17" t="str">
        <f t="shared" si="160"/>
        <v/>
      </c>
      <c r="CL83" s="17" t="str">
        <f t="shared" si="161"/>
        <v/>
      </c>
      <c r="CN83" s="17" t="str">
        <f t="shared" si="162"/>
        <v/>
      </c>
      <c r="CP83" s="17" t="str">
        <f t="shared" si="163"/>
        <v/>
      </c>
      <c r="CR83" s="17" t="str">
        <f t="shared" si="164"/>
        <v/>
      </c>
      <c r="CT83" s="17" t="str">
        <f t="shared" si="165"/>
        <v/>
      </c>
      <c r="CV83" s="17" t="str">
        <f t="shared" si="166"/>
        <v/>
      </c>
      <c r="CX83" s="17" t="str">
        <f t="shared" si="167"/>
        <v/>
      </c>
      <c r="CZ83" s="17" t="str">
        <f t="shared" si="168"/>
        <v/>
      </c>
      <c r="DB83" s="17" t="str">
        <f t="shared" si="169"/>
        <v/>
      </c>
      <c r="DD83" s="17" t="str">
        <f t="shared" si="170"/>
        <v/>
      </c>
      <c r="DF83" s="17" t="str">
        <f t="shared" si="171"/>
        <v/>
      </c>
      <c r="DH83" s="17" t="str">
        <f t="shared" si="172"/>
        <v/>
      </c>
      <c r="DJ83" s="17" t="str">
        <f t="shared" si="173"/>
        <v/>
      </c>
      <c r="DL83" s="17" t="str">
        <f t="shared" si="174"/>
        <v/>
      </c>
      <c r="DN83" s="17" t="str">
        <f t="shared" si="175"/>
        <v/>
      </c>
      <c r="DO83" s="18" t="s">
        <v>8248</v>
      </c>
      <c r="DP83" s="17">
        <f t="shared" si="176"/>
        <v>1</v>
      </c>
      <c r="DR83" s="17" t="str">
        <f t="shared" si="177"/>
        <v/>
      </c>
      <c r="DS83" s="18" t="s">
        <v>8324</v>
      </c>
      <c r="DT83" s="17">
        <f t="shared" si="178"/>
        <v>1</v>
      </c>
      <c r="DV83" s="17" t="str">
        <f t="shared" si="179"/>
        <v/>
      </c>
      <c r="DW83" s="18" t="s">
        <v>8260</v>
      </c>
      <c r="DX83" s="17">
        <f t="shared" si="180"/>
        <v>1</v>
      </c>
      <c r="DZ83" s="17" t="str">
        <f t="shared" si="181"/>
        <v/>
      </c>
      <c r="EB83" s="17" t="str">
        <f t="shared" si="182"/>
        <v/>
      </c>
      <c r="ED83" s="17" t="str">
        <f t="shared" si="183"/>
        <v/>
      </c>
      <c r="EF83" s="17" t="str">
        <f t="shared" si="184"/>
        <v/>
      </c>
      <c r="EH83" s="17" t="str">
        <f t="shared" si="185"/>
        <v/>
      </c>
      <c r="EJ83" s="17" t="str">
        <f t="shared" si="186"/>
        <v/>
      </c>
      <c r="EL83" s="17" t="str">
        <f t="shared" si="187"/>
        <v/>
      </c>
      <c r="EN83" s="17" t="str">
        <f t="shared" si="188"/>
        <v/>
      </c>
      <c r="EP83" s="17" t="str">
        <f t="shared" si="189"/>
        <v/>
      </c>
      <c r="ER83" s="17" t="str">
        <f t="shared" si="190"/>
        <v/>
      </c>
      <c r="ET83" s="17" t="str">
        <f t="shared" si="191"/>
        <v/>
      </c>
      <c r="EV83" s="17" t="str">
        <f t="shared" si="192"/>
        <v/>
      </c>
      <c r="EX83" s="17" t="str">
        <f t="shared" si="193"/>
        <v/>
      </c>
      <c r="EZ83" s="17" t="str">
        <f t="shared" si="194"/>
        <v/>
      </c>
      <c r="FB83" s="17" t="str">
        <f t="shared" si="195"/>
        <v/>
      </c>
      <c r="FD83" s="17" t="str">
        <f t="shared" si="196"/>
        <v/>
      </c>
      <c r="FE83" s="17" t="s">
        <v>7353</v>
      </c>
      <c r="FF83" s="17" t="s">
        <v>7353</v>
      </c>
      <c r="FG83" s="17" t="s">
        <v>7353</v>
      </c>
      <c r="FH83" s="17" t="s">
        <v>7353</v>
      </c>
      <c r="FI83" s="17" t="s">
        <v>7353</v>
      </c>
      <c r="FJ83" s="17" t="s">
        <v>7353</v>
      </c>
      <c r="FK83" s="17" t="s">
        <v>7353</v>
      </c>
      <c r="FL83" s="17" t="s">
        <v>7353</v>
      </c>
      <c r="FM83" s="18" t="s">
        <v>4860</v>
      </c>
      <c r="FN83" s="18">
        <f t="shared" si="250"/>
        <v>0.4</v>
      </c>
      <c r="FO83" s="18">
        <f t="shared" si="197"/>
        <v>2</v>
      </c>
      <c r="FP83" s="18">
        <f t="shared" si="198"/>
        <v>5</v>
      </c>
      <c r="FQ83" s="18">
        <f t="shared" si="199"/>
        <v>3</v>
      </c>
      <c r="FR83" s="18">
        <f t="shared" si="251"/>
        <v>0.6</v>
      </c>
      <c r="FS83" s="9" t="s">
        <v>198</v>
      </c>
      <c r="FT83" s="18" t="s">
        <v>7733</v>
      </c>
      <c r="FU83" s="21" t="s">
        <v>299</v>
      </c>
      <c r="FV83" s="18" t="s">
        <v>7733</v>
      </c>
      <c r="FW83" s="21" t="s">
        <v>299</v>
      </c>
      <c r="FX83" s="18">
        <v>0</v>
      </c>
      <c r="FY83" s="18">
        <v>1</v>
      </c>
      <c r="FZ83" s="18">
        <f t="shared" si="200"/>
        <v>1</v>
      </c>
      <c r="GA83" s="18">
        <v>0</v>
      </c>
      <c r="GB83" s="18">
        <v>0</v>
      </c>
      <c r="GC83" s="18" t="s">
        <v>198</v>
      </c>
      <c r="GD83" s="18">
        <f t="shared" si="252"/>
        <v>0</v>
      </c>
      <c r="GE83" s="18" t="s">
        <v>198</v>
      </c>
      <c r="GF83" s="18">
        <f t="shared" si="252"/>
        <v>0</v>
      </c>
      <c r="GG83" s="18" t="s">
        <v>198</v>
      </c>
      <c r="GH83" s="18">
        <f t="shared" si="201"/>
        <v>0</v>
      </c>
      <c r="GI83" s="18" t="s">
        <v>4378</v>
      </c>
      <c r="GJ83" s="18">
        <f t="shared" si="253"/>
        <v>1</v>
      </c>
      <c r="GK83" s="18" t="s">
        <v>299</v>
      </c>
      <c r="GL83" s="18">
        <f t="shared" si="253"/>
        <v>0</v>
      </c>
      <c r="GM83" s="228" t="s">
        <v>198</v>
      </c>
      <c r="GN83" s="18">
        <f t="shared" si="254"/>
        <v>2</v>
      </c>
      <c r="GQ83" s="18" t="str">
        <f t="shared" si="255"/>
        <v>L</v>
      </c>
      <c r="GR83" s="18">
        <f t="shared" si="256"/>
        <v>0</v>
      </c>
      <c r="GS83" s="18">
        <f t="shared" si="257"/>
        <v>3</v>
      </c>
      <c r="GT83" s="21" t="str">
        <f t="shared" si="258"/>
        <v>L</v>
      </c>
      <c r="GZ83" s="18" t="s">
        <v>0</v>
      </c>
      <c r="HB83" s="21" t="s">
        <v>133</v>
      </c>
      <c r="HD83" s="21" t="str">
        <f t="shared" si="259"/>
        <v>L</v>
      </c>
      <c r="HF83" s="21" t="s">
        <v>198</v>
      </c>
      <c r="HH83" s="69" t="str">
        <f t="shared" si="260"/>
        <v>L</v>
      </c>
      <c r="HK83" s="201"/>
      <c r="HL83" s="201"/>
      <c r="HM83" s="201" t="s">
        <v>7353</v>
      </c>
      <c r="HN83" s="69" t="s">
        <v>133</v>
      </c>
      <c r="HO83" s="72" t="s">
        <v>136</v>
      </c>
      <c r="HP83" s="72" t="s">
        <v>166</v>
      </c>
      <c r="HQ83" s="72" t="s">
        <v>167</v>
      </c>
      <c r="HR83" s="72"/>
      <c r="HS83" s="72"/>
      <c r="HT83" s="72"/>
      <c r="HU83" s="72"/>
      <c r="HV83" s="72"/>
      <c r="HW83" s="72"/>
      <c r="HX83" s="72"/>
      <c r="HY83" s="72"/>
      <c r="IA83" s="21" t="s">
        <v>198</v>
      </c>
      <c r="IC83" s="21" t="s">
        <v>198</v>
      </c>
      <c r="ID83" s="18" t="s">
        <v>167</v>
      </c>
      <c r="IE83" s="68" t="s">
        <v>167</v>
      </c>
      <c r="IF83" s="69" t="s">
        <v>198</v>
      </c>
      <c r="II83" s="21" t="s">
        <v>198</v>
      </c>
      <c r="IK83" s="21" t="s">
        <v>198</v>
      </c>
      <c r="IM83" s="21" t="s">
        <v>198</v>
      </c>
      <c r="IO83" s="21" t="s">
        <v>198</v>
      </c>
      <c r="IQ83" s="17" t="str">
        <f t="shared" si="261"/>
        <v/>
      </c>
      <c r="IS83" s="17" t="str">
        <f t="shared" si="261"/>
        <v/>
      </c>
      <c r="IU83" s="17" t="str">
        <f t="shared" si="202"/>
        <v/>
      </c>
      <c r="IV83" s="72"/>
      <c r="IW83" s="72"/>
      <c r="IX83" s="72"/>
      <c r="IY83" s="72"/>
      <c r="IZ83" s="72" t="str">
        <f t="shared" si="262"/>
        <v/>
      </c>
      <c r="JA83" s="72" t="str">
        <f t="shared" si="263"/>
        <v/>
      </c>
      <c r="JB83" s="72"/>
      <c r="JC83" s="72" t="str">
        <f t="shared" si="203"/>
        <v/>
      </c>
      <c r="JD83" s="72"/>
      <c r="JE83" s="72" t="str">
        <f t="shared" si="204"/>
        <v/>
      </c>
      <c r="JF83" s="72"/>
      <c r="JG83" s="72"/>
      <c r="JH83" s="72"/>
      <c r="JI83" s="72" t="str">
        <f t="shared" si="205"/>
        <v/>
      </c>
      <c r="JJ83" s="72" t="str">
        <f t="shared" si="264"/>
        <v/>
      </c>
      <c r="JL83" s="17" t="str">
        <f t="shared" si="206"/>
        <v/>
      </c>
      <c r="JN83" s="17" t="str">
        <f t="shared" si="207"/>
        <v/>
      </c>
      <c r="JP83" s="17" t="str">
        <f t="shared" si="208"/>
        <v/>
      </c>
      <c r="JR83" s="17" t="str">
        <f t="shared" si="209"/>
        <v/>
      </c>
      <c r="JT83" s="17" t="str">
        <f t="shared" si="210"/>
        <v/>
      </c>
      <c r="JV83" s="17" t="str">
        <f t="shared" si="211"/>
        <v/>
      </c>
      <c r="JX83" s="17" t="str">
        <f t="shared" si="212"/>
        <v/>
      </c>
      <c r="JY83" s="72"/>
      <c r="JZ83" s="72"/>
      <c r="KA83" s="72"/>
      <c r="KB83" s="72"/>
      <c r="KC83" s="72"/>
      <c r="KD83" s="72" t="str">
        <f t="shared" si="265"/>
        <v/>
      </c>
      <c r="KE83" s="72" t="str">
        <f t="shared" si="266"/>
        <v/>
      </c>
      <c r="KF83" s="72"/>
      <c r="KG83" s="72" t="str">
        <f t="shared" si="213"/>
        <v/>
      </c>
      <c r="KH83" s="72"/>
      <c r="KI83" s="72" t="str">
        <f t="shared" si="214"/>
        <v/>
      </c>
      <c r="KJ83" s="72"/>
      <c r="KK83" s="72" t="str">
        <f t="shared" si="215"/>
        <v/>
      </c>
      <c r="KL83" s="72"/>
      <c r="KM83" s="72"/>
      <c r="KN83" s="72"/>
      <c r="KO83" s="72"/>
      <c r="KP83" s="72"/>
      <c r="KQ83" s="72"/>
      <c r="KR83" s="72"/>
      <c r="KS83" s="72" t="str">
        <f t="shared" si="267"/>
        <v/>
      </c>
      <c r="KT83" s="72"/>
      <c r="KU83" s="72" t="str">
        <f t="shared" si="216"/>
        <v/>
      </c>
      <c r="KV83" s="72"/>
      <c r="KW83" s="72"/>
      <c r="KX83" s="72" t="str">
        <f t="shared" si="268"/>
        <v/>
      </c>
      <c r="KY83" s="72"/>
      <c r="KZ83" s="72"/>
      <c r="LA83" s="72"/>
      <c r="LB83" s="72" t="str">
        <f t="shared" si="269"/>
        <v/>
      </c>
      <c r="LD83" s="17" t="str">
        <f t="shared" si="217"/>
        <v/>
      </c>
      <c r="LF83" s="17" t="str">
        <f t="shared" si="218"/>
        <v/>
      </c>
      <c r="LH83" s="17" t="str">
        <f t="shared" si="219"/>
        <v/>
      </c>
      <c r="LJ83" s="17" t="str">
        <f t="shared" si="220"/>
        <v/>
      </c>
      <c r="LL83" s="17" t="str">
        <f t="shared" si="221"/>
        <v/>
      </c>
      <c r="LN83" s="17" t="str">
        <f t="shared" si="222"/>
        <v/>
      </c>
      <c r="LP83" s="17" t="str">
        <f t="shared" si="223"/>
        <v/>
      </c>
      <c r="LR83" s="17" t="str">
        <f t="shared" si="224"/>
        <v/>
      </c>
      <c r="LT83" s="17" t="str">
        <f t="shared" si="225"/>
        <v/>
      </c>
      <c r="LV83" s="17" t="str">
        <f t="shared" si="226"/>
        <v/>
      </c>
      <c r="LX83" s="17" t="str">
        <f t="shared" si="227"/>
        <v/>
      </c>
      <c r="LZ83" s="17" t="str">
        <f t="shared" si="228"/>
        <v/>
      </c>
      <c r="MB83" s="17" t="str">
        <f t="shared" si="270"/>
        <v/>
      </c>
      <c r="MD83" s="17" t="str">
        <f t="shared" si="229"/>
        <v/>
      </c>
      <c r="MF83" s="17" t="str">
        <f t="shared" si="230"/>
        <v/>
      </c>
      <c r="MG83" s="17"/>
      <c r="MH83" s="17" t="str">
        <f t="shared" si="231"/>
        <v/>
      </c>
      <c r="MI83" s="17"/>
      <c r="MJ83" s="17" t="str">
        <f t="shared" si="232"/>
        <v/>
      </c>
      <c r="ML83" s="17"/>
      <c r="MM83" s="18" t="s">
        <v>162</v>
      </c>
      <c r="MN83" s="69">
        <f t="shared" si="271"/>
        <v>0</v>
      </c>
      <c r="MO83" s="21" t="str">
        <f t="shared" si="272"/>
        <v>L</v>
      </c>
      <c r="MQ83" s="17" t="str">
        <f t="shared" si="273"/>
        <v/>
      </c>
      <c r="MS83" s="17" t="str">
        <f t="shared" si="274"/>
        <v/>
      </c>
      <c r="MU83" s="17" t="str">
        <f t="shared" si="275"/>
        <v/>
      </c>
      <c r="MW83" s="17" t="str">
        <f t="shared" si="276"/>
        <v/>
      </c>
      <c r="MY83" s="17" t="str">
        <f t="shared" si="277"/>
        <v/>
      </c>
      <c r="NA83" s="17" t="str">
        <f t="shared" si="278"/>
        <v/>
      </c>
      <c r="NC83" s="17" t="str">
        <f t="shared" si="279"/>
        <v/>
      </c>
      <c r="NH83" s="18" t="str">
        <f t="shared" si="280"/>
        <v/>
      </c>
      <c r="NI83" s="18" t="str">
        <f t="shared" si="281"/>
        <v/>
      </c>
      <c r="NM83" s="18" t="str">
        <f t="shared" si="147"/>
        <v/>
      </c>
      <c r="NN83" s="18" t="str">
        <f t="shared" si="146"/>
        <v/>
      </c>
      <c r="NO83" s="21">
        <f t="shared" si="233"/>
        <v>0</v>
      </c>
      <c r="NP83" s="21" t="str">
        <f t="shared" si="282"/>
        <v>L</v>
      </c>
      <c r="NS83" s="18" t="s">
        <v>143</v>
      </c>
      <c r="NT83" s="18" t="s">
        <v>190</v>
      </c>
      <c r="NX83" s="18">
        <f t="shared" si="234"/>
        <v>0</v>
      </c>
      <c r="NY83" s="18">
        <f t="shared" si="235"/>
        <v>0</v>
      </c>
      <c r="NZ83" s="18">
        <f t="shared" si="236"/>
        <v>1</v>
      </c>
      <c r="OA83" s="18">
        <f t="shared" si="237"/>
        <v>0</v>
      </c>
      <c r="OB83" s="18">
        <f t="shared" si="238"/>
        <v>0</v>
      </c>
      <c r="OC83" s="18">
        <f t="shared" si="239"/>
        <v>0</v>
      </c>
      <c r="OD83" s="17">
        <f t="shared" si="240"/>
        <v>1</v>
      </c>
      <c r="OE83" s="20">
        <f t="shared" si="241"/>
        <v>2</v>
      </c>
      <c r="OF83" s="69" t="str">
        <f>IF(OE83=0,"L",IF(OE83=1,"L",IF(OE83=2,"H",IF(OE83=3,"H",IF(OE83=4,"H",IF(OE83=5,"H"))))))</f>
        <v>H</v>
      </c>
      <c r="OG83" s="122" t="s">
        <v>7329</v>
      </c>
      <c r="OH83" s="21" t="str">
        <f t="shared" si="242"/>
        <v>H</v>
      </c>
      <c r="OI83" s="69" t="str">
        <f t="shared" si="283"/>
        <v>L</v>
      </c>
      <c r="OJ83" s="17" t="s">
        <v>4664</v>
      </c>
      <c r="OK83" s="18" t="s">
        <v>143</v>
      </c>
      <c r="OL83" s="17" t="s">
        <v>7839</v>
      </c>
      <c r="OM83" s="17"/>
      <c r="OQ83" s="18">
        <v>0</v>
      </c>
      <c r="OS83" s="19" t="str">
        <f>IF(OK83="","NF",IF(OK83=" ","NF",IF(OK83="subsistence fisheries", "M", IF(OK83="commercial","H",IF(OK83="highly commercial","VH")))))</f>
        <v>H</v>
      </c>
      <c r="OT83" s="18">
        <v>0.71614555517832401</v>
      </c>
      <c r="OU83" s="69" t="s">
        <v>198</v>
      </c>
      <c r="OV83" s="18">
        <v>0.325231432914734</v>
      </c>
      <c r="OW83" s="69" t="s">
        <v>198</v>
      </c>
      <c r="OX83" s="18">
        <v>2.2951383590698198</v>
      </c>
      <c r="OY83" s="69" t="s">
        <v>198</v>
      </c>
      <c r="OZ83" s="18">
        <v>26.305552482604998</v>
      </c>
      <c r="PA83" s="69" t="s">
        <v>299</v>
      </c>
      <c r="PB83" s="18">
        <v>0.61747705936431896</v>
      </c>
      <c r="PC83" s="69" t="s">
        <v>198</v>
      </c>
      <c r="PD83" s="69" t="s">
        <v>198</v>
      </c>
      <c r="PE83" s="69" t="s">
        <v>198</v>
      </c>
      <c r="PF83" s="18">
        <v>0.31452545523643499</v>
      </c>
      <c r="PG83" s="69" t="s">
        <v>198</v>
      </c>
      <c r="PH83" s="69" t="s">
        <v>198</v>
      </c>
      <c r="PI83" s="69" t="s">
        <v>198</v>
      </c>
      <c r="PJ83" s="18">
        <v>1.03993066151937</v>
      </c>
      <c r="PK83" s="69" t="s">
        <v>198</v>
      </c>
      <c r="PL83" s="69" t="s">
        <v>198</v>
      </c>
      <c r="PM83" s="69" t="s">
        <v>198</v>
      </c>
      <c r="PN83" s="18">
        <v>28.270833015441902</v>
      </c>
      <c r="PO83" s="69" t="s">
        <v>198</v>
      </c>
      <c r="PP83" s="69" t="s">
        <v>299</v>
      </c>
      <c r="PQ83" s="69" t="s">
        <v>198</v>
      </c>
      <c r="PR83" s="18">
        <v>5.3605587879816703</v>
      </c>
      <c r="PS83" s="69" t="s">
        <v>299</v>
      </c>
      <c r="PT83" s="18">
        <v>0.325231432914734</v>
      </c>
      <c r="PU83" s="69" t="s">
        <v>198</v>
      </c>
      <c r="PV83" s="18">
        <v>6.2558396657307904</v>
      </c>
      <c r="PW83" s="69" t="s">
        <v>299</v>
      </c>
      <c r="PX83" s="18">
        <v>45.763888359069803</v>
      </c>
      <c r="PY83" s="69" t="s">
        <v>299</v>
      </c>
      <c r="PZ83" s="18">
        <v>0.68778940041859904</v>
      </c>
      <c r="QA83" s="69" t="s">
        <v>198</v>
      </c>
      <c r="QB83" s="18">
        <v>0.30815969904263801</v>
      </c>
      <c r="QC83" s="69" t="s">
        <v>198</v>
      </c>
      <c r="QD83" s="18">
        <v>1.6666666666666701</v>
      </c>
      <c r="QE83" s="69" t="s">
        <v>198</v>
      </c>
      <c r="QF83" s="18">
        <v>21.463538169860801</v>
      </c>
      <c r="QG83" s="69" t="s">
        <v>198</v>
      </c>
      <c r="QH83" s="18">
        <v>41.6438078482946</v>
      </c>
      <c r="QI83" s="69" t="s">
        <v>299</v>
      </c>
      <c r="QJ83" s="18">
        <v>4.5089699178934097</v>
      </c>
      <c r="QK83" s="69" t="s">
        <v>299</v>
      </c>
    </row>
    <row r="84" spans="1:453" s="18" customFormat="1" x14ac:dyDescent="0.25">
      <c r="A84" s="18" t="s">
        <v>127</v>
      </c>
      <c r="B84" s="18" t="s">
        <v>128</v>
      </c>
      <c r="C84" s="18" t="s">
        <v>129</v>
      </c>
      <c r="D84" s="18" t="s">
        <v>286</v>
      </c>
      <c r="E84" s="18" t="s">
        <v>294</v>
      </c>
      <c r="F84" s="58" t="s">
        <v>327</v>
      </c>
      <c r="H84" s="58">
        <v>1023.682017</v>
      </c>
      <c r="I84" s="58">
        <v>26093.323209999999</v>
      </c>
      <c r="J84" s="60" t="str">
        <f t="shared" si="243"/>
        <v>H</v>
      </c>
      <c r="K84" s="60" t="str">
        <f t="shared" si="244"/>
        <v>L</v>
      </c>
      <c r="L84" s="60" t="str">
        <f t="shared" si="245"/>
        <v>L</v>
      </c>
      <c r="M84" s="60" t="str">
        <f t="shared" si="246"/>
        <v>L</v>
      </c>
      <c r="N84" s="18" t="s">
        <v>132</v>
      </c>
      <c r="O84" s="21" t="s">
        <v>198</v>
      </c>
      <c r="T84" s="69" t="str">
        <f t="shared" si="247"/>
        <v>U</v>
      </c>
      <c r="U84" s="18" t="s">
        <v>248</v>
      </c>
      <c r="V84" s="64" t="s">
        <v>4378</v>
      </c>
      <c r="X84" s="21" t="s">
        <v>133</v>
      </c>
      <c r="Y84" s="69" t="s">
        <v>198</v>
      </c>
      <c r="Z84" s="69" t="str">
        <f t="shared" si="248"/>
        <v>L</v>
      </c>
      <c r="AA84" s="72" t="s">
        <v>4453</v>
      </c>
      <c r="AB84" s="69" t="s">
        <v>299</v>
      </c>
      <c r="AC84" s="34">
        <v>5</v>
      </c>
      <c r="AD84" s="31"/>
      <c r="AE84" s="30"/>
      <c r="AF84" s="30"/>
      <c r="AG84" s="31"/>
      <c r="AH84" s="31"/>
      <c r="AI84" s="33"/>
      <c r="AJ84" s="33"/>
      <c r="AK84" s="33"/>
      <c r="AL84" s="33"/>
      <c r="AM84" s="33"/>
      <c r="AN84" s="222"/>
      <c r="AO84" s="228" t="s">
        <v>133</v>
      </c>
      <c r="AP84" s="31"/>
      <c r="AQ84" s="31"/>
      <c r="AR84" s="31"/>
      <c r="AS84" s="31"/>
      <c r="AT84" s="31"/>
      <c r="AU84" s="31"/>
      <c r="AV84" s="53" t="s">
        <v>198</v>
      </c>
      <c r="AW84" s="30"/>
      <c r="AX84" s="53" t="str">
        <f t="shared" si="284"/>
        <v>U</v>
      </c>
      <c r="AY84" s="31"/>
      <c r="AZ84" s="31"/>
      <c r="BA84" s="31"/>
      <c r="BB84" s="31"/>
      <c r="BC84" s="31"/>
      <c r="BD84" s="31"/>
      <c r="BE84" s="31"/>
      <c r="BF84" s="31"/>
      <c r="BH84" s="17" t="str">
        <f t="shared" si="249"/>
        <v/>
      </c>
      <c r="BI84" s="18" t="s">
        <v>8245</v>
      </c>
      <c r="BJ84" s="17">
        <f t="shared" si="249"/>
        <v>1</v>
      </c>
      <c r="BL84" s="17" t="str">
        <f t="shared" si="148"/>
        <v/>
      </c>
      <c r="BN84" s="17" t="str">
        <f t="shared" si="149"/>
        <v/>
      </c>
      <c r="BP84" s="17" t="str">
        <f t="shared" si="150"/>
        <v/>
      </c>
      <c r="BR84" s="17" t="str">
        <f t="shared" si="151"/>
        <v/>
      </c>
      <c r="BT84" s="17" t="str">
        <f t="shared" si="152"/>
        <v/>
      </c>
      <c r="BV84" s="17" t="str">
        <f t="shared" si="153"/>
        <v/>
      </c>
      <c r="BX84" s="17" t="str">
        <f t="shared" si="154"/>
        <v/>
      </c>
      <c r="BZ84" s="17" t="str">
        <f t="shared" si="155"/>
        <v/>
      </c>
      <c r="CB84" s="17" t="str">
        <f t="shared" si="156"/>
        <v/>
      </c>
      <c r="CD84" s="17" t="str">
        <f t="shared" si="157"/>
        <v/>
      </c>
      <c r="CF84" s="17" t="str">
        <f t="shared" si="158"/>
        <v/>
      </c>
      <c r="CH84" s="17" t="str">
        <f t="shared" si="159"/>
        <v/>
      </c>
      <c r="CJ84" s="17" t="str">
        <f t="shared" si="160"/>
        <v/>
      </c>
      <c r="CL84" s="17" t="str">
        <f t="shared" si="161"/>
        <v/>
      </c>
      <c r="CN84" s="17" t="str">
        <f t="shared" si="162"/>
        <v/>
      </c>
      <c r="CP84" s="17" t="str">
        <f t="shared" si="163"/>
        <v/>
      </c>
      <c r="CR84" s="17" t="str">
        <f t="shared" si="164"/>
        <v/>
      </c>
      <c r="CT84" s="17" t="str">
        <f t="shared" si="165"/>
        <v/>
      </c>
      <c r="CV84" s="17" t="str">
        <f t="shared" si="166"/>
        <v/>
      </c>
      <c r="CX84" s="17" t="str">
        <f t="shared" si="167"/>
        <v/>
      </c>
      <c r="CZ84" s="17" t="str">
        <f t="shared" si="168"/>
        <v/>
      </c>
      <c r="DB84" s="17" t="str">
        <f t="shared" si="169"/>
        <v/>
      </c>
      <c r="DD84" s="17" t="str">
        <f t="shared" si="170"/>
        <v/>
      </c>
      <c r="DF84" s="17" t="str">
        <f t="shared" si="171"/>
        <v/>
      </c>
      <c r="DH84" s="17" t="str">
        <f t="shared" si="172"/>
        <v/>
      </c>
      <c r="DJ84" s="17" t="str">
        <f t="shared" si="173"/>
        <v/>
      </c>
      <c r="DL84" s="17" t="str">
        <f t="shared" si="174"/>
        <v/>
      </c>
      <c r="DN84" s="17" t="str">
        <f t="shared" si="175"/>
        <v/>
      </c>
      <c r="DO84" s="18" t="s">
        <v>8248</v>
      </c>
      <c r="DP84" s="17">
        <f t="shared" si="176"/>
        <v>1</v>
      </c>
      <c r="DR84" s="17" t="str">
        <f t="shared" si="177"/>
        <v/>
      </c>
      <c r="DT84" s="17" t="str">
        <f t="shared" si="178"/>
        <v/>
      </c>
      <c r="DV84" s="17" t="str">
        <f t="shared" si="179"/>
        <v/>
      </c>
      <c r="DX84" s="17" t="str">
        <f t="shared" si="180"/>
        <v/>
      </c>
      <c r="DZ84" s="17" t="str">
        <f t="shared" si="181"/>
        <v/>
      </c>
      <c r="EB84" s="17" t="str">
        <f t="shared" si="182"/>
        <v/>
      </c>
      <c r="ED84" s="17" t="str">
        <f t="shared" si="183"/>
        <v/>
      </c>
      <c r="EF84" s="17" t="str">
        <f t="shared" si="184"/>
        <v/>
      </c>
      <c r="EH84" s="17" t="str">
        <f t="shared" si="185"/>
        <v/>
      </c>
      <c r="EJ84" s="17" t="str">
        <f t="shared" si="186"/>
        <v/>
      </c>
      <c r="EL84" s="17" t="str">
        <f t="shared" si="187"/>
        <v/>
      </c>
      <c r="EN84" s="17" t="str">
        <f t="shared" si="188"/>
        <v/>
      </c>
      <c r="EP84" s="17" t="str">
        <f t="shared" si="189"/>
        <v/>
      </c>
      <c r="ER84" s="17" t="str">
        <f t="shared" si="190"/>
        <v/>
      </c>
      <c r="ET84" s="17" t="str">
        <f t="shared" si="191"/>
        <v/>
      </c>
      <c r="EV84" s="17" t="str">
        <f t="shared" si="192"/>
        <v/>
      </c>
      <c r="EX84" s="17" t="str">
        <f t="shared" si="193"/>
        <v/>
      </c>
      <c r="EZ84" s="17" t="str">
        <f t="shared" si="194"/>
        <v/>
      </c>
      <c r="FB84" s="17" t="str">
        <f t="shared" si="195"/>
        <v/>
      </c>
      <c r="FD84" s="17" t="str">
        <f t="shared" si="196"/>
        <v/>
      </c>
      <c r="FE84" s="17" t="s">
        <v>7353</v>
      </c>
      <c r="FF84" s="17" t="s">
        <v>7353</v>
      </c>
      <c r="FG84" s="17" t="s">
        <v>7353</v>
      </c>
      <c r="FH84" s="17" t="s">
        <v>7353</v>
      </c>
      <c r="FI84" s="17" t="s">
        <v>7353</v>
      </c>
      <c r="FJ84" s="17" t="s">
        <v>7353</v>
      </c>
      <c r="FK84" s="17" t="s">
        <v>7353</v>
      </c>
      <c r="FL84" s="17" t="s">
        <v>7353</v>
      </c>
      <c r="FM84" s="18" t="s">
        <v>4900</v>
      </c>
      <c r="FN84" s="18">
        <f t="shared" si="250"/>
        <v>0.5</v>
      </c>
      <c r="FO84" s="18">
        <f t="shared" si="197"/>
        <v>1</v>
      </c>
      <c r="FP84" s="18">
        <f t="shared" si="198"/>
        <v>2</v>
      </c>
      <c r="FQ84" s="18">
        <f t="shared" si="199"/>
        <v>1</v>
      </c>
      <c r="FR84" s="18">
        <f t="shared" si="251"/>
        <v>0.5</v>
      </c>
      <c r="FS84" s="9" t="s">
        <v>198</v>
      </c>
      <c r="FT84" s="18" t="s">
        <v>4900</v>
      </c>
      <c r="FU84" s="21" t="s">
        <v>299</v>
      </c>
      <c r="FV84" s="18" t="s">
        <v>4900</v>
      </c>
      <c r="FW84" s="21" t="s">
        <v>299</v>
      </c>
      <c r="FX84" s="18">
        <v>0</v>
      </c>
      <c r="FY84" s="18">
        <v>0</v>
      </c>
      <c r="FZ84" s="18">
        <f t="shared" si="200"/>
        <v>1</v>
      </c>
      <c r="GA84" s="18">
        <v>0</v>
      </c>
      <c r="GB84" s="18">
        <v>0</v>
      </c>
      <c r="GC84" s="18" t="s">
        <v>198</v>
      </c>
      <c r="GD84" s="18">
        <f t="shared" si="252"/>
        <v>0</v>
      </c>
      <c r="GE84" s="18" t="s">
        <v>198</v>
      </c>
      <c r="GF84" s="18">
        <f t="shared" si="252"/>
        <v>0</v>
      </c>
      <c r="GG84" s="18" t="s">
        <v>198</v>
      </c>
      <c r="GH84" s="18">
        <f t="shared" si="201"/>
        <v>0</v>
      </c>
      <c r="GI84" s="18" t="s">
        <v>299</v>
      </c>
      <c r="GJ84" s="18">
        <f t="shared" si="253"/>
        <v>0</v>
      </c>
      <c r="GK84" s="18" t="s">
        <v>7330</v>
      </c>
      <c r="GL84" s="18">
        <f t="shared" si="253"/>
        <v>0</v>
      </c>
      <c r="GM84" s="228" t="s">
        <v>198</v>
      </c>
      <c r="GN84" s="18">
        <f t="shared" si="254"/>
        <v>2</v>
      </c>
      <c r="GQ84" s="18" t="str">
        <f t="shared" si="255"/>
        <v>L</v>
      </c>
      <c r="GR84" s="18">
        <f t="shared" si="256"/>
        <v>0</v>
      </c>
      <c r="GS84" s="18">
        <f t="shared" si="257"/>
        <v>2</v>
      </c>
      <c r="GT84" s="21" t="str">
        <f t="shared" si="258"/>
        <v>L</v>
      </c>
      <c r="GZ84" s="18" t="s">
        <v>0</v>
      </c>
      <c r="HB84" s="21" t="s">
        <v>133</v>
      </c>
      <c r="HD84" s="21" t="str">
        <f t="shared" si="259"/>
        <v>L</v>
      </c>
      <c r="HF84" s="21" t="s">
        <v>198</v>
      </c>
      <c r="HH84" s="69" t="str">
        <f t="shared" si="260"/>
        <v>L</v>
      </c>
      <c r="HK84" s="201"/>
      <c r="HL84" s="201"/>
      <c r="HM84" s="201" t="s">
        <v>7353</v>
      </c>
      <c r="HN84" s="69" t="s">
        <v>133</v>
      </c>
      <c r="HO84" s="72"/>
      <c r="HP84" s="72"/>
      <c r="HQ84" s="72"/>
      <c r="HR84" s="72"/>
      <c r="HS84" s="72"/>
      <c r="HT84" s="72"/>
      <c r="HU84" s="72"/>
      <c r="HV84" s="72"/>
      <c r="HW84" s="72"/>
      <c r="HX84" s="72"/>
      <c r="HY84" s="72"/>
      <c r="IA84" s="21" t="s">
        <v>198</v>
      </c>
      <c r="IC84" s="21" t="s">
        <v>198</v>
      </c>
      <c r="IE84" s="68" t="s">
        <v>9357</v>
      </c>
      <c r="IF84" s="69" t="s">
        <v>198</v>
      </c>
      <c r="II84" s="21" t="s">
        <v>198</v>
      </c>
      <c r="IK84" s="21" t="s">
        <v>198</v>
      </c>
      <c r="IM84" s="21" t="s">
        <v>198</v>
      </c>
      <c r="IO84" s="21" t="s">
        <v>198</v>
      </c>
      <c r="IQ84" s="17" t="str">
        <f t="shared" si="261"/>
        <v/>
      </c>
      <c r="IS84" s="17" t="str">
        <f t="shared" si="261"/>
        <v/>
      </c>
      <c r="IU84" s="17" t="str">
        <f t="shared" si="202"/>
        <v/>
      </c>
      <c r="IV84" s="72"/>
      <c r="IW84" s="72"/>
      <c r="IX84" s="72"/>
      <c r="IY84" s="72"/>
      <c r="IZ84" s="72" t="str">
        <f t="shared" si="262"/>
        <v/>
      </c>
      <c r="JA84" s="72" t="str">
        <f t="shared" si="263"/>
        <v/>
      </c>
      <c r="JB84" s="72"/>
      <c r="JC84" s="72" t="str">
        <f t="shared" si="203"/>
        <v/>
      </c>
      <c r="JD84" s="72"/>
      <c r="JE84" s="72" t="str">
        <f t="shared" si="204"/>
        <v/>
      </c>
      <c r="JF84" s="72"/>
      <c r="JG84" s="72"/>
      <c r="JH84" s="72"/>
      <c r="JI84" s="72" t="str">
        <f t="shared" si="205"/>
        <v/>
      </c>
      <c r="JJ84" s="72" t="str">
        <f t="shared" si="264"/>
        <v/>
      </c>
      <c r="JL84" s="17" t="str">
        <f t="shared" si="206"/>
        <v/>
      </c>
      <c r="JN84" s="17" t="str">
        <f t="shared" si="207"/>
        <v/>
      </c>
      <c r="JP84" s="17" t="str">
        <f t="shared" si="208"/>
        <v/>
      </c>
      <c r="JR84" s="17" t="str">
        <f t="shared" si="209"/>
        <v/>
      </c>
      <c r="JT84" s="17" t="str">
        <f t="shared" si="210"/>
        <v/>
      </c>
      <c r="JV84" s="17" t="str">
        <f t="shared" si="211"/>
        <v/>
      </c>
      <c r="JX84" s="17" t="str">
        <f t="shared" si="212"/>
        <v/>
      </c>
      <c r="JY84" s="72"/>
      <c r="JZ84" s="72"/>
      <c r="KA84" s="72"/>
      <c r="KB84" s="72"/>
      <c r="KC84" s="72"/>
      <c r="KD84" s="72" t="str">
        <f t="shared" si="265"/>
        <v/>
      </c>
      <c r="KE84" s="72" t="str">
        <f t="shared" si="266"/>
        <v/>
      </c>
      <c r="KF84" s="72"/>
      <c r="KG84" s="72" t="str">
        <f t="shared" si="213"/>
        <v/>
      </c>
      <c r="KH84" s="72"/>
      <c r="KI84" s="72" t="str">
        <f t="shared" si="214"/>
        <v/>
      </c>
      <c r="KJ84" s="72"/>
      <c r="KK84" s="72" t="str">
        <f t="shared" si="215"/>
        <v/>
      </c>
      <c r="KL84" s="72"/>
      <c r="KM84" s="72"/>
      <c r="KN84" s="72"/>
      <c r="KO84" s="72"/>
      <c r="KP84" s="72"/>
      <c r="KQ84" s="72"/>
      <c r="KR84" s="72"/>
      <c r="KS84" s="72" t="str">
        <f t="shared" si="267"/>
        <v/>
      </c>
      <c r="KT84" s="72"/>
      <c r="KU84" s="72" t="str">
        <f t="shared" si="216"/>
        <v/>
      </c>
      <c r="KV84" s="72"/>
      <c r="KW84" s="72"/>
      <c r="KX84" s="72" t="str">
        <f t="shared" si="268"/>
        <v/>
      </c>
      <c r="KY84" s="72"/>
      <c r="KZ84" s="72"/>
      <c r="LA84" s="72"/>
      <c r="LB84" s="72" t="str">
        <f t="shared" si="269"/>
        <v/>
      </c>
      <c r="LD84" s="17" t="str">
        <f t="shared" si="217"/>
        <v/>
      </c>
      <c r="LF84" s="17" t="str">
        <f t="shared" si="218"/>
        <v/>
      </c>
      <c r="LH84" s="17" t="str">
        <f t="shared" si="219"/>
        <v/>
      </c>
      <c r="LJ84" s="17" t="str">
        <f t="shared" si="220"/>
        <v/>
      </c>
      <c r="LL84" s="17" t="str">
        <f t="shared" si="221"/>
        <v/>
      </c>
      <c r="LN84" s="17" t="str">
        <f t="shared" si="222"/>
        <v/>
      </c>
      <c r="LP84" s="17" t="str">
        <f t="shared" si="223"/>
        <v/>
      </c>
      <c r="LR84" s="17" t="str">
        <f t="shared" si="224"/>
        <v/>
      </c>
      <c r="LT84" s="17" t="str">
        <f t="shared" si="225"/>
        <v/>
      </c>
      <c r="LV84" s="17" t="str">
        <f t="shared" si="226"/>
        <v/>
      </c>
      <c r="LX84" s="17" t="str">
        <f t="shared" si="227"/>
        <v/>
      </c>
      <c r="LZ84" s="17" t="str">
        <f t="shared" si="228"/>
        <v/>
      </c>
      <c r="MB84" s="17" t="str">
        <f t="shared" si="270"/>
        <v/>
      </c>
      <c r="MD84" s="17" t="str">
        <f t="shared" si="229"/>
        <v/>
      </c>
      <c r="MF84" s="17" t="str">
        <f t="shared" si="230"/>
        <v/>
      </c>
      <c r="MG84" s="17"/>
      <c r="MH84" s="17" t="str">
        <f t="shared" si="231"/>
        <v/>
      </c>
      <c r="MI84" s="17"/>
      <c r="MJ84" s="17" t="str">
        <f t="shared" si="232"/>
        <v/>
      </c>
      <c r="ML84" s="17"/>
      <c r="MM84" s="18" t="s">
        <v>162</v>
      </c>
      <c r="MN84" s="69">
        <f t="shared" si="271"/>
        <v>0</v>
      </c>
      <c r="MO84" s="21" t="str">
        <f t="shared" si="272"/>
        <v>L</v>
      </c>
      <c r="MQ84" s="17" t="str">
        <f t="shared" si="273"/>
        <v/>
      </c>
      <c r="MS84" s="17" t="str">
        <f t="shared" si="274"/>
        <v/>
      </c>
      <c r="MU84" s="17" t="str">
        <f t="shared" si="275"/>
        <v/>
      </c>
      <c r="MW84" s="17" t="str">
        <f t="shared" si="276"/>
        <v/>
      </c>
      <c r="MY84" s="17" t="str">
        <f t="shared" si="277"/>
        <v/>
      </c>
      <c r="NA84" s="17" t="str">
        <f t="shared" si="278"/>
        <v/>
      </c>
      <c r="NC84" s="17" t="str">
        <f t="shared" si="279"/>
        <v/>
      </c>
      <c r="NH84" s="18" t="str">
        <f t="shared" si="280"/>
        <v/>
      </c>
      <c r="NI84" s="18" t="str">
        <f t="shared" si="281"/>
        <v/>
      </c>
      <c r="NM84" s="18" t="str">
        <f t="shared" si="147"/>
        <v/>
      </c>
      <c r="NN84" s="18" t="str">
        <f t="shared" si="146"/>
        <v/>
      </c>
      <c r="NO84" s="21">
        <f t="shared" si="233"/>
        <v>0</v>
      </c>
      <c r="NP84" s="21" t="str">
        <f t="shared" si="282"/>
        <v>L</v>
      </c>
      <c r="NS84" s="18" t="s">
        <v>143</v>
      </c>
      <c r="NT84" s="18" t="s">
        <v>190</v>
      </c>
      <c r="NX84" s="18">
        <f t="shared" si="234"/>
        <v>0</v>
      </c>
      <c r="NY84" s="18">
        <f t="shared" si="235"/>
        <v>0</v>
      </c>
      <c r="NZ84" s="18">
        <f t="shared" si="236"/>
        <v>1</v>
      </c>
      <c r="OA84" s="18">
        <f t="shared" si="237"/>
        <v>0</v>
      </c>
      <c r="OB84" s="18">
        <f t="shared" si="238"/>
        <v>0</v>
      </c>
      <c r="OC84" s="18">
        <f t="shared" si="239"/>
        <v>0</v>
      </c>
      <c r="OD84" s="17">
        <f t="shared" si="240"/>
        <v>1</v>
      </c>
      <c r="OE84" s="20">
        <f t="shared" si="241"/>
        <v>2</v>
      </c>
      <c r="OF84" s="69" t="str">
        <f>IF(OE84=0,"L",IF(OE84=1,"L",IF(OE84=2,"H",IF(OE84=3,"H",IF(OE84=4,"H",IF(OE84=5,"H"))))))</f>
        <v>H</v>
      </c>
      <c r="OG84" s="122"/>
      <c r="OH84" s="21" t="str">
        <f t="shared" si="242"/>
        <v>H</v>
      </c>
      <c r="OI84" s="69" t="str">
        <f t="shared" si="283"/>
        <v>L</v>
      </c>
      <c r="OJ84" s="17" t="s">
        <v>4664</v>
      </c>
      <c r="OK84" s="18" t="s">
        <v>143</v>
      </c>
      <c r="OL84" s="17" t="s">
        <v>7839</v>
      </c>
      <c r="OM84" s="17"/>
      <c r="OQ84" s="18">
        <v>0</v>
      </c>
      <c r="OS84" s="19" t="str">
        <f>IF(OK84="","NF",IF(OK84=" ","NF",IF(OK84="subsistence fisheries", "M", IF(OK84="commercial","H",IF(OK84="highly commercial","VH")))))</f>
        <v>H</v>
      </c>
      <c r="OT84" s="18">
        <v>1.3333282470703101</v>
      </c>
      <c r="OU84" s="69" t="s">
        <v>198</v>
      </c>
      <c r="OV84" s="18">
        <v>5.5555343627929701E-2</v>
      </c>
      <c r="OW84" s="69" t="s">
        <v>198</v>
      </c>
      <c r="OX84" s="18">
        <v>9.9166564941406197</v>
      </c>
      <c r="OY84" s="69" t="s">
        <v>299</v>
      </c>
      <c r="OZ84" s="18">
        <v>22.0833435058594</v>
      </c>
      <c r="PA84" s="69" t="s">
        <v>299</v>
      </c>
      <c r="PB84" s="18">
        <v>0.43054962158203097</v>
      </c>
      <c r="PC84" s="69" t="s">
        <v>198</v>
      </c>
      <c r="PD84" s="69" t="s">
        <v>198</v>
      </c>
      <c r="PE84" s="69" t="s">
        <v>198</v>
      </c>
      <c r="PF84" s="18">
        <v>0</v>
      </c>
      <c r="PG84" s="69" t="s">
        <v>198</v>
      </c>
      <c r="PH84" s="69" t="s">
        <v>198</v>
      </c>
      <c r="PI84" s="69" t="s">
        <v>198</v>
      </c>
      <c r="PJ84" s="18">
        <v>10.9166564941406</v>
      </c>
      <c r="PK84" s="69" t="s">
        <v>299</v>
      </c>
      <c r="PL84" s="69" t="s">
        <v>299</v>
      </c>
      <c r="PM84" s="69" t="s">
        <v>299</v>
      </c>
      <c r="PN84" s="18">
        <v>24</v>
      </c>
      <c r="PO84" s="69" t="s">
        <v>198</v>
      </c>
      <c r="PP84" s="69" t="s">
        <v>198</v>
      </c>
      <c r="PQ84" s="69" t="s">
        <v>198</v>
      </c>
      <c r="PR84" s="18">
        <v>18.207077026367202</v>
      </c>
      <c r="PS84" s="69" t="s">
        <v>299</v>
      </c>
      <c r="PT84" s="18">
        <v>5.5555343627929701E-2</v>
      </c>
      <c r="PU84" s="69" t="s">
        <v>198</v>
      </c>
      <c r="PV84" s="18">
        <v>27.6060485839844</v>
      </c>
      <c r="PW84" s="69" t="s">
        <v>299</v>
      </c>
      <c r="PX84" s="18">
        <v>38.75</v>
      </c>
      <c r="PY84" s="69" t="s">
        <v>299</v>
      </c>
      <c r="PZ84" s="18">
        <v>0.27777099609375</v>
      </c>
      <c r="QA84" s="69" t="s">
        <v>198</v>
      </c>
      <c r="QB84" s="18">
        <v>5.5555343627929701E-2</v>
      </c>
      <c r="QC84" s="69" t="s">
        <v>198</v>
      </c>
      <c r="QD84" s="18">
        <v>9.3333282470703107</v>
      </c>
      <c r="QE84" s="69" t="s">
        <v>299</v>
      </c>
      <c r="QF84" s="18">
        <v>18.0833435058594</v>
      </c>
      <c r="QG84" s="69" t="s">
        <v>198</v>
      </c>
      <c r="QH84" s="18">
        <v>103.88889312744099</v>
      </c>
      <c r="QI84" s="69" t="s">
        <v>198</v>
      </c>
      <c r="QJ84" s="18">
        <v>13.1666669845581</v>
      </c>
      <c r="QK84" s="69" t="s">
        <v>198</v>
      </c>
    </row>
    <row r="85" spans="1:453" s="18" customFormat="1" x14ac:dyDescent="0.25">
      <c r="A85" s="18" t="s">
        <v>127</v>
      </c>
      <c r="B85" s="18" t="s">
        <v>128</v>
      </c>
      <c r="C85" s="18" t="s">
        <v>129</v>
      </c>
      <c r="D85" s="18" t="s">
        <v>286</v>
      </c>
      <c r="E85" s="18" t="s">
        <v>294</v>
      </c>
      <c r="F85" s="58" t="s">
        <v>328</v>
      </c>
      <c r="H85" s="58">
        <v>459.12211889999998</v>
      </c>
      <c r="I85" s="58">
        <v>32324.115234000001</v>
      </c>
      <c r="J85" s="60" t="str">
        <f t="shared" si="243"/>
        <v>H</v>
      </c>
      <c r="K85" s="60" t="str">
        <f t="shared" si="244"/>
        <v>L</v>
      </c>
      <c r="L85" s="60" t="str">
        <f t="shared" si="245"/>
        <v>H</v>
      </c>
      <c r="M85" s="60" t="str">
        <f t="shared" si="246"/>
        <v>L</v>
      </c>
      <c r="N85" s="18" t="s">
        <v>151</v>
      </c>
      <c r="O85" s="21" t="s">
        <v>299</v>
      </c>
      <c r="T85" s="69" t="str">
        <f t="shared" si="247"/>
        <v>U</v>
      </c>
      <c r="V85" s="64" t="s">
        <v>133</v>
      </c>
      <c r="X85" s="21" t="s">
        <v>133</v>
      </c>
      <c r="Y85" s="69" t="s">
        <v>198</v>
      </c>
      <c r="Z85" s="69" t="str">
        <f t="shared" si="248"/>
        <v>L</v>
      </c>
      <c r="AA85" s="72" t="s">
        <v>4453</v>
      </c>
      <c r="AB85" s="69" t="s">
        <v>299</v>
      </c>
      <c r="AC85" s="34">
        <v>5</v>
      </c>
      <c r="AD85" s="31"/>
      <c r="AE85" s="30"/>
      <c r="AF85" s="30"/>
      <c r="AG85" s="31"/>
      <c r="AH85" s="31"/>
      <c r="AI85" s="33"/>
      <c r="AJ85" s="33"/>
      <c r="AK85" s="33"/>
      <c r="AL85" s="33"/>
      <c r="AM85" s="33"/>
      <c r="AN85" s="222"/>
      <c r="AO85" s="228" t="s">
        <v>133</v>
      </c>
      <c r="AP85" s="31"/>
      <c r="AQ85" s="31"/>
      <c r="AR85" s="31"/>
      <c r="AS85" s="31"/>
      <c r="AT85" s="31"/>
      <c r="AU85" s="31"/>
      <c r="AV85" s="53" t="s">
        <v>198</v>
      </c>
      <c r="AW85" s="30"/>
      <c r="AX85" s="53" t="str">
        <f t="shared" si="284"/>
        <v>U</v>
      </c>
      <c r="AY85" s="31"/>
      <c r="AZ85" s="31"/>
      <c r="BA85" s="31"/>
      <c r="BB85" s="31"/>
      <c r="BC85" s="31"/>
      <c r="BD85" s="31"/>
      <c r="BE85" s="31"/>
      <c r="BF85" s="31"/>
      <c r="BH85" s="17" t="str">
        <f t="shared" si="249"/>
        <v/>
      </c>
      <c r="BI85" s="18" t="s">
        <v>8245</v>
      </c>
      <c r="BJ85" s="17">
        <f t="shared" si="249"/>
        <v>1</v>
      </c>
      <c r="BL85" s="17" t="str">
        <f t="shared" si="148"/>
        <v/>
      </c>
      <c r="BN85" s="17" t="str">
        <f t="shared" si="149"/>
        <v/>
      </c>
      <c r="BP85" s="17" t="str">
        <f t="shared" si="150"/>
        <v/>
      </c>
      <c r="BR85" s="17" t="str">
        <f t="shared" si="151"/>
        <v/>
      </c>
      <c r="BT85" s="17" t="str">
        <f t="shared" si="152"/>
        <v/>
      </c>
      <c r="BV85" s="17" t="str">
        <f t="shared" si="153"/>
        <v/>
      </c>
      <c r="BX85" s="17" t="str">
        <f t="shared" si="154"/>
        <v/>
      </c>
      <c r="BZ85" s="17" t="str">
        <f t="shared" si="155"/>
        <v/>
      </c>
      <c r="CB85" s="17" t="str">
        <f t="shared" si="156"/>
        <v/>
      </c>
      <c r="CD85" s="17" t="str">
        <f t="shared" si="157"/>
        <v/>
      </c>
      <c r="CF85" s="17" t="str">
        <f t="shared" si="158"/>
        <v/>
      </c>
      <c r="CH85" s="17" t="str">
        <f t="shared" si="159"/>
        <v/>
      </c>
      <c r="CJ85" s="17" t="str">
        <f t="shared" si="160"/>
        <v/>
      </c>
      <c r="CL85" s="17" t="str">
        <f t="shared" si="161"/>
        <v/>
      </c>
      <c r="CN85" s="17" t="str">
        <f t="shared" si="162"/>
        <v/>
      </c>
      <c r="CP85" s="17" t="str">
        <f t="shared" si="163"/>
        <v/>
      </c>
      <c r="CR85" s="17" t="str">
        <f t="shared" si="164"/>
        <v/>
      </c>
      <c r="CT85" s="17" t="str">
        <f t="shared" si="165"/>
        <v/>
      </c>
      <c r="CV85" s="17" t="str">
        <f t="shared" si="166"/>
        <v/>
      </c>
      <c r="CX85" s="17" t="str">
        <f t="shared" si="167"/>
        <v/>
      </c>
      <c r="CZ85" s="17" t="str">
        <f t="shared" si="168"/>
        <v/>
      </c>
      <c r="DB85" s="17" t="str">
        <f t="shared" si="169"/>
        <v/>
      </c>
      <c r="DD85" s="17" t="str">
        <f t="shared" si="170"/>
        <v/>
      </c>
      <c r="DF85" s="17" t="str">
        <f t="shared" si="171"/>
        <v/>
      </c>
      <c r="DH85" s="17" t="str">
        <f t="shared" si="172"/>
        <v/>
      </c>
      <c r="DJ85" s="17" t="str">
        <f t="shared" si="173"/>
        <v/>
      </c>
      <c r="DL85" s="17" t="str">
        <f t="shared" si="174"/>
        <v/>
      </c>
      <c r="DN85" s="17" t="str">
        <f t="shared" si="175"/>
        <v/>
      </c>
      <c r="DO85" s="18" t="s">
        <v>8248</v>
      </c>
      <c r="DP85" s="17">
        <f t="shared" si="176"/>
        <v>1</v>
      </c>
      <c r="DR85" s="17" t="str">
        <f t="shared" si="177"/>
        <v/>
      </c>
      <c r="DS85" s="18" t="s">
        <v>8324</v>
      </c>
      <c r="DT85" s="17">
        <f t="shared" si="178"/>
        <v>1</v>
      </c>
      <c r="DV85" s="17" t="str">
        <f t="shared" si="179"/>
        <v/>
      </c>
      <c r="DX85" s="17" t="str">
        <f t="shared" si="180"/>
        <v/>
      </c>
      <c r="DZ85" s="17" t="str">
        <f t="shared" si="181"/>
        <v/>
      </c>
      <c r="EB85" s="17" t="str">
        <f t="shared" si="182"/>
        <v/>
      </c>
      <c r="ED85" s="17" t="str">
        <f t="shared" si="183"/>
        <v/>
      </c>
      <c r="EF85" s="17" t="str">
        <f t="shared" si="184"/>
        <v/>
      </c>
      <c r="EH85" s="17" t="str">
        <f t="shared" si="185"/>
        <v/>
      </c>
      <c r="EJ85" s="17" t="str">
        <f t="shared" si="186"/>
        <v/>
      </c>
      <c r="EL85" s="17" t="str">
        <f t="shared" si="187"/>
        <v/>
      </c>
      <c r="EN85" s="17" t="str">
        <f t="shared" si="188"/>
        <v/>
      </c>
      <c r="EP85" s="17" t="str">
        <f t="shared" si="189"/>
        <v/>
      </c>
      <c r="ER85" s="17" t="str">
        <f t="shared" si="190"/>
        <v/>
      </c>
      <c r="ET85" s="17" t="str">
        <f t="shared" si="191"/>
        <v/>
      </c>
      <c r="EV85" s="17" t="str">
        <f t="shared" si="192"/>
        <v/>
      </c>
      <c r="EX85" s="17" t="str">
        <f t="shared" si="193"/>
        <v/>
      </c>
      <c r="EZ85" s="17" t="str">
        <f t="shared" si="194"/>
        <v/>
      </c>
      <c r="FB85" s="17" t="str">
        <f t="shared" si="195"/>
        <v/>
      </c>
      <c r="FD85" s="17" t="str">
        <f t="shared" si="196"/>
        <v/>
      </c>
      <c r="FE85" s="17" t="s">
        <v>7353</v>
      </c>
      <c r="FF85" s="17" t="s">
        <v>7353</v>
      </c>
      <c r="FG85" s="17" t="s">
        <v>7353</v>
      </c>
      <c r="FH85" s="17" t="s">
        <v>7353</v>
      </c>
      <c r="FI85" s="17" t="s">
        <v>7353</v>
      </c>
      <c r="FJ85" s="17" t="s">
        <v>7353</v>
      </c>
      <c r="FK85" s="17" t="s">
        <v>7353</v>
      </c>
      <c r="FL85" s="17" t="s">
        <v>7353</v>
      </c>
      <c r="FM85" s="18" t="s">
        <v>4901</v>
      </c>
      <c r="FN85" s="18">
        <f t="shared" si="250"/>
        <v>0.33333333333333331</v>
      </c>
      <c r="FO85" s="18">
        <f t="shared" si="197"/>
        <v>1</v>
      </c>
      <c r="FP85" s="18">
        <f t="shared" si="198"/>
        <v>3</v>
      </c>
      <c r="FQ85" s="18">
        <f t="shared" si="199"/>
        <v>2</v>
      </c>
      <c r="FR85" s="18">
        <f t="shared" si="251"/>
        <v>0.66666666666666663</v>
      </c>
      <c r="FS85" s="9" t="s">
        <v>198</v>
      </c>
      <c r="FT85" s="18" t="s">
        <v>4901</v>
      </c>
      <c r="FU85" s="21" t="s">
        <v>299</v>
      </c>
      <c r="FV85" s="18" t="s">
        <v>4901</v>
      </c>
      <c r="FW85" s="21" t="s">
        <v>299</v>
      </c>
      <c r="FX85" s="18">
        <v>0</v>
      </c>
      <c r="FY85" s="18">
        <v>0</v>
      </c>
      <c r="FZ85" s="18">
        <f t="shared" si="200"/>
        <v>1</v>
      </c>
      <c r="GA85" s="18">
        <v>0</v>
      </c>
      <c r="GB85" s="18">
        <v>0</v>
      </c>
      <c r="GC85" s="18" t="s">
        <v>198</v>
      </c>
      <c r="GD85" s="18">
        <f t="shared" si="252"/>
        <v>0</v>
      </c>
      <c r="GE85" s="18" t="s">
        <v>198</v>
      </c>
      <c r="GF85" s="18">
        <f t="shared" si="252"/>
        <v>0</v>
      </c>
      <c r="GG85" s="18" t="s">
        <v>198</v>
      </c>
      <c r="GH85" s="18">
        <f t="shared" si="201"/>
        <v>0</v>
      </c>
      <c r="GI85" s="18" t="s">
        <v>4378</v>
      </c>
      <c r="GJ85" s="18">
        <f t="shared" si="253"/>
        <v>1</v>
      </c>
      <c r="GK85" s="18" t="s">
        <v>7330</v>
      </c>
      <c r="GL85" s="18">
        <f t="shared" si="253"/>
        <v>0</v>
      </c>
      <c r="GM85" s="228" t="s">
        <v>198</v>
      </c>
      <c r="GN85" s="18">
        <f t="shared" si="254"/>
        <v>2</v>
      </c>
      <c r="GQ85" s="18" t="str">
        <f t="shared" si="255"/>
        <v>L</v>
      </c>
      <c r="GR85" s="18">
        <f t="shared" si="256"/>
        <v>0</v>
      </c>
      <c r="GS85" s="18">
        <f t="shared" si="257"/>
        <v>3</v>
      </c>
      <c r="GT85" s="21" t="str">
        <f t="shared" si="258"/>
        <v>L</v>
      </c>
      <c r="GZ85" s="18" t="s">
        <v>0</v>
      </c>
      <c r="HB85" s="21" t="s">
        <v>133</v>
      </c>
      <c r="HD85" s="21" t="str">
        <f t="shared" si="259"/>
        <v>L</v>
      </c>
      <c r="HF85" s="21" t="s">
        <v>198</v>
      </c>
      <c r="HH85" s="69" t="str">
        <f t="shared" si="260"/>
        <v>L</v>
      </c>
      <c r="HK85" s="201"/>
      <c r="HL85" s="201"/>
      <c r="HM85" s="201" t="s">
        <v>7353</v>
      </c>
      <c r="HN85" s="69" t="s">
        <v>133</v>
      </c>
      <c r="HO85" s="72" t="s">
        <v>136</v>
      </c>
      <c r="HP85" s="72" t="s">
        <v>166</v>
      </c>
      <c r="HQ85" s="72" t="s">
        <v>167</v>
      </c>
      <c r="HR85" s="72"/>
      <c r="HS85" s="72"/>
      <c r="HT85" s="72"/>
      <c r="HU85" s="72"/>
      <c r="HV85" s="72"/>
      <c r="HW85" s="72"/>
      <c r="HX85" s="72"/>
      <c r="HY85" s="72"/>
      <c r="IA85" s="21" t="s">
        <v>198</v>
      </c>
      <c r="IC85" s="21" t="s">
        <v>198</v>
      </c>
      <c r="ID85" s="18" t="s">
        <v>167</v>
      </c>
      <c r="IE85" s="68" t="s">
        <v>167</v>
      </c>
      <c r="IF85" s="69" t="s">
        <v>198</v>
      </c>
      <c r="IG85" s="18" t="s">
        <v>420</v>
      </c>
      <c r="II85" s="21" t="s">
        <v>198</v>
      </c>
      <c r="IK85" s="21" t="s">
        <v>198</v>
      </c>
      <c r="IM85" s="21" t="s">
        <v>198</v>
      </c>
      <c r="IO85" s="21" t="s">
        <v>198</v>
      </c>
      <c r="IQ85" s="17" t="str">
        <f t="shared" si="261"/>
        <v/>
      </c>
      <c r="IS85" s="17" t="str">
        <f t="shared" si="261"/>
        <v/>
      </c>
      <c r="IU85" s="17" t="str">
        <f t="shared" si="202"/>
        <v/>
      </c>
      <c r="IV85" s="72" t="s">
        <v>7898</v>
      </c>
      <c r="IW85" s="72" t="s">
        <v>7914</v>
      </c>
      <c r="IX85" s="72"/>
      <c r="IY85" s="72"/>
      <c r="IZ85" s="72">
        <f t="shared" si="262"/>
        <v>1</v>
      </c>
      <c r="JA85" s="72" t="str">
        <f t="shared" si="263"/>
        <v/>
      </c>
      <c r="JB85" s="72"/>
      <c r="JC85" s="72" t="str">
        <f t="shared" si="203"/>
        <v/>
      </c>
      <c r="JD85" s="72"/>
      <c r="JE85" s="72" t="str">
        <f t="shared" si="204"/>
        <v/>
      </c>
      <c r="JF85" s="72"/>
      <c r="JG85" s="72"/>
      <c r="JH85" s="72"/>
      <c r="JI85" s="72" t="str">
        <f t="shared" si="205"/>
        <v/>
      </c>
      <c r="JJ85" s="72" t="str">
        <f t="shared" si="264"/>
        <v/>
      </c>
      <c r="JL85" s="17" t="str">
        <f t="shared" si="206"/>
        <v/>
      </c>
      <c r="JM85" s="18" t="s">
        <v>7912</v>
      </c>
      <c r="JN85" s="17">
        <f t="shared" si="207"/>
        <v>1</v>
      </c>
      <c r="JP85" s="17" t="str">
        <f t="shared" si="208"/>
        <v/>
      </c>
      <c r="JR85" s="17" t="str">
        <f t="shared" si="209"/>
        <v/>
      </c>
      <c r="JT85" s="17" t="str">
        <f t="shared" si="210"/>
        <v/>
      </c>
      <c r="JV85" s="17" t="str">
        <f t="shared" si="211"/>
        <v/>
      </c>
      <c r="JX85" s="17" t="str">
        <f t="shared" si="212"/>
        <v/>
      </c>
      <c r="JY85" s="72" t="s">
        <v>7894</v>
      </c>
      <c r="JZ85" s="72"/>
      <c r="KA85" s="72"/>
      <c r="KB85" s="72"/>
      <c r="KC85" s="72"/>
      <c r="KD85" s="72">
        <f t="shared" si="265"/>
        <v>1</v>
      </c>
      <c r="KE85" s="72" t="str">
        <f t="shared" si="266"/>
        <v/>
      </c>
      <c r="KF85" s="72"/>
      <c r="KG85" s="72" t="str">
        <f t="shared" si="213"/>
        <v/>
      </c>
      <c r="KH85" s="72"/>
      <c r="KI85" s="72" t="str">
        <f t="shared" si="214"/>
        <v/>
      </c>
      <c r="KJ85" s="72"/>
      <c r="KK85" s="72" t="str">
        <f t="shared" si="215"/>
        <v/>
      </c>
      <c r="KL85" s="72"/>
      <c r="KM85" s="72"/>
      <c r="KN85" s="72"/>
      <c r="KO85" s="72"/>
      <c r="KP85" s="72"/>
      <c r="KQ85" s="72"/>
      <c r="KR85" s="72"/>
      <c r="KS85" s="72" t="str">
        <f t="shared" si="267"/>
        <v/>
      </c>
      <c r="KT85" s="72"/>
      <c r="KU85" s="72" t="str">
        <f t="shared" si="216"/>
        <v/>
      </c>
      <c r="KV85" s="72"/>
      <c r="KW85" s="72"/>
      <c r="KX85" s="72" t="str">
        <f t="shared" si="268"/>
        <v/>
      </c>
      <c r="KY85" s="72"/>
      <c r="KZ85" s="72"/>
      <c r="LA85" s="72"/>
      <c r="LB85" s="72" t="str">
        <f t="shared" si="269"/>
        <v/>
      </c>
      <c r="LD85" s="17" t="str">
        <f t="shared" si="217"/>
        <v/>
      </c>
      <c r="LF85" s="17" t="str">
        <f t="shared" si="218"/>
        <v/>
      </c>
      <c r="LH85" s="17" t="str">
        <f t="shared" si="219"/>
        <v/>
      </c>
      <c r="LJ85" s="17" t="str">
        <f t="shared" si="220"/>
        <v/>
      </c>
      <c r="LL85" s="17" t="str">
        <f t="shared" si="221"/>
        <v/>
      </c>
      <c r="LN85" s="17" t="str">
        <f t="shared" si="222"/>
        <v/>
      </c>
      <c r="LO85" s="18" t="s">
        <v>7895</v>
      </c>
      <c r="LP85" s="17">
        <f t="shared" si="223"/>
        <v>1</v>
      </c>
      <c r="LR85" s="17" t="str">
        <f t="shared" si="224"/>
        <v/>
      </c>
      <c r="LT85" s="17" t="str">
        <f t="shared" si="225"/>
        <v/>
      </c>
      <c r="LV85" s="17" t="str">
        <f t="shared" si="226"/>
        <v/>
      </c>
      <c r="LX85" s="17" t="str">
        <f t="shared" si="227"/>
        <v/>
      </c>
      <c r="LZ85" s="17" t="str">
        <f t="shared" si="228"/>
        <v/>
      </c>
      <c r="MB85" s="17" t="str">
        <f t="shared" si="270"/>
        <v/>
      </c>
      <c r="MD85" s="17" t="str">
        <f t="shared" si="229"/>
        <v/>
      </c>
      <c r="MF85" s="17" t="str">
        <f t="shared" si="230"/>
        <v/>
      </c>
      <c r="MG85" s="17"/>
      <c r="MH85" s="17" t="str">
        <f t="shared" si="231"/>
        <v/>
      </c>
      <c r="MI85" s="17"/>
      <c r="MJ85" s="17" t="str">
        <f t="shared" si="232"/>
        <v/>
      </c>
      <c r="ML85" s="17"/>
      <c r="MM85" s="18" t="s">
        <v>196</v>
      </c>
      <c r="MN85" s="69">
        <f t="shared" si="271"/>
        <v>4</v>
      </c>
      <c r="MO85" s="21" t="str">
        <f t="shared" si="272"/>
        <v>M</v>
      </c>
      <c r="MQ85" s="17" t="str">
        <f t="shared" si="273"/>
        <v/>
      </c>
      <c r="MS85" s="17" t="str">
        <f t="shared" si="274"/>
        <v/>
      </c>
      <c r="MU85" s="17" t="str">
        <f t="shared" si="275"/>
        <v/>
      </c>
      <c r="MW85" s="17" t="str">
        <f t="shared" si="276"/>
        <v/>
      </c>
      <c r="MY85" s="17" t="str">
        <f t="shared" si="277"/>
        <v/>
      </c>
      <c r="MZ85" s="18" t="s">
        <v>8166</v>
      </c>
      <c r="NA85" s="17">
        <f t="shared" si="278"/>
        <v>1</v>
      </c>
      <c r="NC85" s="17" t="str">
        <f t="shared" si="279"/>
        <v/>
      </c>
      <c r="NH85" s="18" t="str">
        <f t="shared" si="280"/>
        <v/>
      </c>
      <c r="NI85" s="18" t="str">
        <f t="shared" si="281"/>
        <v/>
      </c>
      <c r="NM85" s="18" t="str">
        <f t="shared" si="147"/>
        <v/>
      </c>
      <c r="NN85" s="18" t="str">
        <f t="shared" si="146"/>
        <v/>
      </c>
      <c r="NO85" s="21">
        <f t="shared" si="233"/>
        <v>1</v>
      </c>
      <c r="NP85" s="21" t="str">
        <f t="shared" si="282"/>
        <v>L</v>
      </c>
      <c r="NS85" s="18" t="s">
        <v>143</v>
      </c>
      <c r="NT85" s="18" t="s">
        <v>201</v>
      </c>
      <c r="NX85" s="18">
        <f t="shared" si="234"/>
        <v>0</v>
      </c>
      <c r="NY85" s="18">
        <f t="shared" si="235"/>
        <v>0</v>
      </c>
      <c r="NZ85" s="18">
        <f t="shared" si="236"/>
        <v>1</v>
      </c>
      <c r="OA85" s="18">
        <f t="shared" si="237"/>
        <v>0</v>
      </c>
      <c r="OB85" s="18">
        <f t="shared" si="238"/>
        <v>0</v>
      </c>
      <c r="OC85" s="18">
        <f t="shared" si="239"/>
        <v>0</v>
      </c>
      <c r="OD85" s="17">
        <f t="shared" si="240"/>
        <v>1</v>
      </c>
      <c r="OE85" s="20">
        <f t="shared" si="241"/>
        <v>0</v>
      </c>
      <c r="OF85" s="69" t="str">
        <f>IF(OE85=0,"L",IF(OE85=1,"L",IF(OE85=2,"H",IF(OE85=3,"H",IF(OE85=4,"H",IF(OE85=5,"H"))))))</f>
        <v>L</v>
      </c>
      <c r="OG85" s="122"/>
      <c r="OH85" s="21" t="str">
        <f t="shared" si="242"/>
        <v>H</v>
      </c>
      <c r="OI85" s="69" t="str">
        <f t="shared" si="283"/>
        <v>L</v>
      </c>
      <c r="OJ85" s="17"/>
      <c r="OL85" s="17"/>
      <c r="OM85" s="17"/>
      <c r="OQ85" s="18">
        <v>0</v>
      </c>
      <c r="OS85" s="19" t="str">
        <f>IF(OK85="","NF",IF(OK85=" ","NF",IF(OK85="subsistence fisheries", "M", IF(OK85="commercial","H",IF(OK85="highly commercial","VH")))))</f>
        <v>NF</v>
      </c>
      <c r="OT85" s="18">
        <v>1.4537048339843801</v>
      </c>
      <c r="OU85" s="69" t="s">
        <v>198</v>
      </c>
      <c r="OV85" s="18">
        <v>0.33333317438761401</v>
      </c>
      <c r="OW85" s="69" t="s">
        <v>198</v>
      </c>
      <c r="OX85" s="18">
        <v>6.2777760823567696</v>
      </c>
      <c r="OY85" s="69" t="s">
        <v>299</v>
      </c>
      <c r="OZ85" s="18">
        <v>23.3611043294271</v>
      </c>
      <c r="PA85" s="69" t="s">
        <v>299</v>
      </c>
      <c r="PB85" s="18">
        <v>0.87037150065104196</v>
      </c>
      <c r="PC85" s="69" t="s">
        <v>198</v>
      </c>
      <c r="PD85" s="69" t="s">
        <v>198</v>
      </c>
      <c r="PE85" s="69" t="s">
        <v>198</v>
      </c>
      <c r="PF85" s="18">
        <v>0.30092573165893599</v>
      </c>
      <c r="PG85" s="69" t="s">
        <v>198</v>
      </c>
      <c r="PH85" s="69" t="s">
        <v>198</v>
      </c>
      <c r="PI85" s="69" t="s">
        <v>198</v>
      </c>
      <c r="PJ85" s="18">
        <v>7.2499949137369804</v>
      </c>
      <c r="PK85" s="69" t="s">
        <v>299</v>
      </c>
      <c r="PL85" s="69" t="s">
        <v>299</v>
      </c>
      <c r="PM85" s="69" t="s">
        <v>299</v>
      </c>
      <c r="PN85" s="18">
        <v>25.1666666666667</v>
      </c>
      <c r="PO85" s="69" t="s">
        <v>198</v>
      </c>
      <c r="PP85" s="69" t="s">
        <v>198</v>
      </c>
      <c r="PQ85" s="69" t="s">
        <v>198</v>
      </c>
      <c r="PR85" s="18">
        <v>14.1380462646484</v>
      </c>
      <c r="PS85" s="69" t="s">
        <v>299</v>
      </c>
      <c r="PT85" s="18">
        <v>0.33333317438761401</v>
      </c>
      <c r="PU85" s="69" t="s">
        <v>198</v>
      </c>
      <c r="PV85" s="18">
        <v>23.6161600748698</v>
      </c>
      <c r="PW85" s="69" t="s">
        <v>299</v>
      </c>
      <c r="PX85" s="18">
        <v>41.25</v>
      </c>
      <c r="PY85" s="69" t="s">
        <v>299</v>
      </c>
      <c r="PZ85" s="18">
        <v>0.67129262288411495</v>
      </c>
      <c r="QA85" s="69" t="s">
        <v>198</v>
      </c>
      <c r="QB85" s="18">
        <v>0.33796294530232701</v>
      </c>
      <c r="QC85" s="69" t="s">
        <v>198</v>
      </c>
      <c r="QD85" s="18">
        <v>4.8888854980468803</v>
      </c>
      <c r="QE85" s="69" t="s">
        <v>198</v>
      </c>
      <c r="QF85" s="18">
        <v>19.0277811686198</v>
      </c>
      <c r="QG85" s="69" t="s">
        <v>198</v>
      </c>
      <c r="QH85" s="18">
        <v>79.314814249674498</v>
      </c>
      <c r="QI85" s="69" t="s">
        <v>198</v>
      </c>
      <c r="QJ85" s="18">
        <v>8.3749998410542794</v>
      </c>
      <c r="QK85" s="69" t="s">
        <v>198</v>
      </c>
    </row>
    <row r="86" spans="1:453" s="18" customFormat="1" x14ac:dyDescent="0.25">
      <c r="A86" s="18" t="s">
        <v>127</v>
      </c>
      <c r="B86" s="18" t="s">
        <v>128</v>
      </c>
      <c r="C86" s="18" t="s">
        <v>129</v>
      </c>
      <c r="D86" s="18" t="s">
        <v>286</v>
      </c>
      <c r="E86" s="18" t="s">
        <v>294</v>
      </c>
      <c r="F86" s="58" t="s">
        <v>329</v>
      </c>
      <c r="G86" s="18" t="s">
        <v>4693</v>
      </c>
      <c r="H86" s="58">
        <v>6054.1682000000001</v>
      </c>
      <c r="I86" s="58">
        <v>293000</v>
      </c>
      <c r="J86" s="60" t="str">
        <f t="shared" si="243"/>
        <v>L</v>
      </c>
      <c r="K86" s="60" t="str">
        <f t="shared" si="244"/>
        <v>L</v>
      </c>
      <c r="L86" s="60" t="str">
        <f t="shared" si="245"/>
        <v>L</v>
      </c>
      <c r="M86" s="60" t="str">
        <f t="shared" si="246"/>
        <v>L</v>
      </c>
      <c r="N86" s="18" t="s">
        <v>132</v>
      </c>
      <c r="O86" s="21" t="s">
        <v>198</v>
      </c>
      <c r="T86" s="69" t="str">
        <f t="shared" si="247"/>
        <v>U</v>
      </c>
      <c r="U86" s="18" t="s">
        <v>134</v>
      </c>
      <c r="V86" s="63" t="s">
        <v>198</v>
      </c>
      <c r="X86" s="21" t="s">
        <v>133</v>
      </c>
      <c r="Y86" s="69" t="s">
        <v>7353</v>
      </c>
      <c r="Z86" s="69" t="str">
        <f t="shared" si="248"/>
        <v>U</v>
      </c>
      <c r="AA86" s="72"/>
      <c r="AB86" s="69" t="s">
        <v>198</v>
      </c>
      <c r="AC86" s="34">
        <v>5</v>
      </c>
      <c r="AD86" s="31"/>
      <c r="AE86" s="30"/>
      <c r="AF86" s="30"/>
      <c r="AG86" s="31"/>
      <c r="AH86" s="31"/>
      <c r="AI86" s="33"/>
      <c r="AJ86" s="33">
        <v>200</v>
      </c>
      <c r="AK86" s="33">
        <v>250</v>
      </c>
      <c r="AL86" s="33"/>
      <c r="AM86" s="33">
        <v>225</v>
      </c>
      <c r="AN86" s="222"/>
      <c r="AO86" s="228" t="s">
        <v>133</v>
      </c>
      <c r="AP86" s="31"/>
      <c r="AQ86" s="31"/>
      <c r="AR86" s="31"/>
      <c r="AS86" s="31"/>
      <c r="AT86" s="31"/>
      <c r="AU86" s="31"/>
      <c r="AV86" s="53" t="s">
        <v>198</v>
      </c>
      <c r="AW86" s="30"/>
      <c r="AX86" s="53" t="str">
        <f t="shared" si="284"/>
        <v>U</v>
      </c>
      <c r="AY86" s="31"/>
      <c r="AZ86" s="31"/>
      <c r="BA86" s="31"/>
      <c r="BB86" s="31"/>
      <c r="BC86" s="31"/>
      <c r="BD86" s="31"/>
      <c r="BE86" s="31"/>
      <c r="BF86" s="31"/>
      <c r="BH86" s="17" t="str">
        <f t="shared" si="249"/>
        <v/>
      </c>
      <c r="BI86" s="18" t="s">
        <v>8245</v>
      </c>
      <c r="BJ86" s="17">
        <f t="shared" si="249"/>
        <v>1</v>
      </c>
      <c r="BL86" s="17" t="str">
        <f t="shared" si="148"/>
        <v/>
      </c>
      <c r="BM86" s="18" t="s">
        <v>8255</v>
      </c>
      <c r="BN86" s="17">
        <f t="shared" si="149"/>
        <v>1</v>
      </c>
      <c r="BP86" s="17" t="str">
        <f t="shared" si="150"/>
        <v/>
      </c>
      <c r="BR86" s="17" t="str">
        <f t="shared" si="151"/>
        <v/>
      </c>
      <c r="BT86" s="17" t="str">
        <f t="shared" si="152"/>
        <v/>
      </c>
      <c r="BV86" s="17" t="str">
        <f t="shared" si="153"/>
        <v/>
      </c>
      <c r="BX86" s="17" t="str">
        <f t="shared" si="154"/>
        <v/>
      </c>
      <c r="BZ86" s="17" t="str">
        <f t="shared" si="155"/>
        <v/>
      </c>
      <c r="CB86" s="17" t="str">
        <f t="shared" si="156"/>
        <v/>
      </c>
      <c r="CD86" s="17" t="str">
        <f t="shared" si="157"/>
        <v/>
      </c>
      <c r="CF86" s="17" t="str">
        <f t="shared" si="158"/>
        <v/>
      </c>
      <c r="CH86" s="17" t="str">
        <f t="shared" si="159"/>
        <v/>
      </c>
      <c r="CJ86" s="17" t="str">
        <f t="shared" si="160"/>
        <v/>
      </c>
      <c r="CL86" s="17" t="str">
        <f t="shared" si="161"/>
        <v/>
      </c>
      <c r="CN86" s="17" t="str">
        <f t="shared" si="162"/>
        <v/>
      </c>
      <c r="CP86" s="17" t="str">
        <f t="shared" si="163"/>
        <v/>
      </c>
      <c r="CR86" s="17" t="str">
        <f t="shared" si="164"/>
        <v/>
      </c>
      <c r="CT86" s="17" t="str">
        <f t="shared" si="165"/>
        <v/>
      </c>
      <c r="CV86" s="17" t="str">
        <f t="shared" si="166"/>
        <v/>
      </c>
      <c r="CX86" s="17" t="str">
        <f t="shared" si="167"/>
        <v/>
      </c>
      <c r="CZ86" s="17" t="str">
        <f t="shared" si="168"/>
        <v/>
      </c>
      <c r="DB86" s="17" t="str">
        <f t="shared" si="169"/>
        <v/>
      </c>
      <c r="DD86" s="17" t="str">
        <f t="shared" si="170"/>
        <v/>
      </c>
      <c r="DF86" s="17" t="str">
        <f t="shared" si="171"/>
        <v/>
      </c>
      <c r="DH86" s="17" t="str">
        <f t="shared" si="172"/>
        <v/>
      </c>
      <c r="DJ86" s="17" t="str">
        <f t="shared" si="173"/>
        <v/>
      </c>
      <c r="DL86" s="17" t="str">
        <f t="shared" si="174"/>
        <v/>
      </c>
      <c r="DN86" s="17" t="str">
        <f t="shared" si="175"/>
        <v/>
      </c>
      <c r="DO86" s="18" t="s">
        <v>8248</v>
      </c>
      <c r="DP86" s="17">
        <f t="shared" si="176"/>
        <v>1</v>
      </c>
      <c r="DR86" s="17" t="str">
        <f t="shared" si="177"/>
        <v/>
      </c>
      <c r="DS86" s="18" t="s">
        <v>8324</v>
      </c>
      <c r="DT86" s="17">
        <f t="shared" si="178"/>
        <v>1</v>
      </c>
      <c r="DV86" s="17" t="str">
        <f t="shared" si="179"/>
        <v/>
      </c>
      <c r="DW86" s="18" t="s">
        <v>8260</v>
      </c>
      <c r="DX86" s="17">
        <f t="shared" si="180"/>
        <v>1</v>
      </c>
      <c r="DZ86" s="17" t="str">
        <f t="shared" si="181"/>
        <v/>
      </c>
      <c r="EB86" s="17" t="str">
        <f t="shared" si="182"/>
        <v/>
      </c>
      <c r="ED86" s="17" t="str">
        <f t="shared" si="183"/>
        <v/>
      </c>
      <c r="EF86" s="17" t="str">
        <f t="shared" si="184"/>
        <v/>
      </c>
      <c r="EH86" s="17" t="str">
        <f t="shared" si="185"/>
        <v/>
      </c>
      <c r="EJ86" s="17" t="str">
        <f t="shared" si="186"/>
        <v/>
      </c>
      <c r="EL86" s="17" t="str">
        <f t="shared" si="187"/>
        <v/>
      </c>
      <c r="EN86" s="17" t="str">
        <f t="shared" si="188"/>
        <v/>
      </c>
      <c r="EP86" s="17" t="str">
        <f t="shared" si="189"/>
        <v/>
      </c>
      <c r="ER86" s="17" t="str">
        <f t="shared" si="190"/>
        <v/>
      </c>
      <c r="ET86" s="17" t="str">
        <f t="shared" si="191"/>
        <v/>
      </c>
      <c r="EV86" s="17" t="str">
        <f t="shared" si="192"/>
        <v/>
      </c>
      <c r="EX86" s="17" t="str">
        <f t="shared" si="193"/>
        <v/>
      </c>
      <c r="EZ86" s="17" t="str">
        <f t="shared" si="194"/>
        <v/>
      </c>
      <c r="FB86" s="17" t="str">
        <f t="shared" si="195"/>
        <v/>
      </c>
      <c r="FD86" s="17" t="str">
        <f t="shared" si="196"/>
        <v/>
      </c>
      <c r="FE86" s="17" t="s">
        <v>7353</v>
      </c>
      <c r="FF86" s="17" t="s">
        <v>7353</v>
      </c>
      <c r="FG86" s="17" t="s">
        <v>7353</v>
      </c>
      <c r="FH86" s="17" t="s">
        <v>7353</v>
      </c>
      <c r="FI86" s="17" t="s">
        <v>7353</v>
      </c>
      <c r="FJ86" s="17" t="s">
        <v>7353</v>
      </c>
      <c r="FK86" s="17" t="s">
        <v>7353</v>
      </c>
      <c r="FL86" s="17" t="s">
        <v>7353</v>
      </c>
      <c r="FM86" s="18" t="s">
        <v>5053</v>
      </c>
      <c r="FN86" s="18">
        <f t="shared" si="250"/>
        <v>0.4</v>
      </c>
      <c r="FO86" s="18">
        <f t="shared" si="197"/>
        <v>2</v>
      </c>
      <c r="FP86" s="18">
        <f t="shared" si="198"/>
        <v>5</v>
      </c>
      <c r="FQ86" s="18">
        <f t="shared" si="199"/>
        <v>3</v>
      </c>
      <c r="FR86" s="18">
        <f t="shared" si="251"/>
        <v>0.6</v>
      </c>
      <c r="FS86" s="9" t="s">
        <v>198</v>
      </c>
      <c r="FT86" s="18" t="s">
        <v>5053</v>
      </c>
      <c r="FU86" s="21" t="s">
        <v>299</v>
      </c>
      <c r="FV86" s="18" t="s">
        <v>5053</v>
      </c>
      <c r="FW86" s="21" t="s">
        <v>299</v>
      </c>
      <c r="FX86" s="18">
        <v>0</v>
      </c>
      <c r="FY86" s="18">
        <v>1</v>
      </c>
      <c r="FZ86" s="18">
        <f t="shared" si="200"/>
        <v>1</v>
      </c>
      <c r="GA86" s="18">
        <v>0</v>
      </c>
      <c r="GB86" s="18">
        <v>0</v>
      </c>
      <c r="GC86" s="18" t="s">
        <v>198</v>
      </c>
      <c r="GD86" s="18">
        <f t="shared" si="252"/>
        <v>0</v>
      </c>
      <c r="GE86" s="18" t="s">
        <v>198</v>
      </c>
      <c r="GF86" s="18">
        <f t="shared" si="252"/>
        <v>0</v>
      </c>
      <c r="GG86" s="18" t="s">
        <v>198</v>
      </c>
      <c r="GH86" s="18">
        <f t="shared" si="201"/>
        <v>0</v>
      </c>
      <c r="GI86" s="18" t="s">
        <v>4378</v>
      </c>
      <c r="GJ86" s="18">
        <f t="shared" si="253"/>
        <v>1</v>
      </c>
      <c r="GK86" s="18" t="s">
        <v>299</v>
      </c>
      <c r="GL86" s="18">
        <f t="shared" si="253"/>
        <v>0</v>
      </c>
      <c r="GM86" s="228" t="s">
        <v>198</v>
      </c>
      <c r="GN86" s="18">
        <f t="shared" si="254"/>
        <v>2</v>
      </c>
      <c r="GQ86" s="18" t="str">
        <f t="shared" si="255"/>
        <v>L</v>
      </c>
      <c r="GR86" s="18">
        <f t="shared" si="256"/>
        <v>0</v>
      </c>
      <c r="GS86" s="18">
        <f t="shared" si="257"/>
        <v>3</v>
      </c>
      <c r="GT86" s="21" t="str">
        <f t="shared" si="258"/>
        <v>L</v>
      </c>
      <c r="GZ86" s="18" t="s">
        <v>0</v>
      </c>
      <c r="HB86" s="21" t="s">
        <v>133</v>
      </c>
      <c r="HD86" s="21" t="str">
        <f t="shared" si="259"/>
        <v>L</v>
      </c>
      <c r="HF86" s="21" t="s">
        <v>198</v>
      </c>
      <c r="HH86" s="69" t="str">
        <f t="shared" si="260"/>
        <v>L</v>
      </c>
      <c r="HK86" s="201"/>
      <c r="HL86" s="201"/>
      <c r="HM86" s="201" t="s">
        <v>7353</v>
      </c>
      <c r="HN86" s="69" t="s">
        <v>133</v>
      </c>
      <c r="HO86" s="72" t="s">
        <v>136</v>
      </c>
      <c r="HP86" s="72" t="s">
        <v>166</v>
      </c>
      <c r="HQ86" s="72" t="s">
        <v>167</v>
      </c>
      <c r="HR86" s="72"/>
      <c r="HS86" s="72"/>
      <c r="HT86" s="72"/>
      <c r="HU86" s="72">
        <v>22</v>
      </c>
      <c r="HV86" s="72">
        <v>24</v>
      </c>
      <c r="HW86" s="72"/>
      <c r="HX86" s="72"/>
      <c r="HY86" s="72"/>
      <c r="HZ86" s="18" t="s">
        <v>7432</v>
      </c>
      <c r="IA86" s="21" t="s">
        <v>299</v>
      </c>
      <c r="IC86" s="21" t="s">
        <v>198</v>
      </c>
      <c r="ID86" s="18" t="s">
        <v>167</v>
      </c>
      <c r="IE86" s="68" t="s">
        <v>167</v>
      </c>
      <c r="IF86" s="69" t="s">
        <v>198</v>
      </c>
      <c r="IG86" s="18" t="s">
        <v>420</v>
      </c>
      <c r="II86" s="21" t="s">
        <v>198</v>
      </c>
      <c r="IK86" s="21" t="s">
        <v>198</v>
      </c>
      <c r="IM86" s="21" t="s">
        <v>198</v>
      </c>
      <c r="IO86" s="21" t="s">
        <v>198</v>
      </c>
      <c r="IQ86" s="17" t="str">
        <f t="shared" si="261"/>
        <v/>
      </c>
      <c r="IS86" s="17" t="str">
        <f t="shared" si="261"/>
        <v/>
      </c>
      <c r="IU86" s="17" t="str">
        <f t="shared" si="202"/>
        <v/>
      </c>
      <c r="IV86" s="72"/>
      <c r="IW86" s="72"/>
      <c r="IX86" s="72"/>
      <c r="IY86" s="72"/>
      <c r="IZ86" s="72" t="str">
        <f t="shared" si="262"/>
        <v/>
      </c>
      <c r="JA86" s="72" t="str">
        <f t="shared" si="263"/>
        <v/>
      </c>
      <c r="JB86" s="72"/>
      <c r="JC86" s="72" t="str">
        <f t="shared" si="203"/>
        <v/>
      </c>
      <c r="JD86" s="72"/>
      <c r="JE86" s="72" t="str">
        <f t="shared" si="204"/>
        <v/>
      </c>
      <c r="JF86" s="72"/>
      <c r="JG86" s="72"/>
      <c r="JH86" s="72"/>
      <c r="JI86" s="72" t="str">
        <f t="shared" si="205"/>
        <v/>
      </c>
      <c r="JJ86" s="72" t="str">
        <f t="shared" si="264"/>
        <v/>
      </c>
      <c r="JL86" s="17" t="str">
        <f t="shared" si="206"/>
        <v/>
      </c>
      <c r="JN86" s="17" t="str">
        <f t="shared" si="207"/>
        <v/>
      </c>
      <c r="JP86" s="17" t="str">
        <f t="shared" si="208"/>
        <v/>
      </c>
      <c r="JQ86" s="18" t="s">
        <v>330</v>
      </c>
      <c r="JR86" s="17">
        <f t="shared" si="209"/>
        <v>1</v>
      </c>
      <c r="JT86" s="17" t="str">
        <f t="shared" si="210"/>
        <v/>
      </c>
      <c r="JU86" s="18" t="s">
        <v>7910</v>
      </c>
      <c r="JV86" s="17">
        <f t="shared" si="211"/>
        <v>1</v>
      </c>
      <c r="JX86" s="17" t="str">
        <f t="shared" si="212"/>
        <v/>
      </c>
      <c r="JY86" s="72"/>
      <c r="JZ86" s="72"/>
      <c r="KA86" s="72"/>
      <c r="KB86" s="72"/>
      <c r="KC86" s="72"/>
      <c r="KD86" s="72" t="str">
        <f t="shared" si="265"/>
        <v/>
      </c>
      <c r="KE86" s="72" t="str">
        <f t="shared" si="266"/>
        <v/>
      </c>
      <c r="KF86" s="72"/>
      <c r="KG86" s="72" t="str">
        <f t="shared" si="213"/>
        <v/>
      </c>
      <c r="KH86" s="72"/>
      <c r="KI86" s="72" t="str">
        <f t="shared" si="214"/>
        <v/>
      </c>
      <c r="KJ86" s="72"/>
      <c r="KK86" s="72" t="str">
        <f t="shared" si="215"/>
        <v/>
      </c>
      <c r="KL86" s="72"/>
      <c r="KM86" s="72"/>
      <c r="KN86" s="72"/>
      <c r="KO86" s="72"/>
      <c r="KP86" s="72"/>
      <c r="KQ86" s="72"/>
      <c r="KR86" s="72"/>
      <c r="KS86" s="72" t="str">
        <f t="shared" si="267"/>
        <v/>
      </c>
      <c r="KT86" s="72"/>
      <c r="KU86" s="72" t="str">
        <f t="shared" si="216"/>
        <v/>
      </c>
      <c r="KV86" s="72"/>
      <c r="KW86" s="72"/>
      <c r="KX86" s="72" t="str">
        <f t="shared" si="268"/>
        <v/>
      </c>
      <c r="KY86" s="72"/>
      <c r="KZ86" s="72"/>
      <c r="LA86" s="72"/>
      <c r="LB86" s="72" t="str">
        <f t="shared" si="269"/>
        <v/>
      </c>
      <c r="LC86" s="18" t="s">
        <v>7900</v>
      </c>
      <c r="LD86" s="17">
        <f t="shared" si="217"/>
        <v>1</v>
      </c>
      <c r="LE86" s="18" t="s">
        <v>7969</v>
      </c>
      <c r="LF86" s="17">
        <f t="shared" si="218"/>
        <v>1</v>
      </c>
      <c r="LH86" s="17" t="str">
        <f t="shared" si="219"/>
        <v/>
      </c>
      <c r="LJ86" s="17" t="str">
        <f t="shared" si="220"/>
        <v/>
      </c>
      <c r="LL86" s="17" t="str">
        <f t="shared" si="221"/>
        <v/>
      </c>
      <c r="LN86" s="17" t="str">
        <f t="shared" si="222"/>
        <v/>
      </c>
      <c r="LP86" s="17" t="str">
        <f t="shared" si="223"/>
        <v/>
      </c>
      <c r="LR86" s="17" t="str">
        <f t="shared" si="224"/>
        <v/>
      </c>
      <c r="LT86" s="17" t="str">
        <f t="shared" si="225"/>
        <v/>
      </c>
      <c r="LV86" s="17" t="str">
        <f t="shared" si="226"/>
        <v/>
      </c>
      <c r="LX86" s="17" t="str">
        <f t="shared" si="227"/>
        <v/>
      </c>
      <c r="LZ86" s="17" t="str">
        <f t="shared" si="228"/>
        <v/>
      </c>
      <c r="MB86" s="17" t="str">
        <f t="shared" si="270"/>
        <v/>
      </c>
      <c r="MD86" s="17" t="str">
        <f t="shared" si="229"/>
        <v/>
      </c>
      <c r="MF86" s="17" t="str">
        <f t="shared" si="230"/>
        <v/>
      </c>
      <c r="MG86" s="17"/>
      <c r="MH86" s="17" t="str">
        <f t="shared" si="231"/>
        <v/>
      </c>
      <c r="MI86" s="17"/>
      <c r="MJ86" s="17" t="str">
        <f t="shared" si="232"/>
        <v/>
      </c>
      <c r="ML86" s="17"/>
      <c r="MM86" s="18" t="s">
        <v>144</v>
      </c>
      <c r="MN86" s="69">
        <f t="shared" si="271"/>
        <v>4</v>
      </c>
      <c r="MO86" s="21" t="str">
        <f t="shared" si="272"/>
        <v>M</v>
      </c>
      <c r="MQ86" s="17" t="str">
        <f t="shared" si="273"/>
        <v/>
      </c>
      <c r="MS86" s="17" t="str">
        <f t="shared" si="274"/>
        <v/>
      </c>
      <c r="MU86" s="17" t="str">
        <f t="shared" si="275"/>
        <v/>
      </c>
      <c r="MW86" s="17" t="str">
        <f t="shared" si="276"/>
        <v/>
      </c>
      <c r="MY86" s="17" t="str">
        <f t="shared" si="277"/>
        <v/>
      </c>
      <c r="MZ86" s="18" t="s">
        <v>8166</v>
      </c>
      <c r="NA86" s="17">
        <f t="shared" si="278"/>
        <v>1</v>
      </c>
      <c r="NC86" s="17" t="str">
        <f t="shared" si="279"/>
        <v/>
      </c>
      <c r="NH86" s="18" t="str">
        <f t="shared" si="280"/>
        <v/>
      </c>
      <c r="NI86" s="18" t="str">
        <f t="shared" si="281"/>
        <v/>
      </c>
      <c r="NM86" s="18" t="str">
        <f t="shared" si="147"/>
        <v/>
      </c>
      <c r="NN86" s="18" t="str">
        <f t="shared" si="146"/>
        <v/>
      </c>
      <c r="NO86" s="21">
        <f t="shared" si="233"/>
        <v>1</v>
      </c>
      <c r="NP86" s="21" t="str">
        <f t="shared" si="282"/>
        <v>L</v>
      </c>
      <c r="NS86" s="18" t="s">
        <v>143</v>
      </c>
      <c r="NT86" s="18" t="s">
        <v>190</v>
      </c>
      <c r="NX86" s="18">
        <f t="shared" si="234"/>
        <v>0</v>
      </c>
      <c r="NY86" s="18">
        <f t="shared" si="235"/>
        <v>0</v>
      </c>
      <c r="NZ86" s="18">
        <f t="shared" si="236"/>
        <v>1</v>
      </c>
      <c r="OA86" s="18">
        <f t="shared" si="237"/>
        <v>0</v>
      </c>
      <c r="OB86" s="18">
        <f t="shared" si="238"/>
        <v>0</v>
      </c>
      <c r="OC86" s="18">
        <f t="shared" si="239"/>
        <v>0</v>
      </c>
      <c r="OD86" s="17">
        <f t="shared" si="240"/>
        <v>1</v>
      </c>
      <c r="OE86" s="20">
        <f t="shared" si="241"/>
        <v>2</v>
      </c>
      <c r="OF86" s="69" t="str">
        <f>IF(OE86=0,"L",IF(OE86=1,"L",IF(OE86=2,"H",IF(OE86=3,"H",IF(OE86=4,"H",IF(OE86=5,"H"))))))</f>
        <v>H</v>
      </c>
      <c r="OG86" s="122"/>
      <c r="OH86" s="21" t="str">
        <f t="shared" si="242"/>
        <v>H</v>
      </c>
      <c r="OI86" s="69" t="str">
        <f t="shared" si="283"/>
        <v>L</v>
      </c>
      <c r="OJ86" s="17" t="s">
        <v>4664</v>
      </c>
      <c r="OK86" s="18" t="s">
        <v>143</v>
      </c>
      <c r="OL86" s="17" t="s">
        <v>7839</v>
      </c>
      <c r="OM86" s="17"/>
      <c r="OQ86" s="18">
        <v>0</v>
      </c>
      <c r="OS86" s="19" t="str">
        <f>IF(OK86="","NF",IF(OK86=" ","NF",IF(OK86="subsistence fisheries", "M", IF(OK86="commercial","H",IF(OK86="highly commercial","VH")))))</f>
        <v>H</v>
      </c>
      <c r="OT86" s="18">
        <v>1.43376130324144</v>
      </c>
      <c r="OU86" s="69" t="s">
        <v>198</v>
      </c>
      <c r="OV86" s="18">
        <v>0.64316236055814302</v>
      </c>
      <c r="OW86" s="69" t="s">
        <v>198</v>
      </c>
      <c r="OX86" s="18">
        <v>3.5064116257887599</v>
      </c>
      <c r="OY86" s="69" t="s">
        <v>198</v>
      </c>
      <c r="OZ86" s="18">
        <v>27.128205519456099</v>
      </c>
      <c r="PA86" s="69" t="s">
        <v>299</v>
      </c>
      <c r="PB86" s="18">
        <v>1.37713769766001</v>
      </c>
      <c r="PC86" s="69" t="s">
        <v>198</v>
      </c>
      <c r="PD86" s="69" t="s">
        <v>198</v>
      </c>
      <c r="PE86" s="69" t="s">
        <v>198</v>
      </c>
      <c r="PF86" s="18">
        <v>0.52136751321645902</v>
      </c>
      <c r="PG86" s="69" t="s">
        <v>198</v>
      </c>
      <c r="PH86" s="69" t="s">
        <v>198</v>
      </c>
      <c r="PI86" s="69" t="s">
        <v>198</v>
      </c>
      <c r="PJ86" s="18">
        <v>2.6987163837139398</v>
      </c>
      <c r="PK86" s="69" t="s">
        <v>198</v>
      </c>
      <c r="PL86" s="69" t="s">
        <v>198</v>
      </c>
      <c r="PM86" s="69" t="s">
        <v>198</v>
      </c>
      <c r="PN86" s="18">
        <v>29.288460364708499</v>
      </c>
      <c r="PO86" s="69" t="s">
        <v>299</v>
      </c>
      <c r="PP86" s="69" t="s">
        <v>299</v>
      </c>
      <c r="PQ86" s="69" t="s">
        <v>198</v>
      </c>
      <c r="PR86" s="18">
        <v>11.736500079815199</v>
      </c>
      <c r="PS86" s="69" t="s">
        <v>299</v>
      </c>
      <c r="PT86" s="18">
        <v>0.64316236055814302</v>
      </c>
      <c r="PU86" s="69" t="s">
        <v>198</v>
      </c>
      <c r="PV86" s="18">
        <v>7.8583919818584702</v>
      </c>
      <c r="PW86" s="69" t="s">
        <v>299</v>
      </c>
      <c r="PX86" s="18">
        <v>47.589746328500603</v>
      </c>
      <c r="PY86" s="69" t="s">
        <v>299</v>
      </c>
      <c r="PZ86" s="18">
        <v>1.0608978271484399</v>
      </c>
      <c r="QA86" s="69" t="s">
        <v>198</v>
      </c>
      <c r="QB86" s="18">
        <v>0.54273504477280798</v>
      </c>
      <c r="QC86" s="69" t="s">
        <v>198</v>
      </c>
      <c r="QD86" s="18">
        <v>2.5769219031700699</v>
      </c>
      <c r="QE86" s="69" t="s">
        <v>198</v>
      </c>
      <c r="QF86" s="18">
        <v>22.044869056114798</v>
      </c>
      <c r="QG86" s="69" t="s">
        <v>299</v>
      </c>
      <c r="QH86" s="18">
        <v>57.039530240572397</v>
      </c>
      <c r="QI86" s="69" t="s">
        <v>198</v>
      </c>
      <c r="QJ86" s="18">
        <v>4.4978632009946402</v>
      </c>
      <c r="QK86" s="69" t="s">
        <v>299</v>
      </c>
    </row>
    <row r="87" spans="1:453" s="18" customFormat="1" x14ac:dyDescent="0.25">
      <c r="A87" s="18" t="s">
        <v>127</v>
      </c>
      <c r="B87" s="18" t="s">
        <v>128</v>
      </c>
      <c r="C87" s="18" t="s">
        <v>129</v>
      </c>
      <c r="D87" s="18" t="s">
        <v>286</v>
      </c>
      <c r="E87" s="18" t="s">
        <v>294</v>
      </c>
      <c r="F87" s="58" t="s">
        <v>331</v>
      </c>
      <c r="G87" s="18" t="s">
        <v>4693</v>
      </c>
      <c r="H87" s="58">
        <v>363.235162</v>
      </c>
      <c r="I87" s="58">
        <v>8644.4350709999999</v>
      </c>
      <c r="J87" s="60" t="str">
        <f t="shared" si="243"/>
        <v>H</v>
      </c>
      <c r="K87" s="60" t="str">
        <f t="shared" si="244"/>
        <v>H</v>
      </c>
      <c r="L87" s="60" t="str">
        <f t="shared" si="245"/>
        <v>H</v>
      </c>
      <c r="M87" s="60" t="str">
        <f t="shared" si="246"/>
        <v>L</v>
      </c>
      <c r="N87" s="18" t="s">
        <v>218</v>
      </c>
      <c r="O87" s="21" t="s">
        <v>133</v>
      </c>
      <c r="T87" s="69" t="str">
        <f t="shared" si="247"/>
        <v>U</v>
      </c>
      <c r="U87" s="18" t="s">
        <v>4737</v>
      </c>
      <c r="V87" s="64" t="s">
        <v>4378</v>
      </c>
      <c r="X87" s="21" t="s">
        <v>133</v>
      </c>
      <c r="Y87" s="69" t="s">
        <v>7353</v>
      </c>
      <c r="Z87" s="69" t="str">
        <f t="shared" si="248"/>
        <v>U</v>
      </c>
      <c r="AA87" s="72"/>
      <c r="AB87" s="69" t="s">
        <v>198</v>
      </c>
      <c r="AC87" s="34">
        <v>4.5</v>
      </c>
      <c r="AD87" s="31"/>
      <c r="AE87" s="30"/>
      <c r="AF87" s="30"/>
      <c r="AG87" s="31"/>
      <c r="AH87" s="31"/>
      <c r="AI87" s="33"/>
      <c r="AJ87" s="33"/>
      <c r="AK87" s="33"/>
      <c r="AL87" s="33"/>
      <c r="AM87" s="33"/>
      <c r="AN87" s="222"/>
      <c r="AO87" s="228" t="s">
        <v>133</v>
      </c>
      <c r="AP87" s="31"/>
      <c r="AQ87" s="31"/>
      <c r="AR87" s="31"/>
      <c r="AS87" s="31"/>
      <c r="AT87" s="31"/>
      <c r="AU87" s="31"/>
      <c r="AV87" s="53" t="s">
        <v>198</v>
      </c>
      <c r="AW87" s="30"/>
      <c r="AX87" s="53" t="str">
        <f t="shared" si="284"/>
        <v>U</v>
      </c>
      <c r="AY87" s="31"/>
      <c r="AZ87" s="31"/>
      <c r="BA87" s="31"/>
      <c r="BB87" s="31"/>
      <c r="BC87" s="31"/>
      <c r="BD87" s="31"/>
      <c r="BE87" s="31"/>
      <c r="BF87" s="31"/>
      <c r="BH87" s="17" t="str">
        <f t="shared" si="249"/>
        <v/>
      </c>
      <c r="BI87" s="18" t="s">
        <v>8245</v>
      </c>
      <c r="BJ87" s="17">
        <f t="shared" si="249"/>
        <v>1</v>
      </c>
      <c r="BL87" s="17" t="str">
        <f t="shared" si="148"/>
        <v/>
      </c>
      <c r="BN87" s="17" t="str">
        <f t="shared" si="149"/>
        <v/>
      </c>
      <c r="BP87" s="17" t="str">
        <f t="shared" si="150"/>
        <v/>
      </c>
      <c r="BR87" s="17" t="str">
        <f t="shared" si="151"/>
        <v/>
      </c>
      <c r="BT87" s="17" t="str">
        <f t="shared" si="152"/>
        <v/>
      </c>
      <c r="BV87" s="17" t="str">
        <f t="shared" si="153"/>
        <v/>
      </c>
      <c r="BX87" s="17" t="str">
        <f t="shared" si="154"/>
        <v/>
      </c>
      <c r="BZ87" s="17" t="str">
        <f t="shared" si="155"/>
        <v/>
      </c>
      <c r="CB87" s="17" t="str">
        <f t="shared" si="156"/>
        <v/>
      </c>
      <c r="CD87" s="17" t="str">
        <f t="shared" si="157"/>
        <v/>
      </c>
      <c r="CF87" s="17" t="str">
        <f t="shared" si="158"/>
        <v/>
      </c>
      <c r="CH87" s="17" t="str">
        <f t="shared" si="159"/>
        <v/>
      </c>
      <c r="CJ87" s="17" t="str">
        <f t="shared" si="160"/>
        <v/>
      </c>
      <c r="CL87" s="17" t="str">
        <f t="shared" si="161"/>
        <v/>
      </c>
      <c r="CN87" s="17" t="str">
        <f t="shared" si="162"/>
        <v/>
      </c>
      <c r="CP87" s="17" t="str">
        <f t="shared" si="163"/>
        <v/>
      </c>
      <c r="CR87" s="17" t="str">
        <f t="shared" si="164"/>
        <v/>
      </c>
      <c r="CT87" s="17" t="str">
        <f t="shared" si="165"/>
        <v/>
      </c>
      <c r="CV87" s="17" t="str">
        <f t="shared" si="166"/>
        <v/>
      </c>
      <c r="CX87" s="17" t="str">
        <f t="shared" si="167"/>
        <v/>
      </c>
      <c r="CZ87" s="17" t="str">
        <f t="shared" si="168"/>
        <v/>
      </c>
      <c r="DB87" s="17" t="str">
        <f t="shared" si="169"/>
        <v/>
      </c>
      <c r="DD87" s="17" t="str">
        <f t="shared" si="170"/>
        <v/>
      </c>
      <c r="DF87" s="17" t="str">
        <f t="shared" si="171"/>
        <v/>
      </c>
      <c r="DH87" s="17" t="str">
        <f t="shared" si="172"/>
        <v/>
      </c>
      <c r="DJ87" s="17" t="str">
        <f t="shared" si="173"/>
        <v/>
      </c>
      <c r="DL87" s="17" t="str">
        <f t="shared" si="174"/>
        <v/>
      </c>
      <c r="DN87" s="17" t="str">
        <f t="shared" si="175"/>
        <v/>
      </c>
      <c r="DP87" s="17" t="str">
        <f t="shared" si="176"/>
        <v/>
      </c>
      <c r="DR87" s="17" t="str">
        <f t="shared" si="177"/>
        <v/>
      </c>
      <c r="DT87" s="17" t="str">
        <f t="shared" si="178"/>
        <v/>
      </c>
      <c r="DV87" s="17" t="str">
        <f t="shared" si="179"/>
        <v/>
      </c>
      <c r="DX87" s="17" t="str">
        <f t="shared" si="180"/>
        <v/>
      </c>
      <c r="DZ87" s="17" t="str">
        <f t="shared" si="181"/>
        <v/>
      </c>
      <c r="EB87" s="17" t="str">
        <f t="shared" si="182"/>
        <v/>
      </c>
      <c r="ED87" s="17" t="str">
        <f t="shared" si="183"/>
        <v/>
      </c>
      <c r="EF87" s="17" t="str">
        <f t="shared" si="184"/>
        <v/>
      </c>
      <c r="EH87" s="17" t="str">
        <f t="shared" si="185"/>
        <v/>
      </c>
      <c r="EJ87" s="17" t="str">
        <f t="shared" si="186"/>
        <v/>
      </c>
      <c r="EL87" s="17" t="str">
        <f t="shared" si="187"/>
        <v/>
      </c>
      <c r="EN87" s="17" t="str">
        <f t="shared" si="188"/>
        <v/>
      </c>
      <c r="EP87" s="17" t="str">
        <f t="shared" si="189"/>
        <v/>
      </c>
      <c r="ER87" s="17" t="str">
        <f t="shared" si="190"/>
        <v/>
      </c>
      <c r="ET87" s="17" t="str">
        <f t="shared" si="191"/>
        <v/>
      </c>
      <c r="EV87" s="17" t="str">
        <f t="shared" si="192"/>
        <v/>
      </c>
      <c r="EX87" s="17" t="str">
        <f t="shared" si="193"/>
        <v/>
      </c>
      <c r="EZ87" s="17" t="str">
        <f t="shared" si="194"/>
        <v/>
      </c>
      <c r="FB87" s="17" t="str">
        <f t="shared" si="195"/>
        <v/>
      </c>
      <c r="FD87" s="17" t="str">
        <f t="shared" si="196"/>
        <v/>
      </c>
      <c r="FE87" s="17" t="s">
        <v>7353</v>
      </c>
      <c r="FF87" s="17" t="s">
        <v>7353</v>
      </c>
      <c r="FG87" s="17" t="s">
        <v>7353</v>
      </c>
      <c r="FH87" s="17" t="s">
        <v>7353</v>
      </c>
      <c r="FI87" s="17" t="s">
        <v>7353</v>
      </c>
      <c r="FJ87" s="17" t="s">
        <v>7353</v>
      </c>
      <c r="FK87" s="17" t="s">
        <v>7353</v>
      </c>
      <c r="FL87" s="17" t="s">
        <v>7353</v>
      </c>
      <c r="FM87" s="18" t="s">
        <v>5054</v>
      </c>
      <c r="FN87" s="18">
        <f t="shared" si="250"/>
        <v>1</v>
      </c>
      <c r="FO87" s="18">
        <f t="shared" si="197"/>
        <v>1</v>
      </c>
      <c r="FP87" s="18">
        <f t="shared" si="198"/>
        <v>1</v>
      </c>
      <c r="FQ87" s="18">
        <f t="shared" si="199"/>
        <v>0</v>
      </c>
      <c r="FR87" s="18">
        <f t="shared" si="251"/>
        <v>0</v>
      </c>
      <c r="FS87" s="9" t="s">
        <v>198</v>
      </c>
      <c r="FT87" s="18" t="s">
        <v>5054</v>
      </c>
      <c r="FU87" s="21" t="s">
        <v>299</v>
      </c>
      <c r="FV87" s="18" t="s">
        <v>5054</v>
      </c>
      <c r="FW87" s="21" t="s">
        <v>299</v>
      </c>
      <c r="FX87" s="18">
        <v>0</v>
      </c>
      <c r="FY87" s="18">
        <v>0</v>
      </c>
      <c r="FZ87" s="18">
        <f t="shared" si="200"/>
        <v>0</v>
      </c>
      <c r="GA87" s="18">
        <v>0</v>
      </c>
      <c r="GB87" s="18">
        <v>0</v>
      </c>
      <c r="GC87" s="18" t="s">
        <v>198</v>
      </c>
      <c r="GD87" s="18">
        <f t="shared" si="252"/>
        <v>0</v>
      </c>
      <c r="GE87" s="18" t="s">
        <v>198</v>
      </c>
      <c r="GF87" s="18">
        <f t="shared" si="252"/>
        <v>0</v>
      </c>
      <c r="GG87" s="18" t="s">
        <v>198</v>
      </c>
      <c r="GH87" s="18">
        <f t="shared" si="201"/>
        <v>0</v>
      </c>
      <c r="GI87" s="18" t="s">
        <v>4378</v>
      </c>
      <c r="GJ87" s="18">
        <f t="shared" si="253"/>
        <v>1</v>
      </c>
      <c r="GK87" s="18" t="s">
        <v>299</v>
      </c>
      <c r="GL87" s="18">
        <f t="shared" si="253"/>
        <v>0</v>
      </c>
      <c r="GM87" s="228" t="s">
        <v>198</v>
      </c>
      <c r="GN87" s="18">
        <f t="shared" si="254"/>
        <v>2</v>
      </c>
      <c r="GQ87" s="18" t="str">
        <f t="shared" si="255"/>
        <v>L</v>
      </c>
      <c r="GR87" s="18">
        <f t="shared" si="256"/>
        <v>0</v>
      </c>
      <c r="GS87" s="18">
        <f t="shared" si="257"/>
        <v>3</v>
      </c>
      <c r="GT87" s="21" t="str">
        <f t="shared" si="258"/>
        <v>L</v>
      </c>
      <c r="GZ87" s="18" t="s">
        <v>0</v>
      </c>
      <c r="HB87" s="21" t="s">
        <v>133</v>
      </c>
      <c r="HD87" s="21" t="str">
        <f t="shared" si="259"/>
        <v>L</v>
      </c>
      <c r="HF87" s="21" t="s">
        <v>198</v>
      </c>
      <c r="HH87" s="69" t="str">
        <f t="shared" si="260"/>
        <v>L</v>
      </c>
      <c r="HK87" s="201"/>
      <c r="HL87" s="201"/>
      <c r="HM87" s="201" t="s">
        <v>7353</v>
      </c>
      <c r="HN87" s="69" t="s">
        <v>133</v>
      </c>
      <c r="HO87" s="72" t="s">
        <v>136</v>
      </c>
      <c r="HP87" s="72" t="s">
        <v>166</v>
      </c>
      <c r="HQ87" s="72" t="s">
        <v>167</v>
      </c>
      <c r="HR87" s="72"/>
      <c r="HS87" s="72"/>
      <c r="HT87" s="72"/>
      <c r="HU87" s="72"/>
      <c r="HV87" s="72"/>
      <c r="HW87" s="72"/>
      <c r="HX87" s="72"/>
      <c r="HY87" s="72"/>
      <c r="IA87" s="21" t="s">
        <v>198</v>
      </c>
      <c r="IC87" s="21" t="s">
        <v>198</v>
      </c>
      <c r="ID87" s="18" t="s">
        <v>167</v>
      </c>
      <c r="IE87" s="68" t="s">
        <v>167</v>
      </c>
      <c r="IF87" s="69" t="s">
        <v>198</v>
      </c>
      <c r="IG87" s="18" t="s">
        <v>420</v>
      </c>
      <c r="II87" s="21" t="s">
        <v>198</v>
      </c>
      <c r="IK87" s="21" t="s">
        <v>198</v>
      </c>
      <c r="IM87" s="21" t="s">
        <v>198</v>
      </c>
      <c r="IO87" s="21" t="s">
        <v>198</v>
      </c>
      <c r="IQ87" s="17" t="str">
        <f t="shared" si="261"/>
        <v/>
      </c>
      <c r="IS87" s="17" t="str">
        <f t="shared" si="261"/>
        <v/>
      </c>
      <c r="IU87" s="17" t="str">
        <f t="shared" si="202"/>
        <v/>
      </c>
      <c r="IV87" s="72"/>
      <c r="IW87" s="72"/>
      <c r="IX87" s="72"/>
      <c r="IY87" s="72"/>
      <c r="IZ87" s="72" t="str">
        <f t="shared" si="262"/>
        <v/>
      </c>
      <c r="JA87" s="72" t="str">
        <f t="shared" si="263"/>
        <v/>
      </c>
      <c r="JB87" s="72"/>
      <c r="JC87" s="72" t="str">
        <f t="shared" si="203"/>
        <v/>
      </c>
      <c r="JD87" s="72"/>
      <c r="JE87" s="72" t="str">
        <f t="shared" si="204"/>
        <v/>
      </c>
      <c r="JF87" s="72"/>
      <c r="JG87" s="72"/>
      <c r="JH87" s="72"/>
      <c r="JI87" s="72" t="str">
        <f t="shared" si="205"/>
        <v/>
      </c>
      <c r="JJ87" s="72" t="str">
        <f t="shared" si="264"/>
        <v/>
      </c>
      <c r="JL87" s="17" t="str">
        <f t="shared" si="206"/>
        <v/>
      </c>
      <c r="JM87" s="18" t="s">
        <v>7912</v>
      </c>
      <c r="JN87" s="17">
        <f t="shared" si="207"/>
        <v>1</v>
      </c>
      <c r="JP87" s="17" t="str">
        <f t="shared" si="208"/>
        <v/>
      </c>
      <c r="JR87" s="17" t="str">
        <f t="shared" si="209"/>
        <v/>
      </c>
      <c r="JT87" s="17" t="str">
        <f t="shared" si="210"/>
        <v/>
      </c>
      <c r="JV87" s="17" t="str">
        <f t="shared" si="211"/>
        <v/>
      </c>
      <c r="JX87" s="17" t="str">
        <f t="shared" si="212"/>
        <v/>
      </c>
      <c r="JY87" s="72" t="s">
        <v>7894</v>
      </c>
      <c r="JZ87" s="72"/>
      <c r="KA87" s="72"/>
      <c r="KB87" s="72"/>
      <c r="KC87" s="72"/>
      <c r="KD87" s="72">
        <f t="shared" si="265"/>
        <v>1</v>
      </c>
      <c r="KE87" s="72" t="str">
        <f t="shared" si="266"/>
        <v/>
      </c>
      <c r="KF87" s="72"/>
      <c r="KG87" s="72" t="str">
        <f t="shared" si="213"/>
        <v/>
      </c>
      <c r="KH87" s="72"/>
      <c r="KI87" s="72" t="str">
        <f t="shared" si="214"/>
        <v/>
      </c>
      <c r="KJ87" s="72"/>
      <c r="KK87" s="72" t="str">
        <f t="shared" si="215"/>
        <v/>
      </c>
      <c r="KL87" s="72"/>
      <c r="KM87" s="72"/>
      <c r="KN87" s="72"/>
      <c r="KO87" s="72"/>
      <c r="KP87" s="72"/>
      <c r="KQ87" s="72"/>
      <c r="KR87" s="72"/>
      <c r="KS87" s="72" t="str">
        <f t="shared" si="267"/>
        <v/>
      </c>
      <c r="KT87" s="72"/>
      <c r="KU87" s="72" t="str">
        <f t="shared" si="216"/>
        <v/>
      </c>
      <c r="KV87" s="72"/>
      <c r="KW87" s="72"/>
      <c r="KX87" s="72" t="str">
        <f t="shared" si="268"/>
        <v/>
      </c>
      <c r="KY87" s="72"/>
      <c r="KZ87" s="72"/>
      <c r="LA87" s="72"/>
      <c r="LB87" s="72" t="str">
        <f t="shared" si="269"/>
        <v/>
      </c>
      <c r="LD87" s="17" t="str">
        <f t="shared" si="217"/>
        <v/>
      </c>
      <c r="LF87" s="17" t="str">
        <f t="shared" si="218"/>
        <v/>
      </c>
      <c r="LH87" s="17" t="str">
        <f t="shared" si="219"/>
        <v/>
      </c>
      <c r="LJ87" s="17" t="str">
        <f t="shared" si="220"/>
        <v/>
      </c>
      <c r="LL87" s="17" t="str">
        <f t="shared" si="221"/>
        <v/>
      </c>
      <c r="LN87" s="17" t="str">
        <f t="shared" si="222"/>
        <v/>
      </c>
      <c r="LP87" s="17" t="str">
        <f t="shared" si="223"/>
        <v/>
      </c>
      <c r="LR87" s="17" t="str">
        <f t="shared" si="224"/>
        <v/>
      </c>
      <c r="LT87" s="17" t="str">
        <f t="shared" si="225"/>
        <v/>
      </c>
      <c r="LV87" s="17" t="str">
        <f t="shared" si="226"/>
        <v/>
      </c>
      <c r="LX87" s="17" t="str">
        <f t="shared" si="227"/>
        <v/>
      </c>
      <c r="LZ87" s="17" t="str">
        <f t="shared" si="228"/>
        <v/>
      </c>
      <c r="MB87" s="17" t="str">
        <f t="shared" si="270"/>
        <v/>
      </c>
      <c r="MD87" s="17" t="str">
        <f t="shared" si="229"/>
        <v/>
      </c>
      <c r="MF87" s="17" t="str">
        <f t="shared" si="230"/>
        <v/>
      </c>
      <c r="MG87" s="17"/>
      <c r="MH87" s="17" t="str">
        <f t="shared" si="231"/>
        <v/>
      </c>
      <c r="MI87" s="17"/>
      <c r="MJ87" s="17" t="str">
        <f t="shared" si="232"/>
        <v/>
      </c>
      <c r="ML87" s="17"/>
      <c r="MN87" s="69">
        <f t="shared" si="271"/>
        <v>2</v>
      </c>
      <c r="MO87" s="21" t="str">
        <f t="shared" si="272"/>
        <v>L</v>
      </c>
      <c r="MQ87" s="17" t="str">
        <f t="shared" si="273"/>
        <v/>
      </c>
      <c r="MS87" s="17" t="str">
        <f t="shared" si="274"/>
        <v/>
      </c>
      <c r="MU87" s="17" t="str">
        <f t="shared" si="275"/>
        <v/>
      </c>
      <c r="MW87" s="17" t="str">
        <f t="shared" si="276"/>
        <v/>
      </c>
      <c r="MY87" s="17" t="str">
        <f t="shared" si="277"/>
        <v/>
      </c>
      <c r="NA87" s="17" t="str">
        <f t="shared" si="278"/>
        <v/>
      </c>
      <c r="NC87" s="17" t="str">
        <f t="shared" si="279"/>
        <v/>
      </c>
      <c r="NH87" s="18" t="str">
        <f t="shared" si="280"/>
        <v/>
      </c>
      <c r="NI87" s="18" t="str">
        <f t="shared" si="281"/>
        <v/>
      </c>
      <c r="NM87" s="18" t="str">
        <f t="shared" si="147"/>
        <v/>
      </c>
      <c r="NN87" s="18" t="str">
        <f t="shared" si="146"/>
        <v/>
      </c>
      <c r="NO87" s="21">
        <f t="shared" si="233"/>
        <v>0</v>
      </c>
      <c r="NP87" s="21" t="str">
        <f t="shared" si="282"/>
        <v>L</v>
      </c>
      <c r="NS87" s="18" t="s">
        <v>143</v>
      </c>
      <c r="NT87" s="18" t="s">
        <v>190</v>
      </c>
      <c r="NX87" s="18">
        <f t="shared" si="234"/>
        <v>0</v>
      </c>
      <c r="NY87" s="18">
        <f t="shared" si="235"/>
        <v>0</v>
      </c>
      <c r="NZ87" s="18">
        <f t="shared" si="236"/>
        <v>1</v>
      </c>
      <c r="OA87" s="18">
        <f t="shared" si="237"/>
        <v>0</v>
      </c>
      <c r="OB87" s="18">
        <f t="shared" si="238"/>
        <v>0</v>
      </c>
      <c r="OC87" s="18">
        <f t="shared" si="239"/>
        <v>0</v>
      </c>
      <c r="OD87" s="17">
        <f t="shared" si="240"/>
        <v>1</v>
      </c>
      <c r="OE87" s="20">
        <f t="shared" si="241"/>
        <v>2</v>
      </c>
      <c r="OF87" s="69" t="str">
        <f>IF(OE87=0,"L",IF(OE87=1,"L",IF(OE87=2,"H",IF(OE87=3,"H",IF(OE87=4,"H",IF(OE87=5,"H"))))))</f>
        <v>H</v>
      </c>
      <c r="OG87" s="122"/>
      <c r="OH87" s="21" t="str">
        <f t="shared" si="242"/>
        <v>H</v>
      </c>
      <c r="OI87" s="69" t="str">
        <f t="shared" si="283"/>
        <v>L</v>
      </c>
      <c r="OJ87" s="17" t="s">
        <v>4664</v>
      </c>
      <c r="OK87" s="18" t="s">
        <v>143</v>
      </c>
      <c r="OL87" s="17" t="s">
        <v>7839</v>
      </c>
      <c r="OM87" s="17"/>
      <c r="OQ87" s="18">
        <v>0</v>
      </c>
      <c r="OS87" s="19" t="str">
        <f>IF(OK87="","NF",IF(OK87=" ","NF",IF(OK87="subsistence fisheries", "M", IF(OK87="commercial","H",IF(OK87="highly commercial","VH")))))</f>
        <v>H</v>
      </c>
      <c r="OT87" s="18">
        <v>0.16666793823242201</v>
      </c>
      <c r="OU87" s="69" t="s">
        <v>198</v>
      </c>
      <c r="OV87" s="18">
        <v>0.375</v>
      </c>
      <c r="OW87" s="69" t="s">
        <v>198</v>
      </c>
      <c r="OX87" s="18">
        <v>2</v>
      </c>
      <c r="OY87" s="69" t="s">
        <v>198</v>
      </c>
      <c r="OZ87" s="18">
        <v>27.166671752929702</v>
      </c>
      <c r="PA87" s="69" t="s">
        <v>299</v>
      </c>
      <c r="PB87" s="18">
        <v>0.22222518920898399</v>
      </c>
      <c r="PC87" s="69" t="s">
        <v>198</v>
      </c>
      <c r="PD87" s="69" t="s">
        <v>198</v>
      </c>
      <c r="PE87" s="69" t="s">
        <v>198</v>
      </c>
      <c r="PF87" s="18">
        <v>0.29166650772094699</v>
      </c>
      <c r="PG87" s="69" t="s">
        <v>198</v>
      </c>
      <c r="PH87" s="69" t="s">
        <v>198</v>
      </c>
      <c r="PI87" s="69" t="s">
        <v>198</v>
      </c>
      <c r="PJ87" s="18">
        <v>1.1666717529296899</v>
      </c>
      <c r="PK87" s="69" t="s">
        <v>198</v>
      </c>
      <c r="PL87" s="69" t="s">
        <v>198</v>
      </c>
      <c r="PM87" s="69" t="s">
        <v>198</v>
      </c>
      <c r="PN87" s="18">
        <v>29.583328247070298</v>
      </c>
      <c r="PO87" s="69" t="s">
        <v>299</v>
      </c>
      <c r="PP87" s="69" t="s">
        <v>299</v>
      </c>
      <c r="PQ87" s="69" t="s">
        <v>299</v>
      </c>
      <c r="PR87" s="18">
        <v>11.8535346984863</v>
      </c>
      <c r="PS87" s="69" t="s">
        <v>299</v>
      </c>
      <c r="PT87" s="18">
        <v>0.375</v>
      </c>
      <c r="PU87" s="69" t="s">
        <v>198</v>
      </c>
      <c r="PV87" s="18">
        <v>11.4924163818359</v>
      </c>
      <c r="PW87" s="69" t="s">
        <v>299</v>
      </c>
      <c r="PX87" s="18">
        <v>47.583328247070298</v>
      </c>
      <c r="PY87" s="69" t="s">
        <v>299</v>
      </c>
      <c r="PZ87" s="18">
        <v>0.111110687255859</v>
      </c>
      <c r="QA87" s="69" t="s">
        <v>198</v>
      </c>
      <c r="QB87" s="18">
        <v>0.125</v>
      </c>
      <c r="QC87" s="69" t="s">
        <v>198</v>
      </c>
      <c r="QD87" s="18">
        <v>1.1666717529296899</v>
      </c>
      <c r="QE87" s="69" t="s">
        <v>198</v>
      </c>
      <c r="QF87" s="18">
        <v>22.083328247070298</v>
      </c>
      <c r="QG87" s="69" t="s">
        <v>299</v>
      </c>
      <c r="QH87" s="18">
        <v>58.444442749023402</v>
      </c>
      <c r="QI87" s="69" t="s">
        <v>198</v>
      </c>
      <c r="QJ87" s="18">
        <v>5.125</v>
      </c>
      <c r="QK87" s="69" t="s">
        <v>299</v>
      </c>
    </row>
    <row r="88" spans="1:453" s="18" customFormat="1" x14ac:dyDescent="0.25">
      <c r="A88" s="18" t="s">
        <v>127</v>
      </c>
      <c r="B88" s="18" t="s">
        <v>128</v>
      </c>
      <c r="C88" s="18" t="s">
        <v>129</v>
      </c>
      <c r="D88" s="18" t="s">
        <v>286</v>
      </c>
      <c r="E88" s="18" t="s">
        <v>294</v>
      </c>
      <c r="F88" s="58" t="s">
        <v>332</v>
      </c>
      <c r="H88" s="58">
        <v>7329.0437330000004</v>
      </c>
      <c r="I88" s="58">
        <v>58354.136010000002</v>
      </c>
      <c r="J88" s="60" t="str">
        <f t="shared" si="243"/>
        <v>L</v>
      </c>
      <c r="K88" s="60" t="str">
        <f t="shared" si="244"/>
        <v>L</v>
      </c>
      <c r="L88" s="60" t="str">
        <f t="shared" si="245"/>
        <v>L</v>
      </c>
      <c r="M88" s="60" t="str">
        <f t="shared" si="246"/>
        <v>L</v>
      </c>
      <c r="N88" s="18" t="s">
        <v>132</v>
      </c>
      <c r="O88" s="21" t="s">
        <v>198</v>
      </c>
      <c r="T88" s="69" t="str">
        <f t="shared" si="247"/>
        <v>U</v>
      </c>
      <c r="V88" s="63" t="s">
        <v>133</v>
      </c>
      <c r="X88" s="21" t="s">
        <v>133</v>
      </c>
      <c r="Y88" s="69" t="s">
        <v>198</v>
      </c>
      <c r="Z88" s="69" t="str">
        <f t="shared" si="248"/>
        <v>L</v>
      </c>
      <c r="AA88" s="72" t="s">
        <v>4453</v>
      </c>
      <c r="AB88" s="69" t="s">
        <v>299</v>
      </c>
      <c r="AC88" s="34">
        <v>5</v>
      </c>
      <c r="AD88" s="31"/>
      <c r="AE88" s="30"/>
      <c r="AF88" s="30"/>
      <c r="AG88" s="31"/>
      <c r="AH88" s="31"/>
      <c r="AI88" s="33"/>
      <c r="AJ88" s="33"/>
      <c r="AK88" s="33"/>
      <c r="AL88" s="33"/>
      <c r="AM88" s="33"/>
      <c r="AN88" s="222"/>
      <c r="AO88" s="228" t="s">
        <v>133</v>
      </c>
      <c r="AP88" s="31"/>
      <c r="AQ88" s="31"/>
      <c r="AR88" s="31"/>
      <c r="AS88" s="31"/>
      <c r="AT88" s="31"/>
      <c r="AU88" s="31"/>
      <c r="AV88" s="53" t="s">
        <v>198</v>
      </c>
      <c r="AW88" s="30"/>
      <c r="AX88" s="53" t="str">
        <f t="shared" si="284"/>
        <v>U</v>
      </c>
      <c r="AY88" s="31"/>
      <c r="AZ88" s="31"/>
      <c r="BA88" s="31"/>
      <c r="BB88" s="31"/>
      <c r="BC88" s="31"/>
      <c r="BD88" s="31"/>
      <c r="BE88" s="31"/>
      <c r="BF88" s="31"/>
      <c r="BH88" s="17" t="str">
        <f t="shared" si="249"/>
        <v/>
      </c>
      <c r="BI88" s="18" t="s">
        <v>8245</v>
      </c>
      <c r="BJ88" s="17">
        <f t="shared" si="249"/>
        <v>1</v>
      </c>
      <c r="BL88" s="17" t="str">
        <f t="shared" si="148"/>
        <v/>
      </c>
      <c r="BN88" s="17" t="str">
        <f t="shared" si="149"/>
        <v/>
      </c>
      <c r="BP88" s="17" t="str">
        <f t="shared" si="150"/>
        <v/>
      </c>
      <c r="BR88" s="17" t="str">
        <f t="shared" si="151"/>
        <v/>
      </c>
      <c r="BT88" s="17" t="str">
        <f t="shared" si="152"/>
        <v/>
      </c>
      <c r="BV88" s="17" t="str">
        <f t="shared" si="153"/>
        <v/>
      </c>
      <c r="BX88" s="17" t="str">
        <f t="shared" si="154"/>
        <v/>
      </c>
      <c r="BZ88" s="17" t="str">
        <f t="shared" si="155"/>
        <v/>
      </c>
      <c r="CB88" s="17" t="str">
        <f t="shared" si="156"/>
        <v/>
      </c>
      <c r="CD88" s="17" t="str">
        <f t="shared" si="157"/>
        <v/>
      </c>
      <c r="CF88" s="17" t="str">
        <f t="shared" si="158"/>
        <v/>
      </c>
      <c r="CH88" s="17" t="str">
        <f t="shared" si="159"/>
        <v/>
      </c>
      <c r="CJ88" s="17" t="str">
        <f t="shared" si="160"/>
        <v/>
      </c>
      <c r="CL88" s="17" t="str">
        <f t="shared" si="161"/>
        <v/>
      </c>
      <c r="CN88" s="17" t="str">
        <f t="shared" si="162"/>
        <v/>
      </c>
      <c r="CP88" s="17" t="str">
        <f t="shared" si="163"/>
        <v/>
      </c>
      <c r="CR88" s="17" t="str">
        <f t="shared" si="164"/>
        <v/>
      </c>
      <c r="CT88" s="17" t="str">
        <f t="shared" si="165"/>
        <v/>
      </c>
      <c r="CV88" s="17" t="str">
        <f t="shared" si="166"/>
        <v/>
      </c>
      <c r="CX88" s="17" t="str">
        <f t="shared" si="167"/>
        <v/>
      </c>
      <c r="CZ88" s="17" t="str">
        <f t="shared" si="168"/>
        <v/>
      </c>
      <c r="DB88" s="17" t="str">
        <f t="shared" si="169"/>
        <v/>
      </c>
      <c r="DD88" s="17" t="str">
        <f t="shared" si="170"/>
        <v/>
      </c>
      <c r="DF88" s="17" t="str">
        <f t="shared" si="171"/>
        <v/>
      </c>
      <c r="DH88" s="17" t="str">
        <f t="shared" si="172"/>
        <v/>
      </c>
      <c r="DJ88" s="17" t="str">
        <f t="shared" si="173"/>
        <v/>
      </c>
      <c r="DL88" s="17" t="str">
        <f t="shared" si="174"/>
        <v/>
      </c>
      <c r="DN88" s="17" t="str">
        <f t="shared" si="175"/>
        <v/>
      </c>
      <c r="DO88" s="18" t="s">
        <v>8248</v>
      </c>
      <c r="DP88" s="17">
        <f t="shared" si="176"/>
        <v>1</v>
      </c>
      <c r="DR88" s="17" t="str">
        <f t="shared" si="177"/>
        <v/>
      </c>
      <c r="DS88" s="18" t="s">
        <v>8324</v>
      </c>
      <c r="DT88" s="17">
        <f t="shared" si="178"/>
        <v>1</v>
      </c>
      <c r="DV88" s="17" t="str">
        <f t="shared" si="179"/>
        <v/>
      </c>
      <c r="DX88" s="17" t="str">
        <f t="shared" si="180"/>
        <v/>
      </c>
      <c r="DZ88" s="17" t="str">
        <f t="shared" si="181"/>
        <v/>
      </c>
      <c r="EB88" s="17" t="str">
        <f t="shared" si="182"/>
        <v/>
      </c>
      <c r="ED88" s="17" t="str">
        <f t="shared" si="183"/>
        <v/>
      </c>
      <c r="EF88" s="17" t="str">
        <f t="shared" si="184"/>
        <v/>
      </c>
      <c r="EH88" s="17" t="str">
        <f t="shared" si="185"/>
        <v/>
      </c>
      <c r="EJ88" s="17" t="str">
        <f t="shared" si="186"/>
        <v/>
      </c>
      <c r="EL88" s="17" t="str">
        <f t="shared" si="187"/>
        <v/>
      </c>
      <c r="EN88" s="17" t="str">
        <f t="shared" si="188"/>
        <v/>
      </c>
      <c r="EP88" s="17" t="str">
        <f t="shared" si="189"/>
        <v/>
      </c>
      <c r="ER88" s="17" t="str">
        <f t="shared" si="190"/>
        <v/>
      </c>
      <c r="ET88" s="17" t="str">
        <f t="shared" si="191"/>
        <v/>
      </c>
      <c r="EV88" s="17" t="str">
        <f t="shared" si="192"/>
        <v/>
      </c>
      <c r="EX88" s="17" t="str">
        <f t="shared" si="193"/>
        <v/>
      </c>
      <c r="EZ88" s="17" t="str">
        <f t="shared" si="194"/>
        <v/>
      </c>
      <c r="FB88" s="17" t="str">
        <f t="shared" si="195"/>
        <v/>
      </c>
      <c r="FD88" s="17" t="str">
        <f t="shared" si="196"/>
        <v/>
      </c>
      <c r="FE88" s="17" t="s">
        <v>7353</v>
      </c>
      <c r="FF88" s="17" t="s">
        <v>7353</v>
      </c>
      <c r="FG88" s="17" t="s">
        <v>7353</v>
      </c>
      <c r="FH88" s="17" t="s">
        <v>7353</v>
      </c>
      <c r="FI88" s="17" t="s">
        <v>7353</v>
      </c>
      <c r="FJ88" s="17" t="s">
        <v>7353</v>
      </c>
      <c r="FK88" s="17" t="s">
        <v>7353</v>
      </c>
      <c r="FL88" s="17" t="s">
        <v>7353</v>
      </c>
      <c r="FM88" s="18" t="s">
        <v>5055</v>
      </c>
      <c r="FN88" s="18">
        <f t="shared" si="250"/>
        <v>0.33333333333333331</v>
      </c>
      <c r="FO88" s="18">
        <f t="shared" si="197"/>
        <v>1</v>
      </c>
      <c r="FP88" s="18">
        <f t="shared" si="198"/>
        <v>3</v>
      </c>
      <c r="FQ88" s="18">
        <f t="shared" si="199"/>
        <v>2</v>
      </c>
      <c r="FR88" s="18">
        <f t="shared" si="251"/>
        <v>0.66666666666666663</v>
      </c>
      <c r="FS88" s="9" t="s">
        <v>198</v>
      </c>
      <c r="FT88" s="18" t="s">
        <v>5055</v>
      </c>
      <c r="FU88" s="21" t="s">
        <v>299</v>
      </c>
      <c r="FV88" s="18" t="s">
        <v>5055</v>
      </c>
      <c r="FW88" s="21" t="s">
        <v>299</v>
      </c>
      <c r="FX88" s="18">
        <v>0</v>
      </c>
      <c r="FY88" s="18">
        <v>0</v>
      </c>
      <c r="FZ88" s="18">
        <f t="shared" si="200"/>
        <v>1</v>
      </c>
      <c r="GA88" s="18">
        <v>0</v>
      </c>
      <c r="GB88" s="18">
        <v>0</v>
      </c>
      <c r="GC88" s="18" t="s">
        <v>198</v>
      </c>
      <c r="GD88" s="18">
        <f t="shared" si="252"/>
        <v>0</v>
      </c>
      <c r="GE88" s="18" t="s">
        <v>198</v>
      </c>
      <c r="GF88" s="18">
        <f t="shared" si="252"/>
        <v>0</v>
      </c>
      <c r="GG88" s="18" t="s">
        <v>198</v>
      </c>
      <c r="GH88" s="18">
        <f t="shared" si="201"/>
        <v>0</v>
      </c>
      <c r="GI88" s="18" t="s">
        <v>4378</v>
      </c>
      <c r="GJ88" s="18">
        <f t="shared" si="253"/>
        <v>1</v>
      </c>
      <c r="GK88" s="18" t="s">
        <v>299</v>
      </c>
      <c r="GL88" s="18">
        <f t="shared" si="253"/>
        <v>0</v>
      </c>
      <c r="GM88" s="228" t="s">
        <v>198</v>
      </c>
      <c r="GN88" s="18">
        <f t="shared" si="254"/>
        <v>2</v>
      </c>
      <c r="GQ88" s="18" t="str">
        <f t="shared" si="255"/>
        <v>L</v>
      </c>
      <c r="GR88" s="18">
        <f t="shared" si="256"/>
        <v>0</v>
      </c>
      <c r="GS88" s="18">
        <f t="shared" si="257"/>
        <v>3</v>
      </c>
      <c r="GT88" s="21" t="str">
        <f t="shared" si="258"/>
        <v>L</v>
      </c>
      <c r="GZ88" s="18" t="s">
        <v>0</v>
      </c>
      <c r="HB88" s="21" t="s">
        <v>133</v>
      </c>
      <c r="HD88" s="21" t="str">
        <f t="shared" si="259"/>
        <v>L</v>
      </c>
      <c r="HF88" s="21" t="s">
        <v>198</v>
      </c>
      <c r="HH88" s="69" t="str">
        <f t="shared" si="260"/>
        <v>L</v>
      </c>
      <c r="HK88" s="201"/>
      <c r="HL88" s="201"/>
      <c r="HM88" s="201" t="s">
        <v>7353</v>
      </c>
      <c r="HN88" s="69" t="s">
        <v>133</v>
      </c>
      <c r="HO88" s="72" t="s">
        <v>136</v>
      </c>
      <c r="HP88" s="72" t="s">
        <v>166</v>
      </c>
      <c r="HQ88" s="72" t="s">
        <v>167</v>
      </c>
      <c r="HR88" s="72"/>
      <c r="HS88" s="72"/>
      <c r="HT88" s="72"/>
      <c r="HU88" s="72"/>
      <c r="HV88" s="72"/>
      <c r="HW88" s="72"/>
      <c r="HX88" s="72"/>
      <c r="HY88" s="72"/>
      <c r="IA88" s="21" t="s">
        <v>198</v>
      </c>
      <c r="IC88" s="21" t="s">
        <v>198</v>
      </c>
      <c r="IE88" s="68" t="s">
        <v>9357</v>
      </c>
      <c r="IF88" s="69" t="s">
        <v>198</v>
      </c>
      <c r="IG88" s="18" t="s">
        <v>420</v>
      </c>
      <c r="II88" s="21" t="s">
        <v>198</v>
      </c>
      <c r="IK88" s="21" t="s">
        <v>198</v>
      </c>
      <c r="IM88" s="21" t="s">
        <v>198</v>
      </c>
      <c r="IO88" s="21" t="s">
        <v>198</v>
      </c>
      <c r="IQ88" s="17" t="str">
        <f t="shared" si="261"/>
        <v/>
      </c>
      <c r="IS88" s="17" t="str">
        <f t="shared" si="261"/>
        <v/>
      </c>
      <c r="IU88" s="17" t="str">
        <f t="shared" si="202"/>
        <v/>
      </c>
      <c r="IV88" s="72" t="s">
        <v>7898</v>
      </c>
      <c r="IW88" s="72" t="s">
        <v>7914</v>
      </c>
      <c r="IX88" s="72"/>
      <c r="IY88" s="72"/>
      <c r="IZ88" s="72">
        <f t="shared" si="262"/>
        <v>1</v>
      </c>
      <c r="JA88" s="72" t="str">
        <f t="shared" si="263"/>
        <v/>
      </c>
      <c r="JB88" s="72"/>
      <c r="JC88" s="72" t="str">
        <f t="shared" si="203"/>
        <v/>
      </c>
      <c r="JD88" s="72"/>
      <c r="JE88" s="72" t="str">
        <f t="shared" si="204"/>
        <v/>
      </c>
      <c r="JF88" s="72"/>
      <c r="JG88" s="72"/>
      <c r="JH88" s="72"/>
      <c r="JI88" s="72" t="str">
        <f t="shared" si="205"/>
        <v/>
      </c>
      <c r="JJ88" s="72" t="str">
        <f t="shared" si="264"/>
        <v/>
      </c>
      <c r="JL88" s="17" t="str">
        <f t="shared" si="206"/>
        <v/>
      </c>
      <c r="JM88" s="18" t="s">
        <v>7912</v>
      </c>
      <c r="JN88" s="17">
        <f t="shared" si="207"/>
        <v>1</v>
      </c>
      <c r="JP88" s="17" t="str">
        <f t="shared" si="208"/>
        <v/>
      </c>
      <c r="JR88" s="17" t="str">
        <f t="shared" si="209"/>
        <v/>
      </c>
      <c r="JT88" s="17" t="str">
        <f t="shared" si="210"/>
        <v/>
      </c>
      <c r="JV88" s="17" t="str">
        <f t="shared" si="211"/>
        <v/>
      </c>
      <c r="JX88" s="17" t="str">
        <f t="shared" si="212"/>
        <v/>
      </c>
      <c r="JY88" s="72" t="s">
        <v>7894</v>
      </c>
      <c r="JZ88" s="72"/>
      <c r="KA88" s="72"/>
      <c r="KB88" s="72"/>
      <c r="KC88" s="72"/>
      <c r="KD88" s="72">
        <f t="shared" si="265"/>
        <v>1</v>
      </c>
      <c r="KE88" s="72" t="str">
        <f t="shared" si="266"/>
        <v/>
      </c>
      <c r="KF88" s="72"/>
      <c r="KG88" s="72" t="str">
        <f t="shared" si="213"/>
        <v/>
      </c>
      <c r="KH88" s="72"/>
      <c r="KI88" s="72" t="str">
        <f t="shared" si="214"/>
        <v/>
      </c>
      <c r="KJ88" s="72"/>
      <c r="KK88" s="72" t="str">
        <f t="shared" si="215"/>
        <v/>
      </c>
      <c r="KL88" s="72"/>
      <c r="KM88" s="72"/>
      <c r="KN88" s="72"/>
      <c r="KO88" s="72"/>
      <c r="KP88" s="72"/>
      <c r="KQ88" s="72"/>
      <c r="KR88" s="72"/>
      <c r="KS88" s="72" t="str">
        <f t="shared" si="267"/>
        <v/>
      </c>
      <c r="KT88" s="72"/>
      <c r="KU88" s="72" t="str">
        <f t="shared" si="216"/>
        <v/>
      </c>
      <c r="KV88" s="72"/>
      <c r="KW88" s="72"/>
      <c r="KX88" s="72" t="str">
        <f t="shared" si="268"/>
        <v/>
      </c>
      <c r="KY88" s="72"/>
      <c r="KZ88" s="72"/>
      <c r="LA88" s="72"/>
      <c r="LB88" s="72" t="str">
        <f t="shared" si="269"/>
        <v/>
      </c>
      <c r="LD88" s="17" t="str">
        <f t="shared" si="217"/>
        <v/>
      </c>
      <c r="LF88" s="17" t="str">
        <f t="shared" si="218"/>
        <v/>
      </c>
      <c r="LH88" s="17" t="str">
        <f t="shared" si="219"/>
        <v/>
      </c>
      <c r="LJ88" s="17" t="str">
        <f t="shared" si="220"/>
        <v/>
      </c>
      <c r="LL88" s="17" t="str">
        <f t="shared" si="221"/>
        <v/>
      </c>
      <c r="LN88" s="17" t="str">
        <f t="shared" si="222"/>
        <v/>
      </c>
      <c r="LO88" s="18" t="s">
        <v>7895</v>
      </c>
      <c r="LP88" s="17">
        <f t="shared" si="223"/>
        <v>1</v>
      </c>
      <c r="LR88" s="17" t="str">
        <f t="shared" si="224"/>
        <v/>
      </c>
      <c r="LT88" s="17" t="str">
        <f t="shared" si="225"/>
        <v/>
      </c>
      <c r="LV88" s="17" t="str">
        <f t="shared" si="226"/>
        <v/>
      </c>
      <c r="LX88" s="17" t="str">
        <f t="shared" si="227"/>
        <v/>
      </c>
      <c r="LZ88" s="17" t="str">
        <f t="shared" si="228"/>
        <v/>
      </c>
      <c r="MB88" s="17" t="str">
        <f t="shared" si="270"/>
        <v/>
      </c>
      <c r="MD88" s="17" t="str">
        <f t="shared" si="229"/>
        <v/>
      </c>
      <c r="MF88" s="17" t="str">
        <f t="shared" si="230"/>
        <v/>
      </c>
      <c r="MG88" s="17"/>
      <c r="MH88" s="17" t="str">
        <f t="shared" si="231"/>
        <v/>
      </c>
      <c r="MI88" s="17"/>
      <c r="MJ88" s="17" t="str">
        <f t="shared" si="232"/>
        <v/>
      </c>
      <c r="ML88" s="17"/>
      <c r="MM88" s="18" t="s">
        <v>162</v>
      </c>
      <c r="MN88" s="69">
        <f t="shared" si="271"/>
        <v>4</v>
      </c>
      <c r="MO88" s="21" t="str">
        <f t="shared" si="272"/>
        <v>M</v>
      </c>
      <c r="MQ88" s="17" t="str">
        <f t="shared" si="273"/>
        <v/>
      </c>
      <c r="MS88" s="17" t="str">
        <f t="shared" si="274"/>
        <v/>
      </c>
      <c r="MU88" s="17" t="str">
        <f t="shared" si="275"/>
        <v/>
      </c>
      <c r="MW88" s="17" t="str">
        <f t="shared" si="276"/>
        <v/>
      </c>
      <c r="MY88" s="17" t="str">
        <f t="shared" si="277"/>
        <v/>
      </c>
      <c r="NA88" s="17" t="str">
        <f t="shared" si="278"/>
        <v/>
      </c>
      <c r="NC88" s="17" t="str">
        <f t="shared" si="279"/>
        <v/>
      </c>
      <c r="NH88" s="18" t="str">
        <f t="shared" si="280"/>
        <v/>
      </c>
      <c r="NI88" s="18" t="str">
        <f t="shared" si="281"/>
        <v/>
      </c>
      <c r="NM88" s="18" t="str">
        <f t="shared" si="147"/>
        <v/>
      </c>
      <c r="NN88" s="18" t="str">
        <f t="shared" si="146"/>
        <v/>
      </c>
      <c r="NO88" s="21">
        <f t="shared" si="233"/>
        <v>0</v>
      </c>
      <c r="NP88" s="21" t="str">
        <f t="shared" si="282"/>
        <v>L</v>
      </c>
      <c r="NS88" s="18" t="s">
        <v>143</v>
      </c>
      <c r="NT88" s="18" t="s">
        <v>190</v>
      </c>
      <c r="NX88" s="18">
        <f t="shared" si="234"/>
        <v>0</v>
      </c>
      <c r="NY88" s="18">
        <f t="shared" si="235"/>
        <v>0</v>
      </c>
      <c r="NZ88" s="18">
        <f t="shared" si="236"/>
        <v>1</v>
      </c>
      <c r="OA88" s="18">
        <f t="shared" si="237"/>
        <v>0</v>
      </c>
      <c r="OB88" s="18">
        <f t="shared" si="238"/>
        <v>0</v>
      </c>
      <c r="OC88" s="18">
        <f t="shared" si="239"/>
        <v>0</v>
      </c>
      <c r="OD88" s="17">
        <f t="shared" si="240"/>
        <v>1</v>
      </c>
      <c r="OE88" s="20">
        <f t="shared" si="241"/>
        <v>2</v>
      </c>
      <c r="OF88" s="69" t="str">
        <f>IF(OE88=0,"L",IF(OE88=1,"L",IF(OE88=2,"H",IF(OE88=3,"H",IF(OE88=4,"H",IF(OE88=5,"H"))))))</f>
        <v>H</v>
      </c>
      <c r="OG88" s="122"/>
      <c r="OH88" s="21" t="str">
        <f t="shared" si="242"/>
        <v>H</v>
      </c>
      <c r="OI88" s="69" t="str">
        <f t="shared" si="283"/>
        <v>L</v>
      </c>
      <c r="OJ88" s="17" t="s">
        <v>4664</v>
      </c>
      <c r="OK88" s="18" t="s">
        <v>143</v>
      </c>
      <c r="OL88" s="17" t="s">
        <v>7839</v>
      </c>
      <c r="OM88" s="17"/>
      <c r="OQ88" s="18">
        <v>0</v>
      </c>
      <c r="OS88" s="19" t="str">
        <f>IF(OK88="","NF",IF(OK88=" ","NF",IF(OK88="subsistence fisheries", "M", IF(OK88="commercial","H",IF(OK88="highly commercial","VH")))))</f>
        <v>H</v>
      </c>
      <c r="OT88" s="18">
        <v>0.54828044346400695</v>
      </c>
      <c r="OU88" s="69" t="s">
        <v>198</v>
      </c>
      <c r="OV88" s="18">
        <v>0.20039690108526301</v>
      </c>
      <c r="OW88" s="69" t="s">
        <v>198</v>
      </c>
      <c r="OX88" s="18">
        <v>1.7499985467819901</v>
      </c>
      <c r="OY88" s="69" t="s">
        <v>198</v>
      </c>
      <c r="OZ88" s="18">
        <v>24.666669573102698</v>
      </c>
      <c r="PA88" s="69" t="s">
        <v>299</v>
      </c>
      <c r="PB88" s="18">
        <v>0.62830806913829995</v>
      </c>
      <c r="PC88" s="69" t="s">
        <v>198</v>
      </c>
      <c r="PD88" s="69" t="s">
        <v>198</v>
      </c>
      <c r="PE88" s="69" t="s">
        <v>198</v>
      </c>
      <c r="PF88" s="18">
        <v>0.377645583379836</v>
      </c>
      <c r="PG88" s="69" t="s">
        <v>198</v>
      </c>
      <c r="PH88" s="69" t="s">
        <v>198</v>
      </c>
      <c r="PI88" s="69" t="s">
        <v>198</v>
      </c>
      <c r="PJ88" s="18">
        <v>2.6507938929966501</v>
      </c>
      <c r="PK88" s="69" t="s">
        <v>198</v>
      </c>
      <c r="PL88" s="69" t="s">
        <v>198</v>
      </c>
      <c r="PM88" s="69" t="s">
        <v>198</v>
      </c>
      <c r="PN88" s="18">
        <v>26.797619047619001</v>
      </c>
      <c r="PO88" s="69" t="s">
        <v>198</v>
      </c>
      <c r="PP88" s="69" t="s">
        <v>198</v>
      </c>
      <c r="PQ88" s="69" t="s">
        <v>198</v>
      </c>
      <c r="PR88" s="18">
        <v>6.0242307753790003</v>
      </c>
      <c r="PS88" s="69" t="s">
        <v>299</v>
      </c>
      <c r="PT88" s="18">
        <v>0.20039690108526301</v>
      </c>
      <c r="PU88" s="69" t="s">
        <v>198</v>
      </c>
      <c r="PV88" s="18">
        <v>14.3416319347563</v>
      </c>
      <c r="PW88" s="69" t="s">
        <v>299</v>
      </c>
      <c r="PX88" s="18">
        <v>43.555552164713497</v>
      </c>
      <c r="PY88" s="69" t="s">
        <v>299</v>
      </c>
      <c r="PZ88" s="18">
        <v>0.54034387497674896</v>
      </c>
      <c r="QA88" s="69" t="s">
        <v>198</v>
      </c>
      <c r="QB88" s="18">
        <v>0.125000045413063</v>
      </c>
      <c r="QC88" s="69" t="s">
        <v>198</v>
      </c>
      <c r="QD88" s="18">
        <v>1.2539658319382401</v>
      </c>
      <c r="QE88" s="69" t="s">
        <v>198</v>
      </c>
      <c r="QF88" s="18">
        <v>20.202381678990001</v>
      </c>
      <c r="QG88" s="69" t="s">
        <v>198</v>
      </c>
      <c r="QH88" s="18">
        <v>62.146164303734203</v>
      </c>
      <c r="QI88" s="69" t="s">
        <v>198</v>
      </c>
      <c r="QJ88" s="18">
        <v>5.8068782261439704</v>
      </c>
      <c r="QK88" s="69" t="s">
        <v>198</v>
      </c>
    </row>
    <row r="89" spans="1:453" s="18" customFormat="1" x14ac:dyDescent="0.25">
      <c r="A89" s="18" t="s">
        <v>127</v>
      </c>
      <c r="B89" s="18" t="s">
        <v>128</v>
      </c>
      <c r="C89" s="18" t="s">
        <v>129</v>
      </c>
      <c r="D89" s="18" t="s">
        <v>286</v>
      </c>
      <c r="E89" s="18" t="s">
        <v>294</v>
      </c>
      <c r="F89" s="58" t="s">
        <v>333</v>
      </c>
      <c r="H89" s="58">
        <v>165.9876309</v>
      </c>
      <c r="I89" s="58">
        <v>14113.689463000001</v>
      </c>
      <c r="J89" s="60" t="str">
        <f t="shared" si="243"/>
        <v>H</v>
      </c>
      <c r="K89" s="60" t="str">
        <f t="shared" si="244"/>
        <v>H</v>
      </c>
      <c r="L89" s="60" t="str">
        <f t="shared" si="245"/>
        <v>H</v>
      </c>
      <c r="M89" s="60" t="str">
        <f t="shared" si="246"/>
        <v>L</v>
      </c>
      <c r="N89" s="18" t="s">
        <v>151</v>
      </c>
      <c r="O89" s="21" t="s">
        <v>299</v>
      </c>
      <c r="T89" s="69" t="str">
        <f t="shared" si="247"/>
        <v>U</v>
      </c>
      <c r="V89" s="63" t="s">
        <v>133</v>
      </c>
      <c r="X89" s="21" t="s">
        <v>133</v>
      </c>
      <c r="Y89" s="69" t="s">
        <v>198</v>
      </c>
      <c r="Z89" s="69" t="str">
        <f t="shared" si="248"/>
        <v>L</v>
      </c>
      <c r="AA89" s="72" t="s">
        <v>4453</v>
      </c>
      <c r="AB89" s="69" t="s">
        <v>299</v>
      </c>
      <c r="AC89" s="34">
        <v>5</v>
      </c>
      <c r="AD89" s="31"/>
      <c r="AE89" s="30"/>
      <c r="AF89" s="30"/>
      <c r="AG89" s="31"/>
      <c r="AH89" s="31"/>
      <c r="AI89" s="33"/>
      <c r="AJ89" s="33"/>
      <c r="AK89" s="33"/>
      <c r="AL89" s="33"/>
      <c r="AM89" s="33"/>
      <c r="AN89" s="222"/>
      <c r="AO89" s="228" t="s">
        <v>133</v>
      </c>
      <c r="AP89" s="31"/>
      <c r="AQ89" s="31"/>
      <c r="AR89" s="31"/>
      <c r="AS89" s="31"/>
      <c r="AT89" s="31"/>
      <c r="AU89" s="31"/>
      <c r="AV89" s="53" t="s">
        <v>198</v>
      </c>
      <c r="AW89" s="30"/>
      <c r="AX89" s="53" t="str">
        <f t="shared" si="284"/>
        <v>U</v>
      </c>
      <c r="AY89" s="31"/>
      <c r="AZ89" s="31"/>
      <c r="BA89" s="31"/>
      <c r="BB89" s="31"/>
      <c r="BC89" s="31"/>
      <c r="BD89" s="31"/>
      <c r="BE89" s="31"/>
      <c r="BF89" s="31"/>
      <c r="BH89" s="17" t="str">
        <f t="shared" si="249"/>
        <v/>
      </c>
      <c r="BJ89" s="17" t="str">
        <f t="shared" si="249"/>
        <v/>
      </c>
      <c r="BL89" s="17" t="str">
        <f t="shared" si="148"/>
        <v/>
      </c>
      <c r="BN89" s="17" t="str">
        <f t="shared" si="149"/>
        <v/>
      </c>
      <c r="BP89" s="17" t="str">
        <f t="shared" si="150"/>
        <v/>
      </c>
      <c r="BR89" s="17" t="str">
        <f t="shared" si="151"/>
        <v/>
      </c>
      <c r="BT89" s="17" t="str">
        <f t="shared" si="152"/>
        <v/>
      </c>
      <c r="BV89" s="17" t="str">
        <f t="shared" si="153"/>
        <v/>
      </c>
      <c r="BX89" s="17" t="str">
        <f t="shared" si="154"/>
        <v/>
      </c>
      <c r="BZ89" s="17" t="str">
        <f t="shared" si="155"/>
        <v/>
      </c>
      <c r="CB89" s="17" t="str">
        <f t="shared" si="156"/>
        <v/>
      </c>
      <c r="CD89" s="17" t="str">
        <f t="shared" si="157"/>
        <v/>
      </c>
      <c r="CF89" s="17" t="str">
        <f t="shared" si="158"/>
        <v/>
      </c>
      <c r="CH89" s="17" t="str">
        <f t="shared" si="159"/>
        <v/>
      </c>
      <c r="CJ89" s="17" t="str">
        <f t="shared" si="160"/>
        <v/>
      </c>
      <c r="CL89" s="17" t="str">
        <f t="shared" si="161"/>
        <v/>
      </c>
      <c r="CN89" s="17" t="str">
        <f t="shared" si="162"/>
        <v/>
      </c>
      <c r="CP89" s="17" t="str">
        <f t="shared" si="163"/>
        <v/>
      </c>
      <c r="CR89" s="17" t="str">
        <f t="shared" si="164"/>
        <v/>
      </c>
      <c r="CT89" s="17" t="str">
        <f t="shared" si="165"/>
        <v/>
      </c>
      <c r="CV89" s="17" t="str">
        <f t="shared" si="166"/>
        <v/>
      </c>
      <c r="CX89" s="17" t="str">
        <f t="shared" si="167"/>
        <v/>
      </c>
      <c r="CZ89" s="17" t="str">
        <f t="shared" si="168"/>
        <v/>
      </c>
      <c r="DB89" s="17" t="str">
        <f t="shared" si="169"/>
        <v/>
      </c>
      <c r="DD89" s="17" t="str">
        <f t="shared" si="170"/>
        <v/>
      </c>
      <c r="DF89" s="17" t="str">
        <f t="shared" si="171"/>
        <v/>
      </c>
      <c r="DH89" s="17" t="str">
        <f t="shared" si="172"/>
        <v/>
      </c>
      <c r="DJ89" s="17" t="str">
        <f t="shared" si="173"/>
        <v/>
      </c>
      <c r="DL89" s="17" t="str">
        <f t="shared" si="174"/>
        <v/>
      </c>
      <c r="DN89" s="17" t="str">
        <f t="shared" si="175"/>
        <v/>
      </c>
      <c r="DP89" s="17" t="str">
        <f t="shared" si="176"/>
        <v/>
      </c>
      <c r="DR89" s="17" t="str">
        <f t="shared" si="177"/>
        <v/>
      </c>
      <c r="DT89" s="17" t="str">
        <f t="shared" si="178"/>
        <v/>
      </c>
      <c r="DV89" s="17" t="str">
        <f t="shared" si="179"/>
        <v/>
      </c>
      <c r="DX89" s="17" t="str">
        <f t="shared" si="180"/>
        <v/>
      </c>
      <c r="DZ89" s="17" t="str">
        <f t="shared" si="181"/>
        <v/>
      </c>
      <c r="EB89" s="17" t="str">
        <f t="shared" si="182"/>
        <v/>
      </c>
      <c r="ED89" s="17" t="str">
        <f t="shared" si="183"/>
        <v/>
      </c>
      <c r="EF89" s="17" t="str">
        <f t="shared" si="184"/>
        <v/>
      </c>
      <c r="EH89" s="17" t="str">
        <f t="shared" si="185"/>
        <v/>
      </c>
      <c r="EJ89" s="17" t="str">
        <f t="shared" si="186"/>
        <v/>
      </c>
      <c r="EL89" s="17" t="str">
        <f t="shared" si="187"/>
        <v/>
      </c>
      <c r="EN89" s="17" t="str">
        <f t="shared" si="188"/>
        <v/>
      </c>
      <c r="EP89" s="17" t="str">
        <f t="shared" si="189"/>
        <v/>
      </c>
      <c r="ER89" s="17" t="str">
        <f t="shared" si="190"/>
        <v/>
      </c>
      <c r="ET89" s="17" t="str">
        <f t="shared" si="191"/>
        <v/>
      </c>
      <c r="EV89" s="17" t="str">
        <f t="shared" si="192"/>
        <v/>
      </c>
      <c r="EX89" s="17" t="str">
        <f t="shared" si="193"/>
        <v/>
      </c>
      <c r="EZ89" s="17" t="str">
        <f t="shared" si="194"/>
        <v/>
      </c>
      <c r="FB89" s="17" t="str">
        <f t="shared" si="195"/>
        <v/>
      </c>
      <c r="FD89" s="17" t="str">
        <f t="shared" si="196"/>
        <v/>
      </c>
      <c r="FE89" s="17" t="s">
        <v>7353</v>
      </c>
      <c r="FF89" s="17" t="s">
        <v>7353</v>
      </c>
      <c r="FG89" s="17" t="s">
        <v>7353</v>
      </c>
      <c r="FH89" s="17" t="s">
        <v>7353</v>
      </c>
      <c r="FI89" s="17" t="s">
        <v>7353</v>
      </c>
      <c r="FJ89" s="17" t="s">
        <v>7353</v>
      </c>
      <c r="FK89" s="17" t="s">
        <v>7353</v>
      </c>
      <c r="FL89" s="17" t="s">
        <v>7353</v>
      </c>
      <c r="FN89" s="18">
        <v>0</v>
      </c>
      <c r="FO89" s="18">
        <f t="shared" si="197"/>
        <v>0</v>
      </c>
      <c r="FP89" s="18">
        <f t="shared" si="198"/>
        <v>0</v>
      </c>
      <c r="FQ89" s="18">
        <f t="shared" si="199"/>
        <v>0</v>
      </c>
      <c r="FR89" s="18">
        <v>0</v>
      </c>
      <c r="FS89" s="9" t="s">
        <v>133</v>
      </c>
      <c r="FU89" s="21" t="s">
        <v>198</v>
      </c>
      <c r="FW89" s="21" t="s">
        <v>198</v>
      </c>
      <c r="FX89" s="18">
        <v>0</v>
      </c>
      <c r="FY89" s="18">
        <v>0</v>
      </c>
      <c r="FZ89" s="18">
        <f t="shared" si="200"/>
        <v>0</v>
      </c>
      <c r="GA89" s="18">
        <v>0</v>
      </c>
      <c r="GB89" s="18">
        <v>0</v>
      </c>
      <c r="GC89" s="18" t="s">
        <v>198</v>
      </c>
      <c r="GD89" s="18">
        <f t="shared" si="252"/>
        <v>0</v>
      </c>
      <c r="GE89" s="18" t="s">
        <v>133</v>
      </c>
      <c r="GF89" s="18">
        <f t="shared" si="252"/>
        <v>0</v>
      </c>
      <c r="GG89" s="18" t="s">
        <v>198</v>
      </c>
      <c r="GH89" s="18">
        <f t="shared" si="201"/>
        <v>0</v>
      </c>
      <c r="GI89" s="18" t="s">
        <v>198</v>
      </c>
      <c r="GJ89" s="18">
        <f t="shared" si="253"/>
        <v>2</v>
      </c>
      <c r="GK89" s="18" t="s">
        <v>4378</v>
      </c>
      <c r="GL89" s="18">
        <f t="shared" si="253"/>
        <v>1</v>
      </c>
      <c r="GM89" s="228" t="s">
        <v>198</v>
      </c>
      <c r="GN89" s="18">
        <f t="shared" si="254"/>
        <v>2</v>
      </c>
      <c r="GQ89" s="18" t="str">
        <f t="shared" si="255"/>
        <v>L</v>
      </c>
      <c r="GR89" s="18">
        <f t="shared" si="256"/>
        <v>0</v>
      </c>
      <c r="GS89" s="18">
        <f t="shared" si="257"/>
        <v>5</v>
      </c>
      <c r="GT89" s="21" t="str">
        <f t="shared" si="258"/>
        <v>L</v>
      </c>
      <c r="GZ89" s="18" t="s">
        <v>0</v>
      </c>
      <c r="HB89" s="21" t="s">
        <v>133</v>
      </c>
      <c r="HD89" s="21" t="str">
        <f t="shared" si="259"/>
        <v>L</v>
      </c>
      <c r="HF89" s="21" t="s">
        <v>198</v>
      </c>
      <c r="HH89" s="69" t="str">
        <f t="shared" si="260"/>
        <v>L</v>
      </c>
      <c r="HK89" s="201"/>
      <c r="HL89" s="201"/>
      <c r="HM89" s="201" t="s">
        <v>7353</v>
      </c>
      <c r="HN89" s="69" t="s">
        <v>133</v>
      </c>
      <c r="HO89" s="72"/>
      <c r="HP89" s="72"/>
      <c r="HQ89" s="72"/>
      <c r="HR89" s="72"/>
      <c r="HS89" s="72"/>
      <c r="HT89" s="72"/>
      <c r="HU89" s="72"/>
      <c r="HV89" s="72"/>
      <c r="HW89" s="72"/>
      <c r="HX89" s="72"/>
      <c r="HY89" s="72"/>
      <c r="IA89" s="21" t="s">
        <v>198</v>
      </c>
      <c r="IC89" s="21" t="s">
        <v>198</v>
      </c>
      <c r="IE89" s="68" t="s">
        <v>9357</v>
      </c>
      <c r="IF89" s="69" t="s">
        <v>198</v>
      </c>
      <c r="IG89" s="18" t="s">
        <v>420</v>
      </c>
      <c r="II89" s="21" t="s">
        <v>198</v>
      </c>
      <c r="IK89" s="21" t="s">
        <v>198</v>
      </c>
      <c r="IM89" s="21" t="s">
        <v>198</v>
      </c>
      <c r="IO89" s="21" t="s">
        <v>198</v>
      </c>
      <c r="IQ89" s="17" t="str">
        <f t="shared" si="261"/>
        <v/>
      </c>
      <c r="IS89" s="17" t="str">
        <f t="shared" si="261"/>
        <v/>
      </c>
      <c r="IU89" s="17" t="str">
        <f t="shared" si="202"/>
        <v/>
      </c>
      <c r="IV89" s="72" t="s">
        <v>7898</v>
      </c>
      <c r="IW89" s="72" t="s">
        <v>7914</v>
      </c>
      <c r="IX89" s="72"/>
      <c r="IY89" s="72"/>
      <c r="IZ89" s="72">
        <f t="shared" si="262"/>
        <v>1</v>
      </c>
      <c r="JA89" s="72" t="str">
        <f t="shared" si="263"/>
        <v/>
      </c>
      <c r="JB89" s="72"/>
      <c r="JC89" s="72" t="str">
        <f t="shared" si="203"/>
        <v/>
      </c>
      <c r="JD89" s="72"/>
      <c r="JE89" s="72" t="str">
        <f t="shared" si="204"/>
        <v/>
      </c>
      <c r="JF89" s="72"/>
      <c r="JG89" s="72"/>
      <c r="JH89" s="72"/>
      <c r="JI89" s="72" t="str">
        <f t="shared" si="205"/>
        <v/>
      </c>
      <c r="JJ89" s="72" t="str">
        <f t="shared" si="264"/>
        <v/>
      </c>
      <c r="JL89" s="17" t="str">
        <f t="shared" si="206"/>
        <v/>
      </c>
      <c r="JN89" s="17" t="str">
        <f t="shared" si="207"/>
        <v/>
      </c>
      <c r="JP89" s="17" t="str">
        <f t="shared" si="208"/>
        <v/>
      </c>
      <c r="JR89" s="17" t="str">
        <f t="shared" si="209"/>
        <v/>
      </c>
      <c r="JT89" s="17" t="str">
        <f t="shared" si="210"/>
        <v/>
      </c>
      <c r="JV89" s="17" t="str">
        <f t="shared" si="211"/>
        <v/>
      </c>
      <c r="JX89" s="17" t="str">
        <f t="shared" si="212"/>
        <v/>
      </c>
      <c r="JY89" s="72" t="s">
        <v>7894</v>
      </c>
      <c r="JZ89" s="72"/>
      <c r="KA89" s="72"/>
      <c r="KB89" s="72"/>
      <c r="KC89" s="72"/>
      <c r="KD89" s="72">
        <f t="shared" si="265"/>
        <v>1</v>
      </c>
      <c r="KE89" s="72" t="str">
        <f t="shared" si="266"/>
        <v/>
      </c>
      <c r="KF89" s="72"/>
      <c r="KG89" s="72" t="str">
        <f t="shared" si="213"/>
        <v/>
      </c>
      <c r="KH89" s="72"/>
      <c r="KI89" s="72" t="str">
        <f t="shared" si="214"/>
        <v/>
      </c>
      <c r="KJ89" s="72"/>
      <c r="KK89" s="72" t="str">
        <f t="shared" si="215"/>
        <v/>
      </c>
      <c r="KL89" s="72"/>
      <c r="KM89" s="72"/>
      <c r="KN89" s="72"/>
      <c r="KO89" s="72"/>
      <c r="KP89" s="72"/>
      <c r="KQ89" s="72"/>
      <c r="KR89" s="72"/>
      <c r="KS89" s="72" t="str">
        <f t="shared" si="267"/>
        <v/>
      </c>
      <c r="KT89" s="72"/>
      <c r="KU89" s="72" t="str">
        <f t="shared" si="216"/>
        <v/>
      </c>
      <c r="KV89" s="72"/>
      <c r="KW89" s="72"/>
      <c r="KX89" s="72" t="str">
        <f t="shared" si="268"/>
        <v/>
      </c>
      <c r="KY89" s="72"/>
      <c r="KZ89" s="72"/>
      <c r="LA89" s="72"/>
      <c r="LB89" s="72" t="str">
        <f t="shared" si="269"/>
        <v/>
      </c>
      <c r="LD89" s="17" t="str">
        <f t="shared" si="217"/>
        <v/>
      </c>
      <c r="LF89" s="17" t="str">
        <f t="shared" si="218"/>
        <v/>
      </c>
      <c r="LH89" s="17" t="str">
        <f t="shared" si="219"/>
        <v/>
      </c>
      <c r="LJ89" s="17" t="str">
        <f t="shared" si="220"/>
        <v/>
      </c>
      <c r="LL89" s="17" t="str">
        <f t="shared" si="221"/>
        <v/>
      </c>
      <c r="LN89" s="17" t="str">
        <f t="shared" si="222"/>
        <v/>
      </c>
      <c r="LO89" s="18" t="s">
        <v>7895</v>
      </c>
      <c r="LP89" s="17">
        <f t="shared" si="223"/>
        <v>1</v>
      </c>
      <c r="LR89" s="17" t="str">
        <f t="shared" si="224"/>
        <v/>
      </c>
      <c r="LT89" s="17" t="str">
        <f t="shared" si="225"/>
        <v/>
      </c>
      <c r="LV89" s="17" t="str">
        <f t="shared" si="226"/>
        <v/>
      </c>
      <c r="LX89" s="17" t="str">
        <f t="shared" si="227"/>
        <v/>
      </c>
      <c r="LZ89" s="17" t="str">
        <f t="shared" si="228"/>
        <v/>
      </c>
      <c r="MB89" s="17" t="str">
        <f t="shared" si="270"/>
        <v/>
      </c>
      <c r="MD89" s="17" t="str">
        <f t="shared" si="229"/>
        <v/>
      </c>
      <c r="MF89" s="17" t="str">
        <f t="shared" si="230"/>
        <v/>
      </c>
      <c r="MG89" s="17"/>
      <c r="MH89" s="17" t="str">
        <f t="shared" si="231"/>
        <v/>
      </c>
      <c r="MI89" s="17"/>
      <c r="MJ89" s="17" t="str">
        <f t="shared" si="232"/>
        <v/>
      </c>
      <c r="ML89" s="17"/>
      <c r="MM89" s="18" t="s">
        <v>196</v>
      </c>
      <c r="MN89" s="69">
        <f t="shared" si="271"/>
        <v>3</v>
      </c>
      <c r="MO89" s="21" t="str">
        <f t="shared" si="272"/>
        <v>M</v>
      </c>
      <c r="MQ89" s="17" t="str">
        <f t="shared" si="273"/>
        <v/>
      </c>
      <c r="MS89" s="17" t="str">
        <f t="shared" si="274"/>
        <v/>
      </c>
      <c r="MU89" s="17" t="str">
        <f t="shared" si="275"/>
        <v/>
      </c>
      <c r="MW89" s="17" t="str">
        <f t="shared" si="276"/>
        <v/>
      </c>
      <c r="MY89" s="17" t="str">
        <f t="shared" si="277"/>
        <v/>
      </c>
      <c r="MZ89" s="18" t="s">
        <v>8166</v>
      </c>
      <c r="NA89" s="17">
        <f t="shared" si="278"/>
        <v>1</v>
      </c>
      <c r="NC89" s="17" t="str">
        <f t="shared" si="279"/>
        <v/>
      </c>
      <c r="NH89" s="18" t="str">
        <f t="shared" si="280"/>
        <v/>
      </c>
      <c r="NI89" s="18" t="str">
        <f t="shared" si="281"/>
        <v/>
      </c>
      <c r="NM89" s="18" t="str">
        <f t="shared" si="147"/>
        <v/>
      </c>
      <c r="NN89" s="18" t="str">
        <f t="shared" si="146"/>
        <v/>
      </c>
      <c r="NO89" s="21">
        <f t="shared" si="233"/>
        <v>1</v>
      </c>
      <c r="NP89" s="21" t="str">
        <f t="shared" si="282"/>
        <v>L</v>
      </c>
      <c r="NS89" s="18" t="s">
        <v>143</v>
      </c>
      <c r="NX89" s="18">
        <f t="shared" si="234"/>
        <v>0</v>
      </c>
      <c r="NY89" s="18">
        <f t="shared" si="235"/>
        <v>0</v>
      </c>
      <c r="NZ89" s="18">
        <f t="shared" si="236"/>
        <v>1</v>
      </c>
      <c r="OA89" s="18">
        <f t="shared" si="237"/>
        <v>0</v>
      </c>
      <c r="OB89" s="18">
        <f t="shared" si="238"/>
        <v>0</v>
      </c>
      <c r="OC89" s="18">
        <f t="shared" si="239"/>
        <v>0</v>
      </c>
      <c r="OD89" s="17">
        <f t="shared" si="240"/>
        <v>1</v>
      </c>
      <c r="OE89" s="20">
        <f t="shared" si="241"/>
        <v>0</v>
      </c>
      <c r="OF89" s="69" t="str">
        <f>IF(OE89=0,"L",IF(OE89=1,"L",IF(OE89=2,"H",IF(OE89=3,"H",IF(OE89=4,"H",IF(OE89=5,"H"))))))</f>
        <v>L</v>
      </c>
      <c r="OG89" s="122"/>
      <c r="OH89" s="21" t="str">
        <f t="shared" si="242"/>
        <v>H</v>
      </c>
      <c r="OI89" s="69" t="str">
        <f t="shared" si="283"/>
        <v>L</v>
      </c>
      <c r="OJ89" s="17"/>
      <c r="OL89" s="17"/>
      <c r="OM89" s="17"/>
      <c r="OQ89" s="18">
        <v>0</v>
      </c>
      <c r="OS89" s="19" t="str">
        <f>IF(OK89="","NF",IF(OK89=" ","NF",IF(OK89="subsistence fisheries", "M", IF(OK89="commercial","H",IF(OK89="highly commercial","VH")))))</f>
        <v>NF</v>
      </c>
      <c r="OT89" s="18">
        <v>1.91851806640625</v>
      </c>
      <c r="OU89" s="69" t="s">
        <v>198</v>
      </c>
      <c r="OV89" s="18">
        <v>1.0546297391255699</v>
      </c>
      <c r="OW89" s="69" t="s">
        <v>299</v>
      </c>
      <c r="OX89" s="18">
        <v>2.3611109415690099</v>
      </c>
      <c r="OY89" s="69" t="s">
        <v>198</v>
      </c>
      <c r="OZ89" s="18">
        <v>24.566665649414102</v>
      </c>
      <c r="PA89" s="69" t="s">
        <v>299</v>
      </c>
      <c r="PB89" s="18">
        <v>2.1740737915039099</v>
      </c>
      <c r="PC89" s="69" t="s">
        <v>198</v>
      </c>
      <c r="PD89" s="69" t="s">
        <v>198</v>
      </c>
      <c r="PE89" s="69" t="s">
        <v>198</v>
      </c>
      <c r="PF89" s="18">
        <v>1.4018518129984501</v>
      </c>
      <c r="PG89" s="69" t="s">
        <v>299</v>
      </c>
      <c r="PH89" s="69" t="s">
        <v>299</v>
      </c>
      <c r="PI89" s="69" t="s">
        <v>299</v>
      </c>
      <c r="PJ89" s="18">
        <v>3.07222035725911</v>
      </c>
      <c r="PK89" s="69" t="s">
        <v>198</v>
      </c>
      <c r="PL89" s="69" t="s">
        <v>198</v>
      </c>
      <c r="PM89" s="69" t="s">
        <v>198</v>
      </c>
      <c r="PN89" s="18">
        <v>26.633336385091098</v>
      </c>
      <c r="PO89" s="69" t="s">
        <v>198</v>
      </c>
      <c r="PP89" s="69" t="s">
        <v>198</v>
      </c>
      <c r="PQ89" s="69" t="s">
        <v>198</v>
      </c>
      <c r="PR89" s="18">
        <v>1.97979736328125</v>
      </c>
      <c r="PS89" s="69" t="s">
        <v>198</v>
      </c>
      <c r="PT89" s="18">
        <v>1.0546297391255699</v>
      </c>
      <c r="PU89" s="69" t="s">
        <v>299</v>
      </c>
      <c r="PV89" s="18">
        <v>3.9297978719075499</v>
      </c>
      <c r="PW89" s="69" t="s">
        <v>198</v>
      </c>
      <c r="PX89" s="18">
        <v>43.155561319987001</v>
      </c>
      <c r="PY89" s="69" t="s">
        <v>299</v>
      </c>
      <c r="PZ89" s="18">
        <v>1.08611094156901</v>
      </c>
      <c r="QA89" s="69" t="s">
        <v>198</v>
      </c>
      <c r="QB89" s="18">
        <v>0.82222223281860396</v>
      </c>
      <c r="QC89" s="69" t="s">
        <v>299</v>
      </c>
      <c r="QD89" s="18">
        <v>2.0166651407877598</v>
      </c>
      <c r="QE89" s="69" t="s">
        <v>198</v>
      </c>
      <c r="QF89" s="18">
        <v>19.9611094156901</v>
      </c>
      <c r="QG89" s="69" t="s">
        <v>198</v>
      </c>
      <c r="QH89" s="18">
        <v>82.001851908365893</v>
      </c>
      <c r="QI89" s="69" t="s">
        <v>198</v>
      </c>
      <c r="QJ89" s="18">
        <v>7.4490740458170599</v>
      </c>
      <c r="QK89" s="69" t="s">
        <v>198</v>
      </c>
    </row>
    <row r="90" spans="1:453" s="18" customFormat="1" x14ac:dyDescent="0.25">
      <c r="A90" s="18" t="s">
        <v>127</v>
      </c>
      <c r="B90" s="18" t="s">
        <v>128</v>
      </c>
      <c r="C90" s="18" t="s">
        <v>129</v>
      </c>
      <c r="D90" s="18" t="s">
        <v>286</v>
      </c>
      <c r="E90" s="18" t="s">
        <v>294</v>
      </c>
      <c r="F90" s="58" t="s">
        <v>334</v>
      </c>
      <c r="G90" s="18" t="s">
        <v>7883</v>
      </c>
      <c r="H90" s="58">
        <v>629.96752649999996</v>
      </c>
      <c r="I90" s="58">
        <v>13394.635281999999</v>
      </c>
      <c r="J90" s="60" t="str">
        <f t="shared" si="243"/>
        <v>H</v>
      </c>
      <c r="K90" s="60" t="str">
        <f t="shared" si="244"/>
        <v>H</v>
      </c>
      <c r="L90" s="60" t="str">
        <f t="shared" si="245"/>
        <v>L</v>
      </c>
      <c r="M90" s="60" t="str">
        <f t="shared" si="246"/>
        <v>L</v>
      </c>
      <c r="N90" s="18" t="s">
        <v>218</v>
      </c>
      <c r="O90" s="21" t="s">
        <v>133</v>
      </c>
      <c r="T90" s="69" t="str">
        <f t="shared" si="247"/>
        <v>U</v>
      </c>
      <c r="U90" s="18" t="s">
        <v>248</v>
      </c>
      <c r="V90" s="64" t="s">
        <v>4378</v>
      </c>
      <c r="X90" s="21" t="s">
        <v>133</v>
      </c>
      <c r="Y90" s="69" t="s">
        <v>7353</v>
      </c>
      <c r="Z90" s="69" t="str">
        <f t="shared" si="248"/>
        <v>U</v>
      </c>
      <c r="AA90" s="72"/>
      <c r="AB90" s="69" t="s">
        <v>198</v>
      </c>
      <c r="AC90" s="34">
        <v>5</v>
      </c>
      <c r="AD90" s="31"/>
      <c r="AE90" s="30"/>
      <c r="AF90" s="30"/>
      <c r="AG90" s="31"/>
      <c r="AH90" s="31"/>
      <c r="AI90" s="33"/>
      <c r="AJ90" s="33"/>
      <c r="AK90" s="33"/>
      <c r="AL90" s="33"/>
      <c r="AM90" s="33"/>
      <c r="AN90" s="222"/>
      <c r="AO90" s="228" t="s">
        <v>133</v>
      </c>
      <c r="AP90" s="31"/>
      <c r="AQ90" s="31"/>
      <c r="AR90" s="31"/>
      <c r="AS90" s="31"/>
      <c r="AT90" s="31"/>
      <c r="AU90" s="31"/>
      <c r="AV90" s="53" t="s">
        <v>198</v>
      </c>
      <c r="AW90" s="30"/>
      <c r="AX90" s="53" t="str">
        <f t="shared" si="284"/>
        <v>U</v>
      </c>
      <c r="AY90" s="31"/>
      <c r="AZ90" s="31"/>
      <c r="BA90" s="31"/>
      <c r="BB90" s="31"/>
      <c r="BC90" s="31"/>
      <c r="BD90" s="31"/>
      <c r="BE90" s="31"/>
      <c r="BF90" s="31"/>
      <c r="BH90" s="17" t="str">
        <f t="shared" si="249"/>
        <v/>
      </c>
      <c r="BI90" s="18" t="s">
        <v>8245</v>
      </c>
      <c r="BJ90" s="17">
        <f t="shared" si="249"/>
        <v>1</v>
      </c>
      <c r="BL90" s="17" t="str">
        <f t="shared" si="148"/>
        <v/>
      </c>
      <c r="BN90" s="17" t="str">
        <f t="shared" si="149"/>
        <v/>
      </c>
      <c r="BP90" s="17" t="str">
        <f t="shared" si="150"/>
        <v/>
      </c>
      <c r="BR90" s="17" t="str">
        <f t="shared" si="151"/>
        <v/>
      </c>
      <c r="BT90" s="17" t="str">
        <f t="shared" si="152"/>
        <v/>
      </c>
      <c r="BV90" s="17" t="str">
        <f t="shared" si="153"/>
        <v/>
      </c>
      <c r="BX90" s="17" t="str">
        <f t="shared" si="154"/>
        <v/>
      </c>
      <c r="BZ90" s="17" t="str">
        <f t="shared" si="155"/>
        <v/>
      </c>
      <c r="CB90" s="17" t="str">
        <f t="shared" si="156"/>
        <v/>
      </c>
      <c r="CD90" s="17" t="str">
        <f t="shared" si="157"/>
        <v/>
      </c>
      <c r="CF90" s="17" t="str">
        <f t="shared" si="158"/>
        <v/>
      </c>
      <c r="CH90" s="17" t="str">
        <f t="shared" si="159"/>
        <v/>
      </c>
      <c r="CJ90" s="17" t="str">
        <f t="shared" si="160"/>
        <v/>
      </c>
      <c r="CL90" s="17" t="str">
        <f t="shared" si="161"/>
        <v/>
      </c>
      <c r="CN90" s="17" t="str">
        <f t="shared" si="162"/>
        <v/>
      </c>
      <c r="CP90" s="17" t="str">
        <f t="shared" si="163"/>
        <v/>
      </c>
      <c r="CR90" s="17" t="str">
        <f t="shared" si="164"/>
        <v/>
      </c>
      <c r="CT90" s="17" t="str">
        <f t="shared" si="165"/>
        <v/>
      </c>
      <c r="CV90" s="17" t="str">
        <f t="shared" si="166"/>
        <v/>
      </c>
      <c r="CX90" s="17" t="str">
        <f t="shared" si="167"/>
        <v/>
      </c>
      <c r="CZ90" s="17" t="str">
        <f t="shared" si="168"/>
        <v/>
      </c>
      <c r="DB90" s="17" t="str">
        <f t="shared" si="169"/>
        <v/>
      </c>
      <c r="DD90" s="17" t="str">
        <f t="shared" si="170"/>
        <v/>
      </c>
      <c r="DF90" s="17" t="str">
        <f t="shared" si="171"/>
        <v/>
      </c>
      <c r="DH90" s="17" t="str">
        <f t="shared" si="172"/>
        <v/>
      </c>
      <c r="DJ90" s="17" t="str">
        <f t="shared" si="173"/>
        <v/>
      </c>
      <c r="DL90" s="17" t="str">
        <f t="shared" si="174"/>
        <v/>
      </c>
      <c r="DN90" s="17" t="str">
        <f t="shared" si="175"/>
        <v/>
      </c>
      <c r="DP90" s="17" t="str">
        <f t="shared" si="176"/>
        <v/>
      </c>
      <c r="DR90" s="17" t="str">
        <f t="shared" si="177"/>
        <v/>
      </c>
      <c r="DT90" s="17" t="str">
        <f t="shared" si="178"/>
        <v/>
      </c>
      <c r="DV90" s="17" t="str">
        <f t="shared" si="179"/>
        <v/>
      </c>
      <c r="DX90" s="17" t="str">
        <f t="shared" si="180"/>
        <v/>
      </c>
      <c r="DZ90" s="17" t="str">
        <f t="shared" si="181"/>
        <v/>
      </c>
      <c r="EB90" s="17" t="str">
        <f t="shared" si="182"/>
        <v/>
      </c>
      <c r="ED90" s="17" t="str">
        <f t="shared" si="183"/>
        <v/>
      </c>
      <c r="EF90" s="17" t="str">
        <f t="shared" si="184"/>
        <v/>
      </c>
      <c r="EH90" s="17" t="str">
        <f t="shared" si="185"/>
        <v/>
      </c>
      <c r="EJ90" s="17" t="str">
        <f t="shared" si="186"/>
        <v/>
      </c>
      <c r="EL90" s="17" t="str">
        <f t="shared" si="187"/>
        <v/>
      </c>
      <c r="EN90" s="17" t="str">
        <f t="shared" si="188"/>
        <v/>
      </c>
      <c r="EP90" s="17" t="str">
        <f t="shared" si="189"/>
        <v/>
      </c>
      <c r="ER90" s="17" t="str">
        <f t="shared" si="190"/>
        <v/>
      </c>
      <c r="ET90" s="17" t="str">
        <f t="shared" si="191"/>
        <v/>
      </c>
      <c r="EV90" s="17" t="str">
        <f t="shared" si="192"/>
        <v/>
      </c>
      <c r="EX90" s="17" t="str">
        <f t="shared" si="193"/>
        <v/>
      </c>
      <c r="EZ90" s="17" t="str">
        <f t="shared" si="194"/>
        <v/>
      </c>
      <c r="FB90" s="17" t="str">
        <f t="shared" si="195"/>
        <v/>
      </c>
      <c r="FD90" s="17" t="str">
        <f t="shared" si="196"/>
        <v/>
      </c>
      <c r="FE90" s="17" t="s">
        <v>7353</v>
      </c>
      <c r="FF90" s="17" t="s">
        <v>7353</v>
      </c>
      <c r="FG90" s="17" t="s">
        <v>7353</v>
      </c>
      <c r="FH90" s="17" t="s">
        <v>7353</v>
      </c>
      <c r="FI90" s="17" t="s">
        <v>7353</v>
      </c>
      <c r="FJ90" s="17" t="s">
        <v>7353</v>
      </c>
      <c r="FK90" s="17" t="s">
        <v>7353</v>
      </c>
      <c r="FL90" s="17" t="s">
        <v>7353</v>
      </c>
      <c r="FM90" s="18" t="s">
        <v>5056</v>
      </c>
      <c r="FN90" s="18">
        <f t="shared" si="250"/>
        <v>1</v>
      </c>
      <c r="FO90" s="18">
        <f t="shared" si="197"/>
        <v>1</v>
      </c>
      <c r="FP90" s="18">
        <f t="shared" si="198"/>
        <v>1</v>
      </c>
      <c r="FQ90" s="18">
        <f t="shared" si="199"/>
        <v>0</v>
      </c>
      <c r="FR90" s="18">
        <f t="shared" si="251"/>
        <v>0</v>
      </c>
      <c r="FS90" s="9" t="s">
        <v>198</v>
      </c>
      <c r="FT90" s="18" t="s">
        <v>5056</v>
      </c>
      <c r="FU90" s="21" t="s">
        <v>299</v>
      </c>
      <c r="FV90" s="18" t="s">
        <v>5056</v>
      </c>
      <c r="FW90" s="21" t="s">
        <v>299</v>
      </c>
      <c r="FX90" s="18">
        <v>0</v>
      </c>
      <c r="FY90" s="18">
        <v>0</v>
      </c>
      <c r="FZ90" s="18">
        <f t="shared" si="200"/>
        <v>0</v>
      </c>
      <c r="GA90" s="18">
        <v>0</v>
      </c>
      <c r="GB90" s="18">
        <v>0</v>
      </c>
      <c r="GC90" s="18" t="s">
        <v>198</v>
      </c>
      <c r="GD90" s="18">
        <f t="shared" si="252"/>
        <v>0</v>
      </c>
      <c r="GE90" s="18" t="s">
        <v>198</v>
      </c>
      <c r="GF90" s="18">
        <f t="shared" si="252"/>
        <v>0</v>
      </c>
      <c r="GG90" s="18" t="s">
        <v>198</v>
      </c>
      <c r="GH90" s="18">
        <f t="shared" si="201"/>
        <v>0</v>
      </c>
      <c r="GI90" s="18" t="s">
        <v>4378</v>
      </c>
      <c r="GJ90" s="18">
        <f t="shared" si="253"/>
        <v>1</v>
      </c>
      <c r="GK90" s="18" t="s">
        <v>4378</v>
      </c>
      <c r="GL90" s="18">
        <f t="shared" si="253"/>
        <v>1</v>
      </c>
      <c r="GM90" s="228" t="s">
        <v>198</v>
      </c>
      <c r="GN90" s="18">
        <f t="shared" si="254"/>
        <v>2</v>
      </c>
      <c r="GQ90" s="18" t="str">
        <f t="shared" si="255"/>
        <v>L</v>
      </c>
      <c r="GR90" s="18">
        <f t="shared" si="256"/>
        <v>0</v>
      </c>
      <c r="GS90" s="18">
        <f t="shared" si="257"/>
        <v>4</v>
      </c>
      <c r="GT90" s="21" t="str">
        <f t="shared" si="258"/>
        <v>L</v>
      </c>
      <c r="GZ90" s="18" t="s">
        <v>0</v>
      </c>
      <c r="HB90" s="21" t="s">
        <v>133</v>
      </c>
      <c r="HD90" s="21" t="str">
        <f t="shared" si="259"/>
        <v>L</v>
      </c>
      <c r="HF90" s="21" t="s">
        <v>198</v>
      </c>
      <c r="HH90" s="69" t="str">
        <f t="shared" si="260"/>
        <v>L</v>
      </c>
      <c r="HK90" s="201"/>
      <c r="HL90" s="201"/>
      <c r="HM90" s="201" t="s">
        <v>7353</v>
      </c>
      <c r="HN90" s="69" t="s">
        <v>133</v>
      </c>
      <c r="HO90" s="72"/>
      <c r="HP90" s="72"/>
      <c r="HQ90" s="72"/>
      <c r="HR90" s="72"/>
      <c r="HS90" s="72"/>
      <c r="HT90" s="72"/>
      <c r="HU90" s="72"/>
      <c r="HV90" s="72"/>
      <c r="HW90" s="72"/>
      <c r="HX90" s="72"/>
      <c r="HY90" s="72"/>
      <c r="IA90" s="21" t="s">
        <v>198</v>
      </c>
      <c r="IC90" s="21" t="s">
        <v>198</v>
      </c>
      <c r="IE90" s="68" t="s">
        <v>9357</v>
      </c>
      <c r="IF90" s="69" t="s">
        <v>198</v>
      </c>
      <c r="IG90" s="18" t="s">
        <v>420</v>
      </c>
      <c r="II90" s="21" t="s">
        <v>198</v>
      </c>
      <c r="IK90" s="21" t="s">
        <v>198</v>
      </c>
      <c r="IM90" s="21" t="s">
        <v>198</v>
      </c>
      <c r="IO90" s="21" t="s">
        <v>198</v>
      </c>
      <c r="IQ90" s="17" t="str">
        <f t="shared" si="261"/>
        <v/>
      </c>
      <c r="IS90" s="17" t="str">
        <f t="shared" si="261"/>
        <v/>
      </c>
      <c r="IU90" s="17" t="str">
        <f t="shared" si="202"/>
        <v/>
      </c>
      <c r="IV90" s="72"/>
      <c r="IW90" s="72"/>
      <c r="IX90" s="72"/>
      <c r="IY90" s="72"/>
      <c r="IZ90" s="72" t="str">
        <f t="shared" si="262"/>
        <v/>
      </c>
      <c r="JA90" s="72" t="str">
        <f t="shared" si="263"/>
        <v/>
      </c>
      <c r="JB90" s="72"/>
      <c r="JC90" s="72" t="str">
        <f t="shared" si="203"/>
        <v/>
      </c>
      <c r="JD90" s="72"/>
      <c r="JE90" s="72" t="str">
        <f t="shared" si="204"/>
        <v/>
      </c>
      <c r="JF90" s="72"/>
      <c r="JG90" s="72"/>
      <c r="JH90" s="72"/>
      <c r="JI90" s="72" t="str">
        <f t="shared" si="205"/>
        <v/>
      </c>
      <c r="JJ90" s="72" t="str">
        <f t="shared" si="264"/>
        <v/>
      </c>
      <c r="JL90" s="17" t="str">
        <f t="shared" si="206"/>
        <v/>
      </c>
      <c r="JN90" s="17" t="str">
        <f t="shared" si="207"/>
        <v/>
      </c>
      <c r="JP90" s="17" t="str">
        <f t="shared" si="208"/>
        <v/>
      </c>
      <c r="JR90" s="17" t="str">
        <f t="shared" si="209"/>
        <v/>
      </c>
      <c r="JT90" s="17" t="str">
        <f t="shared" si="210"/>
        <v/>
      </c>
      <c r="JV90" s="17" t="str">
        <f t="shared" si="211"/>
        <v/>
      </c>
      <c r="JX90" s="17" t="str">
        <f t="shared" si="212"/>
        <v/>
      </c>
      <c r="JY90" s="72"/>
      <c r="JZ90" s="72"/>
      <c r="KA90" s="72"/>
      <c r="KB90" s="72"/>
      <c r="KC90" s="72"/>
      <c r="KD90" s="72" t="str">
        <f t="shared" si="265"/>
        <v/>
      </c>
      <c r="KE90" s="72" t="str">
        <f t="shared" si="266"/>
        <v/>
      </c>
      <c r="KF90" s="72"/>
      <c r="KG90" s="72" t="str">
        <f t="shared" si="213"/>
        <v/>
      </c>
      <c r="KH90" s="72"/>
      <c r="KI90" s="72" t="str">
        <f t="shared" si="214"/>
        <v/>
      </c>
      <c r="KJ90" s="72"/>
      <c r="KK90" s="72" t="str">
        <f t="shared" si="215"/>
        <v/>
      </c>
      <c r="KL90" s="72"/>
      <c r="KM90" s="72"/>
      <c r="KN90" s="72"/>
      <c r="KO90" s="72"/>
      <c r="KP90" s="72"/>
      <c r="KQ90" s="72"/>
      <c r="KR90" s="72"/>
      <c r="KS90" s="72" t="str">
        <f t="shared" si="267"/>
        <v/>
      </c>
      <c r="KT90" s="72"/>
      <c r="KU90" s="72" t="str">
        <f t="shared" si="216"/>
        <v/>
      </c>
      <c r="KV90" s="72"/>
      <c r="KW90" s="72"/>
      <c r="KX90" s="72" t="str">
        <f t="shared" si="268"/>
        <v/>
      </c>
      <c r="KY90" s="72"/>
      <c r="KZ90" s="72"/>
      <c r="LA90" s="72"/>
      <c r="LB90" s="72" t="str">
        <f t="shared" si="269"/>
        <v/>
      </c>
      <c r="LD90" s="17" t="str">
        <f t="shared" si="217"/>
        <v/>
      </c>
      <c r="LF90" s="17" t="str">
        <f t="shared" si="218"/>
        <v/>
      </c>
      <c r="LH90" s="17" t="str">
        <f t="shared" si="219"/>
        <v/>
      </c>
      <c r="LJ90" s="17" t="str">
        <f t="shared" si="220"/>
        <v/>
      </c>
      <c r="LL90" s="17" t="str">
        <f t="shared" si="221"/>
        <v/>
      </c>
      <c r="LN90" s="17" t="str">
        <f t="shared" si="222"/>
        <v/>
      </c>
      <c r="LP90" s="17" t="str">
        <f t="shared" si="223"/>
        <v/>
      </c>
      <c r="LR90" s="17" t="str">
        <f t="shared" si="224"/>
        <v/>
      </c>
      <c r="LT90" s="17" t="str">
        <f t="shared" si="225"/>
        <v/>
      </c>
      <c r="LV90" s="17" t="str">
        <f t="shared" si="226"/>
        <v/>
      </c>
      <c r="LX90" s="17" t="str">
        <f t="shared" si="227"/>
        <v/>
      </c>
      <c r="LZ90" s="17" t="str">
        <f t="shared" si="228"/>
        <v/>
      </c>
      <c r="MB90" s="17" t="str">
        <f t="shared" si="270"/>
        <v/>
      </c>
      <c r="MD90" s="17" t="str">
        <f t="shared" si="229"/>
        <v/>
      </c>
      <c r="MF90" s="17" t="str">
        <f t="shared" si="230"/>
        <v/>
      </c>
      <c r="MG90" s="17"/>
      <c r="MH90" s="17" t="str">
        <f t="shared" si="231"/>
        <v/>
      </c>
      <c r="MI90" s="17"/>
      <c r="MJ90" s="17" t="str">
        <f t="shared" si="232"/>
        <v/>
      </c>
      <c r="ML90" s="17"/>
      <c r="MN90" s="69">
        <f t="shared" si="271"/>
        <v>0</v>
      </c>
      <c r="MO90" s="21" t="str">
        <f t="shared" si="272"/>
        <v>L</v>
      </c>
      <c r="MQ90" s="17" t="str">
        <f t="shared" si="273"/>
        <v/>
      </c>
      <c r="MS90" s="17" t="str">
        <f t="shared" si="274"/>
        <v/>
      </c>
      <c r="MU90" s="17" t="str">
        <f t="shared" si="275"/>
        <v/>
      </c>
      <c r="MW90" s="17" t="str">
        <f t="shared" si="276"/>
        <v/>
      </c>
      <c r="MY90" s="17" t="str">
        <f t="shared" si="277"/>
        <v/>
      </c>
      <c r="NA90" s="17" t="str">
        <f t="shared" si="278"/>
        <v/>
      </c>
      <c r="NC90" s="17" t="str">
        <f t="shared" si="279"/>
        <v/>
      </c>
      <c r="NH90" s="18" t="str">
        <f t="shared" si="280"/>
        <v/>
      </c>
      <c r="NI90" s="18" t="str">
        <f t="shared" si="281"/>
        <v/>
      </c>
      <c r="NM90" s="18" t="str">
        <f t="shared" si="147"/>
        <v/>
      </c>
      <c r="NN90" s="18" t="str">
        <f t="shared" si="146"/>
        <v/>
      </c>
      <c r="NO90" s="21">
        <f t="shared" si="233"/>
        <v>0</v>
      </c>
      <c r="NP90" s="21" t="str">
        <f t="shared" si="282"/>
        <v>L</v>
      </c>
      <c r="NS90" s="18" t="s">
        <v>143</v>
      </c>
      <c r="NT90" s="18" t="s">
        <v>190</v>
      </c>
      <c r="NX90" s="18">
        <f t="shared" si="234"/>
        <v>0</v>
      </c>
      <c r="NY90" s="18">
        <f t="shared" si="235"/>
        <v>0</v>
      </c>
      <c r="NZ90" s="18">
        <f t="shared" si="236"/>
        <v>1</v>
      </c>
      <c r="OA90" s="18">
        <f t="shared" si="237"/>
        <v>0</v>
      </c>
      <c r="OB90" s="18">
        <f t="shared" si="238"/>
        <v>0</v>
      </c>
      <c r="OC90" s="18">
        <f t="shared" si="239"/>
        <v>0</v>
      </c>
      <c r="OD90" s="17">
        <f t="shared" si="240"/>
        <v>1</v>
      </c>
      <c r="OE90" s="20">
        <f t="shared" si="241"/>
        <v>2</v>
      </c>
      <c r="OF90" s="69" t="str">
        <f>IF(OE90=0,"L",IF(OE90=1,"L",IF(OE90=2,"H",IF(OE90=3,"H",IF(OE90=4,"H",IF(OE90=5,"H"))))))</f>
        <v>H</v>
      </c>
      <c r="OG90" s="122"/>
      <c r="OH90" s="21" t="str">
        <f t="shared" si="242"/>
        <v>H</v>
      </c>
      <c r="OI90" s="69" t="str">
        <f t="shared" si="283"/>
        <v>L</v>
      </c>
      <c r="OJ90" s="17" t="s">
        <v>4664</v>
      </c>
      <c r="OK90" s="18" t="s">
        <v>143</v>
      </c>
      <c r="OL90" s="17" t="s">
        <v>7839</v>
      </c>
      <c r="OM90" s="17"/>
      <c r="OQ90" s="18">
        <v>0</v>
      </c>
      <c r="OS90" s="19" t="str">
        <f>IF(OK90="","NF",IF(OK90=" ","NF",IF(OK90="subsistence fisheries", "M", IF(OK90="commercial","H",IF(OK90="highly commercial","VH")))))</f>
        <v>H</v>
      </c>
      <c r="OT90" s="18">
        <v>2.1666679382324201</v>
      </c>
      <c r="OU90" s="69" t="s">
        <v>198</v>
      </c>
      <c r="OV90" s="18">
        <v>0.5</v>
      </c>
      <c r="OW90" s="69" t="s">
        <v>198</v>
      </c>
      <c r="OX90" s="18">
        <v>1.33333587646484</v>
      </c>
      <c r="OY90" s="69" t="s">
        <v>198</v>
      </c>
      <c r="OZ90" s="18">
        <v>27.499984741210898</v>
      </c>
      <c r="PA90" s="69" t="s">
        <v>299</v>
      </c>
      <c r="PB90" s="18">
        <v>1.8333320617675799</v>
      </c>
      <c r="PC90" s="69" t="s">
        <v>198</v>
      </c>
      <c r="PD90" s="69" t="s">
        <v>198</v>
      </c>
      <c r="PE90" s="69" t="s">
        <v>198</v>
      </c>
      <c r="PF90" s="18">
        <v>0.555555820465088</v>
      </c>
      <c r="PG90" s="69" t="s">
        <v>198</v>
      </c>
      <c r="PH90" s="69" t="s">
        <v>198</v>
      </c>
      <c r="PI90" s="69" t="s">
        <v>198</v>
      </c>
      <c r="PJ90" s="18">
        <v>0.166671752929688</v>
      </c>
      <c r="PK90" s="69" t="s">
        <v>198</v>
      </c>
      <c r="PL90" s="69" t="s">
        <v>198</v>
      </c>
      <c r="PM90" s="69" t="s">
        <v>198</v>
      </c>
      <c r="PN90" s="18">
        <v>29.666671752929702</v>
      </c>
      <c r="PO90" s="69" t="s">
        <v>299</v>
      </c>
      <c r="PP90" s="69" t="s">
        <v>299</v>
      </c>
      <c r="PQ90" s="69" t="s">
        <v>299</v>
      </c>
      <c r="PR90" s="18">
        <v>7.9545440673828098</v>
      </c>
      <c r="PS90" s="69" t="s">
        <v>299</v>
      </c>
      <c r="PT90" s="18">
        <v>0.5</v>
      </c>
      <c r="PU90" s="69" t="s">
        <v>198</v>
      </c>
      <c r="PV90" s="18">
        <v>5.2878799438476598</v>
      </c>
      <c r="PW90" s="69" t="s">
        <v>198</v>
      </c>
      <c r="PX90" s="18">
        <v>48.166671752929702</v>
      </c>
      <c r="PY90" s="69" t="s">
        <v>299</v>
      </c>
      <c r="PZ90" s="18">
        <v>1.1666679382324201</v>
      </c>
      <c r="QA90" s="69" t="s">
        <v>198</v>
      </c>
      <c r="QB90" s="18">
        <v>0.33333349227905301</v>
      </c>
      <c r="QC90" s="69" t="s">
        <v>198</v>
      </c>
      <c r="QD90" s="18">
        <v>0.5</v>
      </c>
      <c r="QE90" s="69" t="s">
        <v>198</v>
      </c>
      <c r="QF90" s="18">
        <v>22.499984741210898</v>
      </c>
      <c r="QG90" s="69" t="s">
        <v>299</v>
      </c>
      <c r="QH90" s="18">
        <v>63</v>
      </c>
      <c r="QI90" s="69" t="s">
        <v>198</v>
      </c>
      <c r="QJ90" s="18">
        <v>6.3888888359069798</v>
      </c>
      <c r="QK90" s="69" t="s">
        <v>198</v>
      </c>
    </row>
    <row r="91" spans="1:453" s="18" customFormat="1" x14ac:dyDescent="0.25">
      <c r="A91" s="18" t="s">
        <v>127</v>
      </c>
      <c r="B91" s="18" t="s">
        <v>128</v>
      </c>
      <c r="C91" s="18" t="s">
        <v>129</v>
      </c>
      <c r="D91" s="18" t="s">
        <v>286</v>
      </c>
      <c r="E91" s="18" t="s">
        <v>294</v>
      </c>
      <c r="F91" s="58" t="s">
        <v>335</v>
      </c>
      <c r="H91" s="58">
        <v>490.27689199999998</v>
      </c>
      <c r="I91" s="58">
        <v>6168.765856</v>
      </c>
      <c r="J91" s="60" t="str">
        <f t="shared" si="243"/>
        <v>H</v>
      </c>
      <c r="K91" s="60" t="str">
        <f t="shared" si="244"/>
        <v>H</v>
      </c>
      <c r="L91" s="60" t="str">
        <f t="shared" si="245"/>
        <v>H</v>
      </c>
      <c r="M91" s="60" t="str">
        <f t="shared" si="246"/>
        <v>L</v>
      </c>
      <c r="N91" s="18" t="s">
        <v>151</v>
      </c>
      <c r="O91" s="21" t="s">
        <v>299</v>
      </c>
      <c r="T91" s="69" t="str">
        <f t="shared" si="247"/>
        <v>U</v>
      </c>
      <c r="U91" s="18" t="s">
        <v>303</v>
      </c>
      <c r="V91" s="64" t="s">
        <v>4378</v>
      </c>
      <c r="X91" s="21" t="s">
        <v>133</v>
      </c>
      <c r="Y91" s="69" t="s">
        <v>198</v>
      </c>
      <c r="Z91" s="69" t="str">
        <f t="shared" si="248"/>
        <v>L</v>
      </c>
      <c r="AA91" s="72" t="s">
        <v>4453</v>
      </c>
      <c r="AB91" s="69" t="s">
        <v>299</v>
      </c>
      <c r="AC91" s="34">
        <v>5</v>
      </c>
      <c r="AD91" s="31"/>
      <c r="AE91" s="30"/>
      <c r="AF91" s="30"/>
      <c r="AG91" s="31"/>
      <c r="AH91" s="31"/>
      <c r="AI91" s="33"/>
      <c r="AJ91" s="33"/>
      <c r="AK91" s="33"/>
      <c r="AL91" s="33"/>
      <c r="AM91" s="33"/>
      <c r="AN91" s="222"/>
      <c r="AO91" s="228" t="s">
        <v>133</v>
      </c>
      <c r="AP91" s="31"/>
      <c r="AQ91" s="31"/>
      <c r="AR91" s="31"/>
      <c r="AS91" s="31"/>
      <c r="AT91" s="31"/>
      <c r="AU91" s="31"/>
      <c r="AV91" s="53" t="s">
        <v>198</v>
      </c>
      <c r="AW91" s="30"/>
      <c r="AX91" s="53" t="str">
        <f t="shared" si="284"/>
        <v>U</v>
      </c>
      <c r="AY91" s="31"/>
      <c r="AZ91" s="31"/>
      <c r="BA91" s="31"/>
      <c r="BB91" s="31"/>
      <c r="BC91" s="31"/>
      <c r="BD91" s="31"/>
      <c r="BE91" s="31"/>
      <c r="BF91" s="31"/>
      <c r="BH91" s="17" t="str">
        <f t="shared" si="249"/>
        <v/>
      </c>
      <c r="BI91" s="18" t="s">
        <v>8326</v>
      </c>
      <c r="BJ91" s="17">
        <f t="shared" si="249"/>
        <v>1</v>
      </c>
      <c r="BL91" s="17" t="str">
        <f t="shared" si="148"/>
        <v/>
      </c>
      <c r="BM91" s="18" t="s">
        <v>8255</v>
      </c>
      <c r="BN91" s="17">
        <f t="shared" si="149"/>
        <v>1</v>
      </c>
      <c r="BP91" s="17" t="str">
        <f t="shared" si="150"/>
        <v/>
      </c>
      <c r="BR91" s="17" t="str">
        <f t="shared" si="151"/>
        <v/>
      </c>
      <c r="BT91" s="17" t="str">
        <f t="shared" si="152"/>
        <v/>
      </c>
      <c r="BV91" s="17" t="str">
        <f t="shared" si="153"/>
        <v/>
      </c>
      <c r="BX91" s="17" t="str">
        <f t="shared" si="154"/>
        <v/>
      </c>
      <c r="BZ91" s="17" t="str">
        <f t="shared" si="155"/>
        <v/>
      </c>
      <c r="CB91" s="17" t="str">
        <f t="shared" si="156"/>
        <v/>
      </c>
      <c r="CD91" s="17" t="str">
        <f t="shared" si="157"/>
        <v/>
      </c>
      <c r="CF91" s="17" t="str">
        <f t="shared" si="158"/>
        <v/>
      </c>
      <c r="CH91" s="17" t="str">
        <f t="shared" si="159"/>
        <v/>
      </c>
      <c r="CJ91" s="17" t="str">
        <f t="shared" si="160"/>
        <v/>
      </c>
      <c r="CL91" s="17" t="str">
        <f t="shared" si="161"/>
        <v/>
      </c>
      <c r="CN91" s="17" t="str">
        <f t="shared" si="162"/>
        <v/>
      </c>
      <c r="CP91" s="17" t="str">
        <f t="shared" si="163"/>
        <v/>
      </c>
      <c r="CR91" s="17" t="str">
        <f t="shared" si="164"/>
        <v/>
      </c>
      <c r="CT91" s="17" t="str">
        <f t="shared" si="165"/>
        <v/>
      </c>
      <c r="CV91" s="17" t="str">
        <f t="shared" si="166"/>
        <v/>
      </c>
      <c r="CX91" s="17" t="str">
        <f t="shared" si="167"/>
        <v/>
      </c>
      <c r="CZ91" s="17" t="str">
        <f t="shared" si="168"/>
        <v/>
      </c>
      <c r="DB91" s="17" t="str">
        <f t="shared" si="169"/>
        <v/>
      </c>
      <c r="DD91" s="17" t="str">
        <f t="shared" si="170"/>
        <v/>
      </c>
      <c r="DF91" s="17" t="str">
        <f t="shared" si="171"/>
        <v/>
      </c>
      <c r="DH91" s="17" t="str">
        <f t="shared" si="172"/>
        <v/>
      </c>
      <c r="DJ91" s="17" t="str">
        <f t="shared" si="173"/>
        <v/>
      </c>
      <c r="DL91" s="17" t="str">
        <f t="shared" si="174"/>
        <v/>
      </c>
      <c r="DN91" s="17" t="str">
        <f t="shared" si="175"/>
        <v/>
      </c>
      <c r="DO91" s="18" t="s">
        <v>8325</v>
      </c>
      <c r="DP91" s="17">
        <f t="shared" si="176"/>
        <v>1</v>
      </c>
      <c r="DR91" s="17" t="str">
        <f t="shared" si="177"/>
        <v/>
      </c>
      <c r="DT91" s="17" t="str">
        <f t="shared" si="178"/>
        <v/>
      </c>
      <c r="DV91" s="17" t="str">
        <f t="shared" si="179"/>
        <v/>
      </c>
      <c r="DW91" s="18" t="s">
        <v>8250</v>
      </c>
      <c r="DX91" s="17">
        <f t="shared" si="180"/>
        <v>1</v>
      </c>
      <c r="DZ91" s="17" t="str">
        <f t="shared" si="181"/>
        <v/>
      </c>
      <c r="EB91" s="17" t="str">
        <f t="shared" si="182"/>
        <v/>
      </c>
      <c r="ED91" s="17" t="str">
        <f t="shared" si="183"/>
        <v/>
      </c>
      <c r="EF91" s="17" t="str">
        <f t="shared" si="184"/>
        <v/>
      </c>
      <c r="EH91" s="17" t="str">
        <f t="shared" si="185"/>
        <v/>
      </c>
      <c r="EJ91" s="17" t="str">
        <f t="shared" si="186"/>
        <v/>
      </c>
      <c r="EL91" s="17" t="str">
        <f t="shared" si="187"/>
        <v/>
      </c>
      <c r="EN91" s="17" t="str">
        <f t="shared" si="188"/>
        <v/>
      </c>
      <c r="EP91" s="17" t="str">
        <f t="shared" si="189"/>
        <v/>
      </c>
      <c r="ER91" s="17" t="str">
        <f t="shared" si="190"/>
        <v/>
      </c>
      <c r="ET91" s="17" t="str">
        <f t="shared" si="191"/>
        <v/>
      </c>
      <c r="EV91" s="17" t="str">
        <f t="shared" si="192"/>
        <v/>
      </c>
      <c r="EX91" s="17" t="str">
        <f t="shared" si="193"/>
        <v/>
      </c>
      <c r="EZ91" s="17" t="str">
        <f t="shared" si="194"/>
        <v/>
      </c>
      <c r="FB91" s="17" t="str">
        <f t="shared" si="195"/>
        <v/>
      </c>
      <c r="FD91" s="17" t="str">
        <f t="shared" si="196"/>
        <v/>
      </c>
      <c r="FE91" s="17" t="s">
        <v>7353</v>
      </c>
      <c r="FF91" s="17" t="s">
        <v>7353</v>
      </c>
      <c r="FG91" s="17" t="s">
        <v>7353</v>
      </c>
      <c r="FH91" s="17" t="s">
        <v>7353</v>
      </c>
      <c r="FI91" s="17" t="s">
        <v>7353</v>
      </c>
      <c r="FJ91" s="17" t="s">
        <v>7353</v>
      </c>
      <c r="FK91" s="17" t="s">
        <v>7353</v>
      </c>
      <c r="FL91" s="17" t="s">
        <v>7353</v>
      </c>
      <c r="FM91" s="18" t="s">
        <v>4902</v>
      </c>
      <c r="FN91" s="18">
        <f t="shared" si="250"/>
        <v>0.5</v>
      </c>
      <c r="FO91" s="18">
        <f t="shared" si="197"/>
        <v>2</v>
      </c>
      <c r="FP91" s="18">
        <f t="shared" si="198"/>
        <v>4</v>
      </c>
      <c r="FQ91" s="18">
        <f t="shared" si="199"/>
        <v>2</v>
      </c>
      <c r="FR91" s="18">
        <f t="shared" si="251"/>
        <v>0.5</v>
      </c>
      <c r="FS91" s="9" t="s">
        <v>198</v>
      </c>
      <c r="FT91" s="18" t="s">
        <v>4902</v>
      </c>
      <c r="FU91" s="21" t="s">
        <v>299</v>
      </c>
      <c r="FV91" s="18" t="s">
        <v>4902</v>
      </c>
      <c r="FW91" s="21" t="s">
        <v>299</v>
      </c>
      <c r="FX91" s="18">
        <v>0</v>
      </c>
      <c r="FY91" s="18">
        <v>1</v>
      </c>
      <c r="FZ91" s="18">
        <f t="shared" si="200"/>
        <v>1</v>
      </c>
      <c r="GA91" s="18">
        <v>0</v>
      </c>
      <c r="GB91" s="18">
        <v>0</v>
      </c>
      <c r="GC91" s="18" t="s">
        <v>198</v>
      </c>
      <c r="GD91" s="18">
        <f t="shared" si="252"/>
        <v>0</v>
      </c>
      <c r="GE91" s="18" t="s">
        <v>198</v>
      </c>
      <c r="GF91" s="18">
        <f t="shared" si="252"/>
        <v>0</v>
      </c>
      <c r="GG91" s="18" t="s">
        <v>198</v>
      </c>
      <c r="GH91" s="18">
        <f t="shared" si="201"/>
        <v>0</v>
      </c>
      <c r="GI91" s="18" t="s">
        <v>4378</v>
      </c>
      <c r="GJ91" s="18">
        <f t="shared" si="253"/>
        <v>1</v>
      </c>
      <c r="GK91" s="18" t="s">
        <v>299</v>
      </c>
      <c r="GL91" s="18">
        <f t="shared" si="253"/>
        <v>0</v>
      </c>
      <c r="GM91" s="228" t="s">
        <v>198</v>
      </c>
      <c r="GN91" s="18">
        <f t="shared" si="254"/>
        <v>2</v>
      </c>
      <c r="GQ91" s="18" t="str">
        <f t="shared" si="255"/>
        <v>L</v>
      </c>
      <c r="GR91" s="18">
        <f t="shared" si="256"/>
        <v>0</v>
      </c>
      <c r="GS91" s="18">
        <f t="shared" si="257"/>
        <v>3</v>
      </c>
      <c r="GT91" s="21" t="str">
        <f t="shared" si="258"/>
        <v>L</v>
      </c>
      <c r="GZ91" s="18" t="s">
        <v>0</v>
      </c>
      <c r="HB91" s="21" t="s">
        <v>133</v>
      </c>
      <c r="HD91" s="21" t="str">
        <f t="shared" si="259"/>
        <v>L</v>
      </c>
      <c r="HF91" s="21" t="s">
        <v>198</v>
      </c>
      <c r="HH91" s="69" t="str">
        <f t="shared" si="260"/>
        <v>L</v>
      </c>
      <c r="HK91" s="201"/>
      <c r="HL91" s="201"/>
      <c r="HM91" s="201" t="s">
        <v>7353</v>
      </c>
      <c r="HN91" s="69" t="s">
        <v>133</v>
      </c>
      <c r="HO91" s="72"/>
      <c r="HP91" s="72"/>
      <c r="HQ91" s="72"/>
      <c r="HR91" s="72"/>
      <c r="HS91" s="72"/>
      <c r="HT91" s="72"/>
      <c r="HU91" s="72"/>
      <c r="HV91" s="72"/>
      <c r="HW91" s="72"/>
      <c r="HX91" s="72"/>
      <c r="HY91" s="72"/>
      <c r="IA91" s="21" t="s">
        <v>198</v>
      </c>
      <c r="IC91" s="21" t="s">
        <v>198</v>
      </c>
      <c r="IE91" s="68" t="s">
        <v>9357</v>
      </c>
      <c r="IF91" s="69" t="s">
        <v>198</v>
      </c>
      <c r="IG91" s="18" t="s">
        <v>420</v>
      </c>
      <c r="II91" s="21" t="s">
        <v>198</v>
      </c>
      <c r="IK91" s="21" t="s">
        <v>198</v>
      </c>
      <c r="IM91" s="21" t="s">
        <v>198</v>
      </c>
      <c r="IO91" s="21" t="s">
        <v>198</v>
      </c>
      <c r="IQ91" s="17" t="str">
        <f t="shared" si="261"/>
        <v/>
      </c>
      <c r="IS91" s="17" t="str">
        <f t="shared" si="261"/>
        <v/>
      </c>
      <c r="IU91" s="17" t="str">
        <f t="shared" si="202"/>
        <v/>
      </c>
      <c r="IV91" s="72" t="s">
        <v>7898</v>
      </c>
      <c r="IW91" s="72"/>
      <c r="IX91" s="72"/>
      <c r="IY91" s="72" t="s">
        <v>7967</v>
      </c>
      <c r="IZ91" s="72">
        <f t="shared" si="262"/>
        <v>1</v>
      </c>
      <c r="JA91" s="72">
        <f t="shared" si="263"/>
        <v>1</v>
      </c>
      <c r="JB91" s="72"/>
      <c r="JC91" s="72" t="str">
        <f t="shared" si="203"/>
        <v/>
      </c>
      <c r="JD91" s="72"/>
      <c r="JE91" s="72" t="str">
        <f t="shared" si="204"/>
        <v/>
      </c>
      <c r="JF91" s="72"/>
      <c r="JG91" s="72"/>
      <c r="JH91" s="72"/>
      <c r="JI91" s="72" t="str">
        <f t="shared" si="205"/>
        <v/>
      </c>
      <c r="JJ91" s="72" t="str">
        <f t="shared" si="264"/>
        <v/>
      </c>
      <c r="JL91" s="17" t="str">
        <f t="shared" si="206"/>
        <v/>
      </c>
      <c r="JN91" s="17" t="str">
        <f t="shared" si="207"/>
        <v/>
      </c>
      <c r="JP91" s="17" t="str">
        <f t="shared" si="208"/>
        <v/>
      </c>
      <c r="JR91" s="17" t="str">
        <f t="shared" si="209"/>
        <v/>
      </c>
      <c r="JT91" s="17" t="str">
        <f t="shared" si="210"/>
        <v/>
      </c>
      <c r="JV91" s="17" t="str">
        <f t="shared" si="211"/>
        <v/>
      </c>
      <c r="JX91" s="17" t="str">
        <f t="shared" si="212"/>
        <v/>
      </c>
      <c r="JY91" s="72"/>
      <c r="JZ91" s="72"/>
      <c r="KA91" s="72"/>
      <c r="KB91" s="72"/>
      <c r="KC91" s="72"/>
      <c r="KD91" s="72" t="str">
        <f t="shared" si="265"/>
        <v/>
      </c>
      <c r="KE91" s="72" t="str">
        <f t="shared" si="266"/>
        <v/>
      </c>
      <c r="KF91" s="72"/>
      <c r="KG91" s="72" t="str">
        <f t="shared" si="213"/>
        <v/>
      </c>
      <c r="KH91" s="72"/>
      <c r="KI91" s="72" t="str">
        <f t="shared" si="214"/>
        <v/>
      </c>
      <c r="KJ91" s="72"/>
      <c r="KK91" s="72" t="str">
        <f t="shared" si="215"/>
        <v/>
      </c>
      <c r="KL91" s="72"/>
      <c r="KM91" s="72"/>
      <c r="KN91" s="72"/>
      <c r="KO91" s="72"/>
      <c r="KP91" s="72"/>
      <c r="KQ91" s="72"/>
      <c r="KR91" s="72"/>
      <c r="KS91" s="72" t="str">
        <f t="shared" si="267"/>
        <v/>
      </c>
      <c r="KT91" s="72"/>
      <c r="KU91" s="72" t="str">
        <f t="shared" si="216"/>
        <v/>
      </c>
      <c r="KV91" s="72"/>
      <c r="KW91" s="72"/>
      <c r="KX91" s="72" t="str">
        <f t="shared" si="268"/>
        <v/>
      </c>
      <c r="KY91" s="72"/>
      <c r="KZ91" s="72"/>
      <c r="LA91" s="72"/>
      <c r="LB91" s="72" t="str">
        <f t="shared" si="269"/>
        <v/>
      </c>
      <c r="LD91" s="17" t="str">
        <f t="shared" si="217"/>
        <v/>
      </c>
      <c r="LF91" s="17" t="str">
        <f t="shared" si="218"/>
        <v/>
      </c>
      <c r="LH91" s="17" t="str">
        <f t="shared" si="219"/>
        <v/>
      </c>
      <c r="LJ91" s="17" t="str">
        <f t="shared" si="220"/>
        <v/>
      </c>
      <c r="LL91" s="17" t="str">
        <f t="shared" si="221"/>
        <v/>
      </c>
      <c r="LN91" s="17" t="str">
        <f t="shared" si="222"/>
        <v/>
      </c>
      <c r="LP91" s="17" t="str">
        <f t="shared" si="223"/>
        <v/>
      </c>
      <c r="LR91" s="17" t="str">
        <f t="shared" si="224"/>
        <v/>
      </c>
      <c r="LT91" s="17" t="str">
        <f t="shared" si="225"/>
        <v/>
      </c>
      <c r="LV91" s="17" t="str">
        <f t="shared" si="226"/>
        <v/>
      </c>
      <c r="LX91" s="17" t="str">
        <f t="shared" si="227"/>
        <v/>
      </c>
      <c r="LZ91" s="17" t="str">
        <f t="shared" si="228"/>
        <v/>
      </c>
      <c r="MB91" s="17" t="str">
        <f t="shared" si="270"/>
        <v/>
      </c>
      <c r="MD91" s="17" t="str">
        <f t="shared" si="229"/>
        <v/>
      </c>
      <c r="MF91" s="17" t="str">
        <f t="shared" si="230"/>
        <v/>
      </c>
      <c r="MG91" s="17"/>
      <c r="MH91" s="17" t="str">
        <f t="shared" si="231"/>
        <v/>
      </c>
      <c r="MI91" s="17"/>
      <c r="MJ91" s="17" t="str">
        <f t="shared" si="232"/>
        <v/>
      </c>
      <c r="ML91" s="17"/>
      <c r="MM91" s="18" t="s">
        <v>196</v>
      </c>
      <c r="MN91" s="69">
        <f t="shared" si="271"/>
        <v>2</v>
      </c>
      <c r="MO91" s="21" t="str">
        <f t="shared" si="272"/>
        <v>L</v>
      </c>
      <c r="MQ91" s="17" t="str">
        <f t="shared" si="273"/>
        <v/>
      </c>
      <c r="MS91" s="17" t="str">
        <f t="shared" si="274"/>
        <v/>
      </c>
      <c r="MU91" s="17" t="str">
        <f t="shared" si="275"/>
        <v/>
      </c>
      <c r="MW91" s="17" t="str">
        <f t="shared" si="276"/>
        <v/>
      </c>
      <c r="MY91" s="17" t="str">
        <f t="shared" si="277"/>
        <v/>
      </c>
      <c r="NA91" s="17" t="str">
        <f t="shared" si="278"/>
        <v/>
      </c>
      <c r="NC91" s="17" t="str">
        <f t="shared" si="279"/>
        <v/>
      </c>
      <c r="NH91" s="18" t="str">
        <f t="shared" si="280"/>
        <v/>
      </c>
      <c r="NI91" s="18" t="str">
        <f t="shared" si="281"/>
        <v/>
      </c>
      <c r="NM91" s="18" t="str">
        <f t="shared" si="147"/>
        <v/>
      </c>
      <c r="NN91" s="18" t="str">
        <f t="shared" si="146"/>
        <v/>
      </c>
      <c r="NO91" s="21">
        <f t="shared" si="233"/>
        <v>0</v>
      </c>
      <c r="NP91" s="21" t="str">
        <f t="shared" si="282"/>
        <v>L</v>
      </c>
      <c r="NS91" s="18" t="s">
        <v>143</v>
      </c>
      <c r="NT91" s="18" t="s">
        <v>201</v>
      </c>
      <c r="NX91" s="18">
        <f t="shared" si="234"/>
        <v>0</v>
      </c>
      <c r="NY91" s="18">
        <f t="shared" si="235"/>
        <v>0</v>
      </c>
      <c r="NZ91" s="18">
        <f t="shared" si="236"/>
        <v>1</v>
      </c>
      <c r="OA91" s="18">
        <f t="shared" si="237"/>
        <v>0</v>
      </c>
      <c r="OB91" s="18">
        <f t="shared" si="238"/>
        <v>0</v>
      </c>
      <c r="OC91" s="18">
        <f t="shared" si="239"/>
        <v>0</v>
      </c>
      <c r="OD91" s="17">
        <f t="shared" si="240"/>
        <v>1</v>
      </c>
      <c r="OE91" s="20">
        <f t="shared" si="241"/>
        <v>0</v>
      </c>
      <c r="OF91" s="69" t="str">
        <f>IF(OE91=0,"L",IF(OE91=1,"L",IF(OE91=2,"H",IF(OE91=3,"H",IF(OE91=4,"H",IF(OE91=5,"H"))))))</f>
        <v>L</v>
      </c>
      <c r="OG91" s="122"/>
      <c r="OH91" s="21" t="str">
        <f t="shared" si="242"/>
        <v>H</v>
      </c>
      <c r="OI91" s="69" t="str">
        <f t="shared" si="283"/>
        <v>L</v>
      </c>
      <c r="OJ91" s="17"/>
      <c r="OL91" s="17"/>
      <c r="OM91" s="17"/>
      <c r="OQ91" s="18">
        <v>0</v>
      </c>
      <c r="OS91" s="19" t="str">
        <f>IF(OK91="","NF",IF(OK91=" ","NF",IF(OK91="subsistence fisheries", "M", IF(OK91="commercial","H",IF(OK91="highly commercial","VH")))))</f>
        <v>NF</v>
      </c>
      <c r="OT91" s="18">
        <v>16.993057250976602</v>
      </c>
      <c r="OU91" s="69" t="s">
        <v>299</v>
      </c>
      <c r="OV91" s="18">
        <v>0.52083349227905296</v>
      </c>
      <c r="OW91" s="69" t="s">
        <v>198</v>
      </c>
      <c r="OX91" s="18">
        <v>16.208335876464801</v>
      </c>
      <c r="OY91" s="69" t="s">
        <v>299</v>
      </c>
      <c r="OZ91" s="18">
        <v>21.625</v>
      </c>
      <c r="PA91" s="69" t="s">
        <v>299</v>
      </c>
      <c r="PB91" s="18">
        <v>16.590274810791001</v>
      </c>
      <c r="PC91" s="69" t="s">
        <v>299</v>
      </c>
      <c r="PD91" s="69" t="s">
        <v>299</v>
      </c>
      <c r="PE91" s="69" t="s">
        <v>299</v>
      </c>
      <c r="PF91" s="18">
        <v>0.54166650772094704</v>
      </c>
      <c r="PG91" s="69" t="s">
        <v>198</v>
      </c>
      <c r="PH91" s="69" t="s">
        <v>198</v>
      </c>
      <c r="PI91" s="69" t="s">
        <v>198</v>
      </c>
      <c r="PJ91" s="18">
        <v>14.208335876464799</v>
      </c>
      <c r="PK91" s="69" t="s">
        <v>299</v>
      </c>
      <c r="PL91" s="69" t="s">
        <v>299</v>
      </c>
      <c r="PM91" s="69" t="s">
        <v>299</v>
      </c>
      <c r="PN91" s="18">
        <v>23.25</v>
      </c>
      <c r="PO91" s="69" t="s">
        <v>198</v>
      </c>
      <c r="PP91" s="69" t="s">
        <v>198</v>
      </c>
      <c r="PQ91" s="69" t="s">
        <v>198</v>
      </c>
      <c r="PR91" s="18">
        <v>15.9917869567871</v>
      </c>
      <c r="PS91" s="69" t="s">
        <v>299</v>
      </c>
      <c r="PT91" s="18">
        <v>0.52083349227905296</v>
      </c>
      <c r="PU91" s="69" t="s">
        <v>198</v>
      </c>
      <c r="PV91" s="18">
        <v>16.931816101074201</v>
      </c>
      <c r="PW91" s="69" t="s">
        <v>299</v>
      </c>
      <c r="PX91" s="18">
        <v>37.791671752929702</v>
      </c>
      <c r="PY91" s="69" t="s">
        <v>299</v>
      </c>
      <c r="PZ91" s="18">
        <v>13.2569427490234</v>
      </c>
      <c r="QA91" s="69" t="s">
        <v>299</v>
      </c>
      <c r="QB91" s="18">
        <v>0.40277767181396501</v>
      </c>
      <c r="QC91" s="69" t="s">
        <v>198</v>
      </c>
      <c r="QD91" s="18">
        <v>12.25</v>
      </c>
      <c r="QE91" s="69" t="s">
        <v>299</v>
      </c>
      <c r="QF91" s="18">
        <v>17.583328247070298</v>
      </c>
      <c r="QG91" s="69" t="s">
        <v>198</v>
      </c>
      <c r="QH91" s="18">
        <v>112.659725189209</v>
      </c>
      <c r="QI91" s="69" t="s">
        <v>198</v>
      </c>
      <c r="QJ91" s="18">
        <v>8.8611111640930194</v>
      </c>
      <c r="QK91" s="69" t="s">
        <v>198</v>
      </c>
    </row>
    <row r="92" spans="1:453" s="18" customFormat="1" x14ac:dyDescent="0.25">
      <c r="A92" s="18" t="s">
        <v>127</v>
      </c>
      <c r="B92" s="18" t="s">
        <v>128</v>
      </c>
      <c r="C92" s="18" t="s">
        <v>129</v>
      </c>
      <c r="D92" s="18" t="s">
        <v>286</v>
      </c>
      <c r="E92" s="18" t="s">
        <v>294</v>
      </c>
      <c r="F92" s="58" t="s">
        <v>336</v>
      </c>
      <c r="G92" s="18" t="s">
        <v>7884</v>
      </c>
      <c r="H92" s="58">
        <v>4190.6369969999996</v>
      </c>
      <c r="I92" s="58">
        <v>180000</v>
      </c>
      <c r="J92" s="60" t="str">
        <f t="shared" si="243"/>
        <v>L</v>
      </c>
      <c r="K92" s="60" t="str">
        <f t="shared" si="244"/>
        <v>L</v>
      </c>
      <c r="L92" s="60" t="str">
        <f t="shared" si="245"/>
        <v>L</v>
      </c>
      <c r="M92" s="60" t="str">
        <f t="shared" si="246"/>
        <v>L</v>
      </c>
      <c r="N92" s="18" t="s">
        <v>132</v>
      </c>
      <c r="O92" s="21" t="s">
        <v>198</v>
      </c>
      <c r="T92" s="69" t="str">
        <f t="shared" si="247"/>
        <v>U</v>
      </c>
      <c r="U92" s="18" t="s">
        <v>303</v>
      </c>
      <c r="V92" s="64" t="s">
        <v>4378</v>
      </c>
      <c r="X92" s="21" t="s">
        <v>133</v>
      </c>
      <c r="Y92" s="69" t="s">
        <v>7353</v>
      </c>
      <c r="Z92" s="69" t="str">
        <f t="shared" si="248"/>
        <v>U</v>
      </c>
      <c r="AA92" s="72"/>
      <c r="AB92" s="69" t="s">
        <v>198</v>
      </c>
      <c r="AC92" s="34">
        <v>4</v>
      </c>
      <c r="AD92" s="31"/>
      <c r="AE92" s="30"/>
      <c r="AF92" s="30"/>
      <c r="AG92" s="31"/>
      <c r="AH92" s="31"/>
      <c r="AI92" s="33"/>
      <c r="AJ92" s="33"/>
      <c r="AK92" s="33"/>
      <c r="AL92" s="33"/>
      <c r="AM92" s="33"/>
      <c r="AN92" s="222"/>
      <c r="AO92" s="228" t="s">
        <v>133</v>
      </c>
      <c r="AP92" s="31"/>
      <c r="AQ92" s="31"/>
      <c r="AR92" s="31"/>
      <c r="AS92" s="31"/>
      <c r="AT92" s="31"/>
      <c r="AU92" s="31"/>
      <c r="AV92" s="53" t="s">
        <v>198</v>
      </c>
      <c r="AW92" s="30"/>
      <c r="AX92" s="53" t="str">
        <f t="shared" si="284"/>
        <v>U</v>
      </c>
      <c r="AY92" s="31"/>
      <c r="AZ92" s="31"/>
      <c r="BA92" s="31"/>
      <c r="BB92" s="31"/>
      <c r="BC92" s="31"/>
      <c r="BD92" s="31"/>
      <c r="BE92" s="31"/>
      <c r="BF92" s="31"/>
      <c r="BH92" s="17" t="str">
        <f t="shared" si="249"/>
        <v/>
      </c>
      <c r="BI92" s="18" t="s">
        <v>8245</v>
      </c>
      <c r="BJ92" s="17">
        <f t="shared" si="249"/>
        <v>1</v>
      </c>
      <c r="BL92" s="17" t="str">
        <f t="shared" si="148"/>
        <v/>
      </c>
      <c r="BN92" s="17" t="str">
        <f t="shared" si="149"/>
        <v/>
      </c>
      <c r="BP92" s="17" t="str">
        <f t="shared" si="150"/>
        <v/>
      </c>
      <c r="BR92" s="17" t="str">
        <f t="shared" si="151"/>
        <v/>
      </c>
      <c r="BT92" s="17" t="str">
        <f t="shared" si="152"/>
        <v/>
      </c>
      <c r="BV92" s="17" t="str">
        <f t="shared" si="153"/>
        <v/>
      </c>
      <c r="BX92" s="17" t="str">
        <f t="shared" si="154"/>
        <v/>
      </c>
      <c r="BZ92" s="17" t="str">
        <f t="shared" si="155"/>
        <v/>
      </c>
      <c r="CB92" s="17" t="str">
        <f t="shared" si="156"/>
        <v/>
      </c>
      <c r="CD92" s="17" t="str">
        <f t="shared" si="157"/>
        <v/>
      </c>
      <c r="CF92" s="17" t="str">
        <f t="shared" si="158"/>
        <v/>
      </c>
      <c r="CH92" s="17" t="str">
        <f t="shared" si="159"/>
        <v/>
      </c>
      <c r="CJ92" s="17" t="str">
        <f t="shared" si="160"/>
        <v/>
      </c>
      <c r="CL92" s="17" t="str">
        <f t="shared" si="161"/>
        <v/>
      </c>
      <c r="CN92" s="17" t="str">
        <f t="shared" si="162"/>
        <v/>
      </c>
      <c r="CP92" s="17" t="str">
        <f t="shared" si="163"/>
        <v/>
      </c>
      <c r="CR92" s="17" t="str">
        <f t="shared" si="164"/>
        <v/>
      </c>
      <c r="CT92" s="17" t="str">
        <f t="shared" si="165"/>
        <v/>
      </c>
      <c r="CV92" s="17" t="str">
        <f t="shared" si="166"/>
        <v/>
      </c>
      <c r="CX92" s="17" t="str">
        <f t="shared" si="167"/>
        <v/>
      </c>
      <c r="CZ92" s="17" t="str">
        <f t="shared" si="168"/>
        <v/>
      </c>
      <c r="DB92" s="17" t="str">
        <f t="shared" si="169"/>
        <v/>
      </c>
      <c r="DD92" s="17" t="str">
        <f t="shared" si="170"/>
        <v/>
      </c>
      <c r="DF92" s="17" t="str">
        <f t="shared" si="171"/>
        <v/>
      </c>
      <c r="DH92" s="17" t="str">
        <f t="shared" si="172"/>
        <v/>
      </c>
      <c r="DJ92" s="17" t="str">
        <f t="shared" si="173"/>
        <v/>
      </c>
      <c r="DL92" s="17" t="str">
        <f t="shared" si="174"/>
        <v/>
      </c>
      <c r="DN92" s="17" t="str">
        <f t="shared" si="175"/>
        <v/>
      </c>
      <c r="DO92" s="18" t="s">
        <v>8248</v>
      </c>
      <c r="DP92" s="17">
        <f t="shared" si="176"/>
        <v>1</v>
      </c>
      <c r="DR92" s="17" t="str">
        <f t="shared" si="177"/>
        <v/>
      </c>
      <c r="DS92" s="18" t="s">
        <v>8324</v>
      </c>
      <c r="DT92" s="17">
        <f t="shared" si="178"/>
        <v>1</v>
      </c>
      <c r="DV92" s="17" t="str">
        <f t="shared" si="179"/>
        <v/>
      </c>
      <c r="DX92" s="17" t="str">
        <f t="shared" si="180"/>
        <v/>
      </c>
      <c r="DZ92" s="17" t="str">
        <f t="shared" si="181"/>
        <v/>
      </c>
      <c r="EB92" s="17" t="str">
        <f t="shared" si="182"/>
        <v/>
      </c>
      <c r="ED92" s="17" t="str">
        <f t="shared" si="183"/>
        <v/>
      </c>
      <c r="EF92" s="17" t="str">
        <f t="shared" si="184"/>
        <v/>
      </c>
      <c r="EH92" s="17" t="str">
        <f t="shared" si="185"/>
        <v/>
      </c>
      <c r="EJ92" s="17" t="str">
        <f t="shared" si="186"/>
        <v/>
      </c>
      <c r="EL92" s="17" t="str">
        <f t="shared" si="187"/>
        <v/>
      </c>
      <c r="EN92" s="17" t="str">
        <f t="shared" si="188"/>
        <v/>
      </c>
      <c r="EP92" s="17" t="str">
        <f t="shared" si="189"/>
        <v/>
      </c>
      <c r="ER92" s="17" t="str">
        <f t="shared" si="190"/>
        <v/>
      </c>
      <c r="ET92" s="17" t="str">
        <f t="shared" si="191"/>
        <v/>
      </c>
      <c r="EV92" s="17" t="str">
        <f t="shared" si="192"/>
        <v/>
      </c>
      <c r="EX92" s="17" t="str">
        <f t="shared" si="193"/>
        <v/>
      </c>
      <c r="EZ92" s="17" t="str">
        <f t="shared" si="194"/>
        <v/>
      </c>
      <c r="FB92" s="17" t="str">
        <f t="shared" si="195"/>
        <v/>
      </c>
      <c r="FD92" s="17" t="str">
        <f t="shared" si="196"/>
        <v/>
      </c>
      <c r="FE92" s="17" t="s">
        <v>7353</v>
      </c>
      <c r="FF92" s="17" t="s">
        <v>7353</v>
      </c>
      <c r="FG92" s="17" t="s">
        <v>7353</v>
      </c>
      <c r="FH92" s="17" t="s">
        <v>7353</v>
      </c>
      <c r="FI92" s="17" t="s">
        <v>7353</v>
      </c>
      <c r="FJ92" s="17" t="s">
        <v>7353</v>
      </c>
      <c r="FK92" s="17" t="s">
        <v>7353</v>
      </c>
      <c r="FL92" s="17" t="s">
        <v>7353</v>
      </c>
      <c r="FM92" s="18" t="s">
        <v>337</v>
      </c>
      <c r="FN92" s="18">
        <f t="shared" si="250"/>
        <v>0.33333333333333331</v>
      </c>
      <c r="FO92" s="18">
        <f t="shared" si="197"/>
        <v>1</v>
      </c>
      <c r="FP92" s="18">
        <f t="shared" si="198"/>
        <v>3</v>
      </c>
      <c r="FQ92" s="18">
        <f t="shared" si="199"/>
        <v>2</v>
      </c>
      <c r="FR92" s="18">
        <f t="shared" si="251"/>
        <v>0.66666666666666663</v>
      </c>
      <c r="FS92" s="9" t="s">
        <v>198</v>
      </c>
      <c r="FU92" s="21" t="s">
        <v>198</v>
      </c>
      <c r="FV92" s="41" t="s">
        <v>9272</v>
      </c>
      <c r="FW92" s="21" t="s">
        <v>299</v>
      </c>
      <c r="FX92" s="18">
        <v>0</v>
      </c>
      <c r="FY92" s="18">
        <v>0</v>
      </c>
      <c r="FZ92" s="18">
        <f t="shared" si="200"/>
        <v>1</v>
      </c>
      <c r="GA92" s="18">
        <v>0</v>
      </c>
      <c r="GB92" s="18">
        <v>0</v>
      </c>
      <c r="GC92" s="18" t="s">
        <v>198</v>
      </c>
      <c r="GD92" s="18">
        <f t="shared" si="252"/>
        <v>0</v>
      </c>
      <c r="GE92" s="18" t="s">
        <v>198</v>
      </c>
      <c r="GF92" s="18">
        <f t="shared" si="252"/>
        <v>0</v>
      </c>
      <c r="GG92" s="18" t="s">
        <v>198</v>
      </c>
      <c r="GH92" s="18">
        <f t="shared" si="201"/>
        <v>0</v>
      </c>
      <c r="GI92" s="18" t="s">
        <v>4378</v>
      </c>
      <c r="GJ92" s="18">
        <f t="shared" si="253"/>
        <v>1</v>
      </c>
      <c r="GK92" s="18" t="s">
        <v>4378</v>
      </c>
      <c r="GL92" s="18">
        <f t="shared" si="253"/>
        <v>1</v>
      </c>
      <c r="GM92" s="228" t="s">
        <v>198</v>
      </c>
      <c r="GN92" s="18">
        <f t="shared" si="254"/>
        <v>2</v>
      </c>
      <c r="GQ92" s="18" t="str">
        <f t="shared" si="255"/>
        <v>L</v>
      </c>
      <c r="GR92" s="18">
        <f t="shared" si="256"/>
        <v>0</v>
      </c>
      <c r="GS92" s="18">
        <f t="shared" si="257"/>
        <v>4</v>
      </c>
      <c r="GT92" s="21" t="str">
        <f t="shared" si="258"/>
        <v>L</v>
      </c>
      <c r="GW92" s="18" t="s">
        <v>515</v>
      </c>
      <c r="GZ92" s="18" t="s">
        <v>0</v>
      </c>
      <c r="HB92" s="21" t="s">
        <v>198</v>
      </c>
      <c r="HD92" s="21" t="str">
        <f t="shared" si="259"/>
        <v>L</v>
      </c>
      <c r="HF92" s="21" t="s">
        <v>198</v>
      </c>
      <c r="HH92" s="69" t="str">
        <f t="shared" si="260"/>
        <v>L</v>
      </c>
      <c r="HK92" s="201"/>
      <c r="HL92" s="201"/>
      <c r="HM92" s="48" t="s">
        <v>9235</v>
      </c>
      <c r="HN92" s="69" t="s">
        <v>198</v>
      </c>
      <c r="HO92" s="72" t="s">
        <v>136</v>
      </c>
      <c r="HP92" s="72" t="s">
        <v>166</v>
      </c>
      <c r="HQ92" s="72" t="s">
        <v>167</v>
      </c>
      <c r="HR92" s="72"/>
      <c r="HS92" s="72"/>
      <c r="HT92" s="72"/>
      <c r="HU92" s="72"/>
      <c r="HV92" s="72"/>
      <c r="HW92" s="72"/>
      <c r="HX92" s="72"/>
      <c r="HY92" s="72"/>
      <c r="IA92" s="21" t="s">
        <v>198</v>
      </c>
      <c r="IC92" s="21" t="s">
        <v>198</v>
      </c>
      <c r="ID92" s="18" t="s">
        <v>167</v>
      </c>
      <c r="IE92" s="68" t="s">
        <v>167</v>
      </c>
      <c r="IF92" s="69" t="s">
        <v>198</v>
      </c>
      <c r="IG92" s="18" t="s">
        <v>420</v>
      </c>
      <c r="II92" s="21" t="s">
        <v>198</v>
      </c>
      <c r="IK92" s="21" t="s">
        <v>198</v>
      </c>
      <c r="IM92" s="21" t="s">
        <v>198</v>
      </c>
      <c r="IO92" s="21" t="s">
        <v>198</v>
      </c>
      <c r="IQ92" s="17" t="str">
        <f t="shared" si="261"/>
        <v/>
      </c>
      <c r="IS92" s="17" t="str">
        <f t="shared" si="261"/>
        <v/>
      </c>
      <c r="IU92" s="17" t="str">
        <f t="shared" si="202"/>
        <v/>
      </c>
      <c r="IV92" s="72"/>
      <c r="IW92" s="72"/>
      <c r="IX92" s="72"/>
      <c r="IY92" s="72"/>
      <c r="IZ92" s="72" t="str">
        <f t="shared" si="262"/>
        <v/>
      </c>
      <c r="JA92" s="72" t="str">
        <f t="shared" si="263"/>
        <v/>
      </c>
      <c r="JB92" s="72"/>
      <c r="JC92" s="72" t="str">
        <f t="shared" si="203"/>
        <v/>
      </c>
      <c r="JD92" s="72"/>
      <c r="JE92" s="72" t="str">
        <f t="shared" si="204"/>
        <v/>
      </c>
      <c r="JF92" s="72"/>
      <c r="JG92" s="72"/>
      <c r="JH92" s="72"/>
      <c r="JI92" s="72" t="str">
        <f t="shared" si="205"/>
        <v/>
      </c>
      <c r="JJ92" s="72" t="str">
        <f t="shared" si="264"/>
        <v/>
      </c>
      <c r="JL92" s="17" t="str">
        <f t="shared" si="206"/>
        <v/>
      </c>
      <c r="JN92" s="17" t="str">
        <f t="shared" si="207"/>
        <v/>
      </c>
      <c r="JP92" s="17" t="str">
        <f t="shared" si="208"/>
        <v/>
      </c>
      <c r="JR92" s="17" t="str">
        <f t="shared" si="209"/>
        <v/>
      </c>
      <c r="JT92" s="17" t="str">
        <f t="shared" si="210"/>
        <v/>
      </c>
      <c r="JV92" s="17" t="str">
        <f t="shared" si="211"/>
        <v/>
      </c>
      <c r="JX92" s="17" t="str">
        <f t="shared" si="212"/>
        <v/>
      </c>
      <c r="JY92" s="72"/>
      <c r="JZ92" s="72"/>
      <c r="KA92" s="72"/>
      <c r="KB92" s="72"/>
      <c r="KC92" s="72"/>
      <c r="KD92" s="72" t="str">
        <f t="shared" si="265"/>
        <v/>
      </c>
      <c r="KE92" s="72" t="str">
        <f t="shared" si="266"/>
        <v/>
      </c>
      <c r="KF92" s="72"/>
      <c r="KG92" s="72" t="str">
        <f t="shared" si="213"/>
        <v/>
      </c>
      <c r="KH92" s="72"/>
      <c r="KI92" s="72" t="str">
        <f t="shared" si="214"/>
        <v/>
      </c>
      <c r="KJ92" s="72"/>
      <c r="KK92" s="72" t="str">
        <f t="shared" si="215"/>
        <v/>
      </c>
      <c r="KL92" s="72"/>
      <c r="KM92" s="72"/>
      <c r="KN92" s="72"/>
      <c r="KO92" s="72"/>
      <c r="KP92" s="72"/>
      <c r="KQ92" s="72"/>
      <c r="KR92" s="72"/>
      <c r="KS92" s="72" t="str">
        <f t="shared" si="267"/>
        <v/>
      </c>
      <c r="KT92" s="72"/>
      <c r="KU92" s="72" t="str">
        <f t="shared" si="216"/>
        <v/>
      </c>
      <c r="KV92" s="72"/>
      <c r="KW92" s="72"/>
      <c r="KX92" s="72" t="str">
        <f t="shared" si="268"/>
        <v/>
      </c>
      <c r="KY92" s="72"/>
      <c r="KZ92" s="72"/>
      <c r="LA92" s="72"/>
      <c r="LB92" s="72" t="str">
        <f t="shared" si="269"/>
        <v/>
      </c>
      <c r="LD92" s="17" t="str">
        <f t="shared" si="217"/>
        <v/>
      </c>
      <c r="LF92" s="17" t="str">
        <f t="shared" si="218"/>
        <v/>
      </c>
      <c r="LH92" s="17" t="str">
        <f t="shared" si="219"/>
        <v/>
      </c>
      <c r="LJ92" s="17" t="str">
        <f t="shared" si="220"/>
        <v/>
      </c>
      <c r="LL92" s="17" t="str">
        <f t="shared" si="221"/>
        <v/>
      </c>
      <c r="LN92" s="17" t="str">
        <f t="shared" si="222"/>
        <v/>
      </c>
      <c r="LP92" s="17" t="str">
        <f t="shared" si="223"/>
        <v/>
      </c>
      <c r="LR92" s="17" t="str">
        <f t="shared" si="224"/>
        <v/>
      </c>
      <c r="LT92" s="17" t="str">
        <f t="shared" si="225"/>
        <v/>
      </c>
      <c r="LV92" s="17" t="str">
        <f t="shared" si="226"/>
        <v/>
      </c>
      <c r="LX92" s="17" t="str">
        <f t="shared" si="227"/>
        <v/>
      </c>
      <c r="LZ92" s="17" t="str">
        <f t="shared" si="228"/>
        <v/>
      </c>
      <c r="MB92" s="17" t="str">
        <f t="shared" si="270"/>
        <v/>
      </c>
      <c r="MD92" s="17" t="str">
        <f t="shared" si="229"/>
        <v/>
      </c>
      <c r="MF92" s="17" t="str">
        <f t="shared" si="230"/>
        <v/>
      </c>
      <c r="MG92" s="17"/>
      <c r="MH92" s="17" t="str">
        <f t="shared" si="231"/>
        <v/>
      </c>
      <c r="MI92" s="17"/>
      <c r="MJ92" s="17" t="str">
        <f t="shared" si="232"/>
        <v/>
      </c>
      <c r="ML92" s="17"/>
      <c r="MN92" s="69">
        <f t="shared" si="271"/>
        <v>0</v>
      </c>
      <c r="MO92" s="21" t="str">
        <f t="shared" si="272"/>
        <v>L</v>
      </c>
      <c r="MQ92" s="17" t="str">
        <f t="shared" si="273"/>
        <v/>
      </c>
      <c r="MS92" s="17" t="str">
        <f t="shared" si="274"/>
        <v/>
      </c>
      <c r="MU92" s="17" t="str">
        <f t="shared" si="275"/>
        <v/>
      </c>
      <c r="MW92" s="17" t="str">
        <f t="shared" si="276"/>
        <v/>
      </c>
      <c r="MY92" s="17" t="str">
        <f t="shared" si="277"/>
        <v/>
      </c>
      <c r="NA92" s="17" t="str">
        <f t="shared" si="278"/>
        <v/>
      </c>
      <c r="NC92" s="17" t="str">
        <f t="shared" si="279"/>
        <v/>
      </c>
      <c r="NH92" s="18" t="str">
        <f t="shared" si="280"/>
        <v/>
      </c>
      <c r="NI92" s="18" t="str">
        <f t="shared" si="281"/>
        <v/>
      </c>
      <c r="NM92" s="18" t="str">
        <f t="shared" si="147"/>
        <v/>
      </c>
      <c r="NN92" s="18" t="str">
        <f t="shared" si="146"/>
        <v/>
      </c>
      <c r="NO92" s="21">
        <f t="shared" si="233"/>
        <v>0</v>
      </c>
      <c r="NP92" s="21" t="str">
        <f t="shared" si="282"/>
        <v>L</v>
      </c>
      <c r="NX92" s="18">
        <f t="shared" si="234"/>
        <v>0</v>
      </c>
      <c r="NY92" s="18">
        <f t="shared" si="235"/>
        <v>0</v>
      </c>
      <c r="NZ92" s="18">
        <f t="shared" si="236"/>
        <v>0</v>
      </c>
      <c r="OA92" s="18">
        <f t="shared" si="237"/>
        <v>0</v>
      </c>
      <c r="OB92" s="18">
        <f t="shared" si="238"/>
        <v>0</v>
      </c>
      <c r="OC92" s="18">
        <f t="shared" si="239"/>
        <v>0</v>
      </c>
      <c r="OD92" s="17">
        <f t="shared" si="240"/>
        <v>0</v>
      </c>
      <c r="OE92" s="20">
        <f t="shared" si="241"/>
        <v>0</v>
      </c>
      <c r="OF92" s="69" t="str">
        <f>IF(OE92=0,"L",IF(OE92=1,"L",IF(OE92=2,"H",IF(OE92=3,"H",IF(OE92=4,"H",IF(OE92=5,"H"))))))</f>
        <v>L</v>
      </c>
      <c r="OG92" s="122"/>
      <c r="OH92" s="21" t="str">
        <f t="shared" si="242"/>
        <v>L</v>
      </c>
      <c r="OI92" s="69" t="str">
        <f t="shared" si="283"/>
        <v>L</v>
      </c>
      <c r="OJ92" s="17"/>
      <c r="OL92" s="17"/>
      <c r="OM92" s="17"/>
      <c r="OQ92" s="18">
        <v>0</v>
      </c>
      <c r="OS92" s="19" t="str">
        <f>IF(OK92="","NF",IF(OK92=" ","NF",IF(OK92="subsistence fisheries", "M", IF(OK92="commercial","H",IF(OK92="highly commercial","VH")))))</f>
        <v>NF</v>
      </c>
      <c r="OT92" s="18">
        <v>2.0046284993489598</v>
      </c>
      <c r="OU92" s="69" t="s">
        <v>198</v>
      </c>
      <c r="OV92" s="18">
        <v>0.87615740299224898</v>
      </c>
      <c r="OW92" s="69" t="s">
        <v>299</v>
      </c>
      <c r="OX92" s="18">
        <v>2.8263899485270199</v>
      </c>
      <c r="OY92" s="69" t="s">
        <v>198</v>
      </c>
      <c r="OZ92" s="18">
        <v>24.638888041178401</v>
      </c>
      <c r="PA92" s="69" t="s">
        <v>299</v>
      </c>
      <c r="PB92" s="18">
        <v>2.2650458017984998</v>
      </c>
      <c r="PC92" s="69" t="s">
        <v>198</v>
      </c>
      <c r="PD92" s="69" t="s">
        <v>198</v>
      </c>
      <c r="PE92" s="69" t="s">
        <v>198</v>
      </c>
      <c r="PF92" s="18">
        <v>1.1041665474573801</v>
      </c>
      <c r="PG92" s="69" t="s">
        <v>299</v>
      </c>
      <c r="PH92" s="69" t="s">
        <v>299</v>
      </c>
      <c r="PI92" s="69" t="s">
        <v>299</v>
      </c>
      <c r="PJ92" s="18">
        <v>3.6319446563720699</v>
      </c>
      <c r="PK92" s="69" t="s">
        <v>198</v>
      </c>
      <c r="PL92" s="69" t="s">
        <v>198</v>
      </c>
      <c r="PM92" s="69" t="s">
        <v>198</v>
      </c>
      <c r="PN92" s="18">
        <v>26.687497456868499</v>
      </c>
      <c r="PO92" s="69" t="s">
        <v>198</v>
      </c>
      <c r="PP92" s="69" t="s">
        <v>198</v>
      </c>
      <c r="PQ92" s="69" t="s">
        <v>198</v>
      </c>
      <c r="PR92" s="18">
        <v>6.0258839925130196</v>
      </c>
      <c r="PS92" s="69" t="s">
        <v>299</v>
      </c>
      <c r="PT92" s="18">
        <v>0.87615740299224898</v>
      </c>
      <c r="PU92" s="69" t="s">
        <v>198</v>
      </c>
      <c r="PV92" s="18">
        <v>7.76830609639486</v>
      </c>
      <c r="PW92" s="69" t="s">
        <v>299</v>
      </c>
      <c r="PX92" s="18">
        <v>43.354162851969399</v>
      </c>
      <c r="PY92" s="69" t="s">
        <v>299</v>
      </c>
      <c r="PZ92" s="18">
        <v>1.45717620849609</v>
      </c>
      <c r="QA92" s="69" t="s">
        <v>198</v>
      </c>
      <c r="QB92" s="18">
        <v>0.57523147265116403</v>
      </c>
      <c r="QC92" s="69" t="s">
        <v>198</v>
      </c>
      <c r="QD92" s="18">
        <v>2.7013899485270199</v>
      </c>
      <c r="QE92" s="69" t="s">
        <v>198</v>
      </c>
      <c r="QF92" s="18">
        <v>19.986105600992801</v>
      </c>
      <c r="QG92" s="69" t="s">
        <v>198</v>
      </c>
      <c r="QH92" s="18">
        <v>90.986111958821596</v>
      </c>
      <c r="QI92" s="69" t="s">
        <v>198</v>
      </c>
      <c r="QJ92" s="18">
        <v>6.875</v>
      </c>
      <c r="QK92" s="69" t="s">
        <v>198</v>
      </c>
    </row>
    <row r="93" spans="1:453" s="18" customFormat="1" x14ac:dyDescent="0.25">
      <c r="A93" s="18" t="s">
        <v>127</v>
      </c>
      <c r="B93" s="18" t="s">
        <v>128</v>
      </c>
      <c r="C93" s="18" t="s">
        <v>129</v>
      </c>
      <c r="D93" s="18" t="s">
        <v>286</v>
      </c>
      <c r="E93" s="18" t="s">
        <v>294</v>
      </c>
      <c r="F93" s="58" t="s">
        <v>338</v>
      </c>
      <c r="G93" s="18" t="s">
        <v>4693</v>
      </c>
      <c r="H93" s="58">
        <v>123000</v>
      </c>
      <c r="I93" s="58">
        <v>859000</v>
      </c>
      <c r="J93" s="60" t="str">
        <f t="shared" si="243"/>
        <v>L</v>
      </c>
      <c r="K93" s="60" t="str">
        <f t="shared" si="244"/>
        <v>L</v>
      </c>
      <c r="L93" s="60" t="str">
        <f t="shared" si="245"/>
        <v>L</v>
      </c>
      <c r="M93" s="60" t="str">
        <f t="shared" si="246"/>
        <v>L</v>
      </c>
      <c r="N93" s="18" t="s">
        <v>132</v>
      </c>
      <c r="O93" s="21" t="s">
        <v>198</v>
      </c>
      <c r="T93" s="69" t="str">
        <f t="shared" si="247"/>
        <v>U</v>
      </c>
      <c r="U93" s="18" t="s">
        <v>134</v>
      </c>
      <c r="V93" s="63" t="s">
        <v>198</v>
      </c>
      <c r="X93" s="21" t="s">
        <v>133</v>
      </c>
      <c r="Y93" s="69" t="s">
        <v>7353</v>
      </c>
      <c r="Z93" s="69" t="str">
        <f t="shared" si="248"/>
        <v>U</v>
      </c>
      <c r="AA93" s="72"/>
      <c r="AB93" s="69" t="s">
        <v>198</v>
      </c>
      <c r="AC93" s="34">
        <v>4.5</v>
      </c>
      <c r="AD93" s="31"/>
      <c r="AE93" s="30"/>
      <c r="AF93" s="30"/>
      <c r="AG93" s="31"/>
      <c r="AH93" s="31"/>
      <c r="AI93" s="33"/>
      <c r="AJ93" s="33"/>
      <c r="AK93" s="33"/>
      <c r="AL93" s="33"/>
      <c r="AM93" s="33"/>
      <c r="AN93" s="222"/>
      <c r="AO93" s="228" t="s">
        <v>133</v>
      </c>
      <c r="AP93" s="31"/>
      <c r="AQ93" s="31"/>
      <c r="AR93" s="31"/>
      <c r="AS93" s="31"/>
      <c r="AT93" s="31"/>
      <c r="AU93" s="31"/>
      <c r="AV93" s="53" t="s">
        <v>198</v>
      </c>
      <c r="AW93" s="30"/>
      <c r="AX93" s="53" t="str">
        <f t="shared" si="284"/>
        <v>U</v>
      </c>
      <c r="AY93" s="31"/>
      <c r="AZ93" s="31"/>
      <c r="BA93" s="31"/>
      <c r="BB93" s="31"/>
      <c r="BC93" s="31"/>
      <c r="BD93" s="31"/>
      <c r="BE93" s="31"/>
      <c r="BF93" s="31"/>
      <c r="BH93" s="17" t="str">
        <f t="shared" si="249"/>
        <v/>
      </c>
      <c r="BI93" s="18" t="s">
        <v>8245</v>
      </c>
      <c r="BJ93" s="17">
        <f t="shared" si="249"/>
        <v>1</v>
      </c>
      <c r="BK93" s="18" t="s">
        <v>8246</v>
      </c>
      <c r="BL93" s="17">
        <f t="shared" si="148"/>
        <v>1</v>
      </c>
      <c r="BM93" s="18" t="s">
        <v>8255</v>
      </c>
      <c r="BN93" s="17">
        <f t="shared" si="149"/>
        <v>1</v>
      </c>
      <c r="BP93" s="17" t="str">
        <f t="shared" si="150"/>
        <v/>
      </c>
      <c r="BR93" s="17" t="str">
        <f t="shared" si="151"/>
        <v/>
      </c>
      <c r="BT93" s="17" t="str">
        <f t="shared" si="152"/>
        <v/>
      </c>
      <c r="BV93" s="17" t="str">
        <f t="shared" si="153"/>
        <v/>
      </c>
      <c r="BX93" s="17" t="str">
        <f t="shared" si="154"/>
        <v/>
      </c>
      <c r="BZ93" s="17" t="str">
        <f t="shared" si="155"/>
        <v/>
      </c>
      <c r="CB93" s="17" t="str">
        <f t="shared" si="156"/>
        <v/>
      </c>
      <c r="CD93" s="17" t="str">
        <f t="shared" si="157"/>
        <v/>
      </c>
      <c r="CF93" s="17" t="str">
        <f t="shared" si="158"/>
        <v/>
      </c>
      <c r="CH93" s="17" t="str">
        <f t="shared" si="159"/>
        <v/>
      </c>
      <c r="CJ93" s="17" t="str">
        <f t="shared" si="160"/>
        <v/>
      </c>
      <c r="CL93" s="17" t="str">
        <f t="shared" si="161"/>
        <v/>
      </c>
      <c r="CN93" s="17" t="str">
        <f t="shared" si="162"/>
        <v/>
      </c>
      <c r="CP93" s="17" t="str">
        <f t="shared" si="163"/>
        <v/>
      </c>
      <c r="CR93" s="17" t="str">
        <f t="shared" si="164"/>
        <v/>
      </c>
      <c r="CT93" s="17" t="str">
        <f t="shared" si="165"/>
        <v/>
      </c>
      <c r="CV93" s="17" t="str">
        <f t="shared" si="166"/>
        <v/>
      </c>
      <c r="CX93" s="17" t="str">
        <f t="shared" si="167"/>
        <v/>
      </c>
      <c r="CZ93" s="17" t="str">
        <f t="shared" si="168"/>
        <v/>
      </c>
      <c r="DB93" s="17" t="str">
        <f t="shared" si="169"/>
        <v/>
      </c>
      <c r="DD93" s="17" t="str">
        <f t="shared" si="170"/>
        <v/>
      </c>
      <c r="DF93" s="17" t="str">
        <f t="shared" si="171"/>
        <v/>
      </c>
      <c r="DH93" s="17" t="str">
        <f t="shared" si="172"/>
        <v/>
      </c>
      <c r="DJ93" s="17" t="str">
        <f t="shared" si="173"/>
        <v/>
      </c>
      <c r="DL93" s="17" t="str">
        <f t="shared" si="174"/>
        <v/>
      </c>
      <c r="DN93" s="17" t="str">
        <f t="shared" si="175"/>
        <v/>
      </c>
      <c r="DO93" s="18" t="s">
        <v>8248</v>
      </c>
      <c r="DP93" s="17">
        <f t="shared" si="176"/>
        <v>1</v>
      </c>
      <c r="DR93" s="17" t="str">
        <f t="shared" si="177"/>
        <v/>
      </c>
      <c r="DS93" s="18" t="s">
        <v>8324</v>
      </c>
      <c r="DT93" s="17">
        <f t="shared" si="178"/>
        <v>1</v>
      </c>
      <c r="DU93" s="18" t="s">
        <v>8249</v>
      </c>
      <c r="DV93" s="17">
        <f t="shared" si="179"/>
        <v>1</v>
      </c>
      <c r="DX93" s="17" t="str">
        <f t="shared" si="180"/>
        <v/>
      </c>
      <c r="DZ93" s="17" t="str">
        <f t="shared" si="181"/>
        <v/>
      </c>
      <c r="EB93" s="17" t="str">
        <f t="shared" si="182"/>
        <v/>
      </c>
      <c r="ED93" s="17" t="str">
        <f t="shared" si="183"/>
        <v/>
      </c>
      <c r="EF93" s="17" t="str">
        <f t="shared" si="184"/>
        <v/>
      </c>
      <c r="EH93" s="17" t="str">
        <f t="shared" si="185"/>
        <v/>
      </c>
      <c r="EJ93" s="17" t="str">
        <f t="shared" si="186"/>
        <v/>
      </c>
      <c r="EL93" s="17" t="str">
        <f t="shared" si="187"/>
        <v/>
      </c>
      <c r="EN93" s="17" t="str">
        <f t="shared" si="188"/>
        <v/>
      </c>
      <c r="EP93" s="17" t="str">
        <f t="shared" si="189"/>
        <v/>
      </c>
      <c r="ER93" s="17" t="str">
        <f t="shared" si="190"/>
        <v/>
      </c>
      <c r="ET93" s="17" t="str">
        <f t="shared" si="191"/>
        <v/>
      </c>
      <c r="EV93" s="17" t="str">
        <f t="shared" si="192"/>
        <v/>
      </c>
      <c r="EX93" s="17" t="str">
        <f t="shared" si="193"/>
        <v/>
      </c>
      <c r="EZ93" s="17" t="str">
        <f t="shared" si="194"/>
        <v/>
      </c>
      <c r="FB93" s="17" t="str">
        <f t="shared" si="195"/>
        <v/>
      </c>
      <c r="FD93" s="17" t="str">
        <f t="shared" si="196"/>
        <v/>
      </c>
      <c r="FE93" s="17" t="s">
        <v>7353</v>
      </c>
      <c r="FF93" s="17" t="s">
        <v>7353</v>
      </c>
      <c r="FG93" s="17" t="s">
        <v>7353</v>
      </c>
      <c r="FH93" s="17" t="s">
        <v>7353</v>
      </c>
      <c r="FI93" s="17" t="s">
        <v>7353</v>
      </c>
      <c r="FJ93" s="17" t="s">
        <v>7353</v>
      </c>
      <c r="FK93" s="17" t="s">
        <v>7353</v>
      </c>
      <c r="FL93" s="17" t="s">
        <v>7353</v>
      </c>
      <c r="FM93" s="18" t="s">
        <v>4903</v>
      </c>
      <c r="FN93" s="18">
        <f t="shared" si="250"/>
        <v>0.5</v>
      </c>
      <c r="FO93" s="18">
        <f t="shared" si="197"/>
        <v>3</v>
      </c>
      <c r="FP93" s="18">
        <f t="shared" si="198"/>
        <v>6</v>
      </c>
      <c r="FQ93" s="18">
        <f t="shared" si="199"/>
        <v>3</v>
      </c>
      <c r="FR93" s="18">
        <f t="shared" si="251"/>
        <v>0.5</v>
      </c>
      <c r="FS93" s="9" t="s">
        <v>198</v>
      </c>
      <c r="FU93" s="21" t="s">
        <v>198</v>
      </c>
      <c r="FW93" s="21" t="s">
        <v>198</v>
      </c>
      <c r="FX93" s="18">
        <v>0</v>
      </c>
      <c r="FY93" s="18">
        <v>0</v>
      </c>
      <c r="FZ93" s="18">
        <f t="shared" si="200"/>
        <v>1</v>
      </c>
      <c r="GA93" s="18">
        <v>0</v>
      </c>
      <c r="GB93" s="18">
        <v>0</v>
      </c>
      <c r="GC93" s="18" t="s">
        <v>198</v>
      </c>
      <c r="GD93" s="18">
        <f t="shared" si="252"/>
        <v>0</v>
      </c>
      <c r="GE93" s="18" t="s">
        <v>198</v>
      </c>
      <c r="GF93" s="18">
        <f t="shared" si="252"/>
        <v>0</v>
      </c>
      <c r="GG93" s="18" t="s">
        <v>198</v>
      </c>
      <c r="GH93" s="18">
        <f t="shared" si="201"/>
        <v>0</v>
      </c>
      <c r="GI93" s="18" t="s">
        <v>299</v>
      </c>
      <c r="GJ93" s="18">
        <f t="shared" si="253"/>
        <v>0</v>
      </c>
      <c r="GK93" s="18" t="s">
        <v>299</v>
      </c>
      <c r="GL93" s="18">
        <f t="shared" si="253"/>
        <v>0</v>
      </c>
      <c r="GM93" s="228" t="s">
        <v>198</v>
      </c>
      <c r="GN93" s="18">
        <f t="shared" si="254"/>
        <v>2</v>
      </c>
      <c r="GQ93" s="18" t="str">
        <f t="shared" si="255"/>
        <v>L</v>
      </c>
      <c r="GR93" s="18">
        <f t="shared" si="256"/>
        <v>0</v>
      </c>
      <c r="GS93" s="18">
        <f t="shared" si="257"/>
        <v>2</v>
      </c>
      <c r="GT93" s="21" t="str">
        <f t="shared" si="258"/>
        <v>L</v>
      </c>
      <c r="GZ93" s="18" t="s">
        <v>0</v>
      </c>
      <c r="HB93" s="21" t="s">
        <v>133</v>
      </c>
      <c r="HD93" s="21" t="str">
        <f t="shared" si="259"/>
        <v>L</v>
      </c>
      <c r="HF93" s="21" t="s">
        <v>198</v>
      </c>
      <c r="HH93" s="69" t="str">
        <f t="shared" si="260"/>
        <v>L</v>
      </c>
      <c r="HK93" s="201"/>
      <c r="HL93" s="201"/>
      <c r="HM93" s="201" t="s">
        <v>7353</v>
      </c>
      <c r="HN93" s="69" t="s">
        <v>133</v>
      </c>
      <c r="HO93" s="72" t="s">
        <v>136</v>
      </c>
      <c r="HP93" s="72" t="s">
        <v>166</v>
      </c>
      <c r="HQ93" s="72" t="s">
        <v>167</v>
      </c>
      <c r="HR93" s="72"/>
      <c r="HS93" s="72"/>
      <c r="HT93" s="72"/>
      <c r="HU93" s="72"/>
      <c r="HV93" s="72"/>
      <c r="HW93" s="72"/>
      <c r="HX93" s="72"/>
      <c r="HY93" s="72"/>
      <c r="IA93" s="21" t="s">
        <v>198</v>
      </c>
      <c r="IC93" s="21" t="s">
        <v>198</v>
      </c>
      <c r="ID93" s="18" t="s">
        <v>167</v>
      </c>
      <c r="IE93" s="68" t="s">
        <v>167</v>
      </c>
      <c r="IF93" s="69" t="s">
        <v>198</v>
      </c>
      <c r="IG93" s="18" t="s">
        <v>420</v>
      </c>
      <c r="II93" s="21" t="s">
        <v>198</v>
      </c>
      <c r="IK93" s="21" t="s">
        <v>198</v>
      </c>
      <c r="IM93" s="21" t="s">
        <v>198</v>
      </c>
      <c r="IO93" s="21" t="s">
        <v>198</v>
      </c>
      <c r="IQ93" s="17" t="str">
        <f t="shared" si="261"/>
        <v/>
      </c>
      <c r="IS93" s="17" t="str">
        <f t="shared" si="261"/>
        <v/>
      </c>
      <c r="IU93" s="17" t="str">
        <f t="shared" si="202"/>
        <v/>
      </c>
      <c r="IV93" s="72"/>
      <c r="IW93" s="72"/>
      <c r="IX93" s="72"/>
      <c r="IY93" s="72"/>
      <c r="IZ93" s="72" t="str">
        <f t="shared" si="262"/>
        <v/>
      </c>
      <c r="JA93" s="72" t="str">
        <f t="shared" si="263"/>
        <v/>
      </c>
      <c r="JB93" s="72"/>
      <c r="JC93" s="72" t="str">
        <f t="shared" si="203"/>
        <v/>
      </c>
      <c r="JD93" s="72"/>
      <c r="JE93" s="72" t="str">
        <f t="shared" si="204"/>
        <v/>
      </c>
      <c r="JF93" s="72"/>
      <c r="JG93" s="72"/>
      <c r="JH93" s="72"/>
      <c r="JI93" s="72" t="str">
        <f t="shared" si="205"/>
        <v/>
      </c>
      <c r="JJ93" s="72" t="str">
        <f t="shared" si="264"/>
        <v/>
      </c>
      <c r="JL93" s="17" t="str">
        <f t="shared" si="206"/>
        <v/>
      </c>
      <c r="JN93" s="17" t="str">
        <f t="shared" si="207"/>
        <v/>
      </c>
      <c r="JP93" s="17" t="str">
        <f t="shared" si="208"/>
        <v/>
      </c>
      <c r="JR93" s="17" t="str">
        <f t="shared" si="209"/>
        <v/>
      </c>
      <c r="JT93" s="17" t="str">
        <f t="shared" si="210"/>
        <v/>
      </c>
      <c r="JV93" s="17" t="str">
        <f t="shared" si="211"/>
        <v/>
      </c>
      <c r="JX93" s="17" t="str">
        <f t="shared" si="212"/>
        <v/>
      </c>
      <c r="JY93" s="72"/>
      <c r="JZ93" s="72"/>
      <c r="KA93" s="72"/>
      <c r="KB93" s="72"/>
      <c r="KC93" s="72"/>
      <c r="KD93" s="72" t="str">
        <f t="shared" si="265"/>
        <v/>
      </c>
      <c r="KE93" s="72" t="str">
        <f t="shared" si="266"/>
        <v/>
      </c>
      <c r="KF93" s="72"/>
      <c r="KG93" s="72" t="str">
        <f t="shared" si="213"/>
        <v/>
      </c>
      <c r="KH93" s="72"/>
      <c r="KI93" s="72" t="str">
        <f t="shared" si="214"/>
        <v/>
      </c>
      <c r="KJ93" s="72"/>
      <c r="KK93" s="72" t="str">
        <f t="shared" si="215"/>
        <v/>
      </c>
      <c r="KL93" s="72"/>
      <c r="KM93" s="72"/>
      <c r="KN93" s="72"/>
      <c r="KO93" s="72"/>
      <c r="KP93" s="72"/>
      <c r="KQ93" s="72"/>
      <c r="KR93" s="72"/>
      <c r="KS93" s="72" t="str">
        <f t="shared" si="267"/>
        <v/>
      </c>
      <c r="KT93" s="72"/>
      <c r="KU93" s="72" t="str">
        <f t="shared" si="216"/>
        <v/>
      </c>
      <c r="KV93" s="72"/>
      <c r="KW93" s="72"/>
      <c r="KX93" s="72" t="str">
        <f t="shared" si="268"/>
        <v/>
      </c>
      <c r="KY93" s="72"/>
      <c r="KZ93" s="72"/>
      <c r="LA93" s="72"/>
      <c r="LB93" s="72" t="str">
        <f t="shared" si="269"/>
        <v/>
      </c>
      <c r="LD93" s="17" t="str">
        <f t="shared" si="217"/>
        <v/>
      </c>
      <c r="LF93" s="17" t="str">
        <f t="shared" si="218"/>
        <v/>
      </c>
      <c r="LH93" s="17" t="str">
        <f t="shared" si="219"/>
        <v/>
      </c>
      <c r="LJ93" s="17" t="str">
        <f t="shared" si="220"/>
        <v/>
      </c>
      <c r="LL93" s="17" t="str">
        <f t="shared" si="221"/>
        <v/>
      </c>
      <c r="LN93" s="17" t="str">
        <f t="shared" si="222"/>
        <v/>
      </c>
      <c r="LP93" s="17" t="str">
        <f t="shared" si="223"/>
        <v/>
      </c>
      <c r="LR93" s="17" t="str">
        <f t="shared" si="224"/>
        <v/>
      </c>
      <c r="LT93" s="17" t="str">
        <f t="shared" si="225"/>
        <v/>
      </c>
      <c r="LV93" s="17" t="str">
        <f t="shared" si="226"/>
        <v/>
      </c>
      <c r="LX93" s="17" t="str">
        <f t="shared" si="227"/>
        <v/>
      </c>
      <c r="LZ93" s="17" t="str">
        <f t="shared" si="228"/>
        <v/>
      </c>
      <c r="MB93" s="17" t="str">
        <f t="shared" si="270"/>
        <v/>
      </c>
      <c r="MD93" s="17" t="str">
        <f t="shared" si="229"/>
        <v/>
      </c>
      <c r="MF93" s="17" t="str">
        <f t="shared" si="230"/>
        <v/>
      </c>
      <c r="MG93" s="17"/>
      <c r="MH93" s="17" t="str">
        <f t="shared" si="231"/>
        <v/>
      </c>
      <c r="MI93" s="17"/>
      <c r="MJ93" s="17" t="str">
        <f t="shared" si="232"/>
        <v/>
      </c>
      <c r="ML93" s="17"/>
      <c r="MN93" s="69">
        <f t="shared" si="271"/>
        <v>0</v>
      </c>
      <c r="MO93" s="21" t="str">
        <f t="shared" si="272"/>
        <v>L</v>
      </c>
      <c r="MQ93" s="17" t="str">
        <f t="shared" si="273"/>
        <v/>
      </c>
      <c r="MS93" s="17" t="str">
        <f t="shared" si="274"/>
        <v/>
      </c>
      <c r="MU93" s="17" t="str">
        <f t="shared" si="275"/>
        <v/>
      </c>
      <c r="MW93" s="17" t="str">
        <f t="shared" si="276"/>
        <v/>
      </c>
      <c r="MY93" s="17" t="str">
        <f t="shared" si="277"/>
        <v/>
      </c>
      <c r="NA93" s="17" t="str">
        <f t="shared" si="278"/>
        <v/>
      </c>
      <c r="NC93" s="17" t="str">
        <f t="shared" si="279"/>
        <v/>
      </c>
      <c r="NH93" s="18" t="str">
        <f t="shared" si="280"/>
        <v/>
      </c>
      <c r="NI93" s="18" t="str">
        <f t="shared" si="281"/>
        <v/>
      </c>
      <c r="NM93" s="18" t="str">
        <f t="shared" si="147"/>
        <v/>
      </c>
      <c r="NN93" s="18" t="str">
        <f t="shared" si="146"/>
        <v/>
      </c>
      <c r="NO93" s="21">
        <f t="shared" si="233"/>
        <v>0</v>
      </c>
      <c r="NP93" s="21" t="str">
        <f t="shared" si="282"/>
        <v>L</v>
      </c>
      <c r="NS93" s="18" t="s">
        <v>143</v>
      </c>
      <c r="NT93" s="18" t="s">
        <v>190</v>
      </c>
      <c r="NX93" s="18">
        <f t="shared" si="234"/>
        <v>0</v>
      </c>
      <c r="NY93" s="18">
        <f t="shared" si="235"/>
        <v>0</v>
      </c>
      <c r="NZ93" s="18">
        <f t="shared" si="236"/>
        <v>1</v>
      </c>
      <c r="OA93" s="18">
        <f t="shared" si="237"/>
        <v>0</v>
      </c>
      <c r="OB93" s="18">
        <f t="shared" si="238"/>
        <v>0</v>
      </c>
      <c r="OC93" s="18">
        <f t="shared" si="239"/>
        <v>0</v>
      </c>
      <c r="OD93" s="17">
        <f t="shared" si="240"/>
        <v>1</v>
      </c>
      <c r="OE93" s="20">
        <f t="shared" si="241"/>
        <v>2</v>
      </c>
      <c r="OF93" s="69" t="str">
        <f>IF(OE93=0,"L",IF(OE93=1,"L",IF(OE93=2,"H",IF(OE93=3,"H",IF(OE93=4,"H",IF(OE93=5,"H"))))))</f>
        <v>H</v>
      </c>
      <c r="OG93" s="122"/>
      <c r="OH93" s="21" t="str">
        <f t="shared" si="242"/>
        <v>H</v>
      </c>
      <c r="OI93" s="69" t="str">
        <f t="shared" si="283"/>
        <v>L</v>
      </c>
      <c r="OJ93" s="17" t="s">
        <v>4664</v>
      </c>
      <c r="OK93" s="18" t="s">
        <v>143</v>
      </c>
      <c r="OL93" s="17" t="s">
        <v>7839</v>
      </c>
      <c r="OM93" s="17"/>
      <c r="OQ93" s="18">
        <v>0</v>
      </c>
      <c r="OS93" s="19" t="str">
        <f>IF(OK93="","NF",IF(OK93=" ","NF",IF(OK93="subsistence fisheries", "M", IF(OK93="commercial","H",IF(OK93="highly commercial","VH")))))</f>
        <v>H</v>
      </c>
      <c r="OT93" s="18">
        <v>0.801097863429301</v>
      </c>
      <c r="OU93" s="69" t="s">
        <v>198</v>
      </c>
      <c r="OV93" s="18">
        <v>0.388795042360151</v>
      </c>
      <c r="OW93" s="69" t="s">
        <v>198</v>
      </c>
      <c r="OX93" s="18">
        <v>1.9276462761131501</v>
      </c>
      <c r="OY93" s="69" t="s">
        <v>198</v>
      </c>
      <c r="OZ93" s="18">
        <v>26.246339230924001</v>
      </c>
      <c r="PA93" s="69" t="s">
        <v>299</v>
      </c>
      <c r="PB93" s="18">
        <v>0.686843382345664</v>
      </c>
      <c r="PC93" s="69" t="s">
        <v>198</v>
      </c>
      <c r="PD93" s="69" t="s">
        <v>198</v>
      </c>
      <c r="PE93" s="69" t="s">
        <v>198</v>
      </c>
      <c r="PF93" s="18">
        <v>0.37697072770144502</v>
      </c>
      <c r="PG93" s="69" t="s">
        <v>198</v>
      </c>
      <c r="PH93" s="69" t="s">
        <v>198</v>
      </c>
      <c r="PI93" s="69" t="s">
        <v>198</v>
      </c>
      <c r="PJ93" s="18">
        <v>0.93778156589817396</v>
      </c>
      <c r="PK93" s="69" t="s">
        <v>198</v>
      </c>
      <c r="PL93" s="69" t="s">
        <v>198</v>
      </c>
      <c r="PM93" s="69" t="s">
        <v>198</v>
      </c>
      <c r="PN93" s="18">
        <v>28.2221286876782</v>
      </c>
      <c r="PO93" s="69" t="s">
        <v>198</v>
      </c>
      <c r="PP93" s="69" t="s">
        <v>299</v>
      </c>
      <c r="PQ93" s="69" t="s">
        <v>198</v>
      </c>
      <c r="PR93" s="18">
        <v>4.3949333397117796</v>
      </c>
      <c r="PS93" s="69" t="s">
        <v>198</v>
      </c>
      <c r="PT93" s="18">
        <v>0.388795042360151</v>
      </c>
      <c r="PU93" s="69" t="s">
        <v>198</v>
      </c>
      <c r="PV93" s="18">
        <v>6.1612149315911404</v>
      </c>
      <c r="PW93" s="69" t="s">
        <v>299</v>
      </c>
      <c r="PX93" s="18">
        <v>45.604729626629798</v>
      </c>
      <c r="PY93" s="69" t="s">
        <v>299</v>
      </c>
      <c r="PZ93" s="18">
        <v>0.85970354724574705</v>
      </c>
      <c r="QA93" s="69" t="s">
        <v>198</v>
      </c>
      <c r="QB93" s="18">
        <v>0.242633256557825</v>
      </c>
      <c r="QC93" s="69" t="s">
        <v>198</v>
      </c>
      <c r="QD93" s="18">
        <v>1.44819806073163</v>
      </c>
      <c r="QE93" s="69" t="s">
        <v>198</v>
      </c>
      <c r="QF93" s="18">
        <v>21.376970342687699</v>
      </c>
      <c r="QG93" s="69" t="s">
        <v>198</v>
      </c>
      <c r="QH93" s="18">
        <v>38.552505641370203</v>
      </c>
      <c r="QI93" s="69" t="s">
        <v>299</v>
      </c>
      <c r="QJ93" s="18">
        <v>4.5551801726624799</v>
      </c>
      <c r="QK93" s="69" t="s">
        <v>299</v>
      </c>
    </row>
    <row r="94" spans="1:453" s="18" customFormat="1" x14ac:dyDescent="0.25">
      <c r="A94" s="18" t="s">
        <v>127</v>
      </c>
      <c r="B94" s="18" t="s">
        <v>128</v>
      </c>
      <c r="C94" s="18" t="s">
        <v>129</v>
      </c>
      <c r="D94" s="18" t="s">
        <v>286</v>
      </c>
      <c r="E94" s="18" t="s">
        <v>294</v>
      </c>
      <c r="F94" s="58" t="s">
        <v>339</v>
      </c>
      <c r="H94" s="58">
        <v>7470.8255660000004</v>
      </c>
      <c r="I94" s="58">
        <v>199000</v>
      </c>
      <c r="J94" s="60" t="str">
        <f t="shared" si="243"/>
        <v>L</v>
      </c>
      <c r="K94" s="60" t="str">
        <f t="shared" si="244"/>
        <v>L</v>
      </c>
      <c r="L94" s="60" t="str">
        <f t="shared" si="245"/>
        <v>L</v>
      </c>
      <c r="M94" s="60" t="str">
        <f t="shared" si="246"/>
        <v>L</v>
      </c>
      <c r="N94" s="18" t="s">
        <v>132</v>
      </c>
      <c r="O94" s="21" t="s">
        <v>198</v>
      </c>
      <c r="T94" s="69" t="str">
        <f t="shared" si="247"/>
        <v>U</v>
      </c>
      <c r="U94" s="18" t="s">
        <v>134</v>
      </c>
      <c r="V94" s="63" t="s">
        <v>198</v>
      </c>
      <c r="X94" s="21" t="s">
        <v>133</v>
      </c>
      <c r="Y94" s="69" t="s">
        <v>198</v>
      </c>
      <c r="Z94" s="69" t="str">
        <f t="shared" si="248"/>
        <v>L</v>
      </c>
      <c r="AA94" s="72" t="s">
        <v>4453</v>
      </c>
      <c r="AB94" s="69" t="s">
        <v>299</v>
      </c>
      <c r="AC94" s="34">
        <v>5</v>
      </c>
      <c r="AD94" s="31"/>
      <c r="AE94" s="30"/>
      <c r="AF94" s="30"/>
      <c r="AG94" s="31"/>
      <c r="AH94" s="31"/>
      <c r="AI94" s="33"/>
      <c r="AJ94" s="33"/>
      <c r="AK94" s="33"/>
      <c r="AL94" s="33"/>
      <c r="AM94" s="33"/>
      <c r="AN94" s="222"/>
      <c r="AO94" s="228" t="s">
        <v>133</v>
      </c>
      <c r="AP94" s="31"/>
      <c r="AQ94" s="31"/>
      <c r="AR94" s="31"/>
      <c r="AS94" s="31"/>
      <c r="AT94" s="31"/>
      <c r="AU94" s="31"/>
      <c r="AV94" s="53" t="s">
        <v>198</v>
      </c>
      <c r="AW94" s="30"/>
      <c r="AX94" s="53" t="str">
        <f t="shared" si="284"/>
        <v>U</v>
      </c>
      <c r="AY94" s="31"/>
      <c r="AZ94" s="31"/>
      <c r="BA94" s="31"/>
      <c r="BB94" s="31"/>
      <c r="BC94" s="31"/>
      <c r="BD94" s="31"/>
      <c r="BE94" s="31"/>
      <c r="BF94" s="31"/>
      <c r="BH94" s="17" t="str">
        <f t="shared" si="249"/>
        <v/>
      </c>
      <c r="BI94" s="18" t="s">
        <v>8245</v>
      </c>
      <c r="BJ94" s="17">
        <f t="shared" si="249"/>
        <v>1</v>
      </c>
      <c r="BL94" s="17" t="str">
        <f t="shared" si="148"/>
        <v/>
      </c>
      <c r="BN94" s="17" t="str">
        <f t="shared" si="149"/>
        <v/>
      </c>
      <c r="BP94" s="17" t="str">
        <f t="shared" si="150"/>
        <v/>
      </c>
      <c r="BR94" s="17" t="str">
        <f t="shared" si="151"/>
        <v/>
      </c>
      <c r="BT94" s="17" t="str">
        <f t="shared" si="152"/>
        <v/>
      </c>
      <c r="BV94" s="17" t="str">
        <f t="shared" si="153"/>
        <v/>
      </c>
      <c r="BX94" s="17" t="str">
        <f t="shared" si="154"/>
        <v/>
      </c>
      <c r="BZ94" s="17" t="str">
        <f t="shared" si="155"/>
        <v/>
      </c>
      <c r="CB94" s="17" t="str">
        <f t="shared" si="156"/>
        <v/>
      </c>
      <c r="CD94" s="17" t="str">
        <f t="shared" si="157"/>
        <v/>
      </c>
      <c r="CF94" s="17" t="str">
        <f t="shared" si="158"/>
        <v/>
      </c>
      <c r="CH94" s="17" t="str">
        <f t="shared" si="159"/>
        <v/>
      </c>
      <c r="CJ94" s="17" t="str">
        <f t="shared" si="160"/>
        <v/>
      </c>
      <c r="CL94" s="17" t="str">
        <f t="shared" si="161"/>
        <v/>
      </c>
      <c r="CN94" s="17" t="str">
        <f t="shared" si="162"/>
        <v/>
      </c>
      <c r="CP94" s="17" t="str">
        <f t="shared" si="163"/>
        <v/>
      </c>
      <c r="CR94" s="17" t="str">
        <f t="shared" si="164"/>
        <v/>
      </c>
      <c r="CT94" s="17" t="str">
        <f t="shared" si="165"/>
        <v/>
      </c>
      <c r="CV94" s="17" t="str">
        <f t="shared" si="166"/>
        <v/>
      </c>
      <c r="CX94" s="17" t="str">
        <f t="shared" si="167"/>
        <v/>
      </c>
      <c r="CZ94" s="17" t="str">
        <f t="shared" si="168"/>
        <v/>
      </c>
      <c r="DB94" s="17" t="str">
        <f t="shared" si="169"/>
        <v/>
      </c>
      <c r="DD94" s="17" t="str">
        <f t="shared" si="170"/>
        <v/>
      </c>
      <c r="DF94" s="17" t="str">
        <f t="shared" si="171"/>
        <v/>
      </c>
      <c r="DH94" s="17" t="str">
        <f t="shared" si="172"/>
        <v/>
      </c>
      <c r="DJ94" s="17" t="str">
        <f t="shared" si="173"/>
        <v/>
      </c>
      <c r="DL94" s="17" t="str">
        <f t="shared" si="174"/>
        <v/>
      </c>
      <c r="DN94" s="17" t="str">
        <f t="shared" si="175"/>
        <v/>
      </c>
      <c r="DO94" s="18" t="s">
        <v>8248</v>
      </c>
      <c r="DP94" s="17">
        <f t="shared" si="176"/>
        <v>1</v>
      </c>
      <c r="DR94" s="17" t="str">
        <f t="shared" si="177"/>
        <v/>
      </c>
      <c r="DS94" s="18" t="s">
        <v>8324</v>
      </c>
      <c r="DT94" s="17">
        <f t="shared" si="178"/>
        <v>1</v>
      </c>
      <c r="DV94" s="17" t="str">
        <f t="shared" si="179"/>
        <v/>
      </c>
      <c r="DX94" s="17" t="str">
        <f t="shared" si="180"/>
        <v/>
      </c>
      <c r="DZ94" s="17" t="str">
        <f t="shared" si="181"/>
        <v/>
      </c>
      <c r="EB94" s="17" t="str">
        <f t="shared" si="182"/>
        <v/>
      </c>
      <c r="ED94" s="17" t="str">
        <f t="shared" si="183"/>
        <v/>
      </c>
      <c r="EF94" s="17" t="str">
        <f t="shared" si="184"/>
        <v/>
      </c>
      <c r="EH94" s="17" t="str">
        <f t="shared" si="185"/>
        <v/>
      </c>
      <c r="EJ94" s="17" t="str">
        <f t="shared" si="186"/>
        <v/>
      </c>
      <c r="EL94" s="17" t="str">
        <f t="shared" si="187"/>
        <v/>
      </c>
      <c r="EN94" s="17" t="str">
        <f t="shared" si="188"/>
        <v/>
      </c>
      <c r="EP94" s="17" t="str">
        <f t="shared" si="189"/>
        <v/>
      </c>
      <c r="ER94" s="17" t="str">
        <f t="shared" si="190"/>
        <v/>
      </c>
      <c r="ET94" s="17" t="str">
        <f t="shared" si="191"/>
        <v/>
      </c>
      <c r="EV94" s="17" t="str">
        <f t="shared" si="192"/>
        <v/>
      </c>
      <c r="EX94" s="17" t="str">
        <f t="shared" si="193"/>
        <v/>
      </c>
      <c r="EZ94" s="17" t="str">
        <f t="shared" si="194"/>
        <v/>
      </c>
      <c r="FB94" s="17" t="str">
        <f t="shared" si="195"/>
        <v/>
      </c>
      <c r="FD94" s="17" t="str">
        <f t="shared" si="196"/>
        <v/>
      </c>
      <c r="FE94" s="17" t="s">
        <v>7353</v>
      </c>
      <c r="FF94" s="17" t="s">
        <v>7353</v>
      </c>
      <c r="FG94" s="17" t="s">
        <v>7353</v>
      </c>
      <c r="FH94" s="17" t="s">
        <v>7353</v>
      </c>
      <c r="FI94" s="17" t="s">
        <v>7353</v>
      </c>
      <c r="FJ94" s="17" t="s">
        <v>7353</v>
      </c>
      <c r="FK94" s="17" t="s">
        <v>7353</v>
      </c>
      <c r="FL94" s="17" t="s">
        <v>7353</v>
      </c>
      <c r="FM94" s="18" t="s">
        <v>4904</v>
      </c>
      <c r="FN94" s="18">
        <f t="shared" si="250"/>
        <v>0.33333333333333331</v>
      </c>
      <c r="FO94" s="18">
        <f t="shared" si="197"/>
        <v>1</v>
      </c>
      <c r="FP94" s="18">
        <f t="shared" si="198"/>
        <v>3</v>
      </c>
      <c r="FQ94" s="18">
        <f t="shared" si="199"/>
        <v>2</v>
      </c>
      <c r="FR94" s="18">
        <f t="shared" si="251"/>
        <v>0.66666666666666663</v>
      </c>
      <c r="FS94" s="9" t="s">
        <v>198</v>
      </c>
      <c r="FT94" s="18" t="s">
        <v>4904</v>
      </c>
      <c r="FU94" s="21" t="s">
        <v>299</v>
      </c>
      <c r="FV94" s="18" t="s">
        <v>4904</v>
      </c>
      <c r="FW94" s="21" t="s">
        <v>299</v>
      </c>
      <c r="FX94" s="18">
        <v>0</v>
      </c>
      <c r="FY94" s="18">
        <v>0</v>
      </c>
      <c r="FZ94" s="18">
        <f t="shared" si="200"/>
        <v>1</v>
      </c>
      <c r="GA94" s="18">
        <v>0</v>
      </c>
      <c r="GB94" s="18">
        <v>0</v>
      </c>
      <c r="GC94" s="18" t="s">
        <v>198</v>
      </c>
      <c r="GD94" s="18">
        <f t="shared" si="252"/>
        <v>0</v>
      </c>
      <c r="GE94" s="18" t="s">
        <v>198</v>
      </c>
      <c r="GF94" s="18">
        <f t="shared" si="252"/>
        <v>0</v>
      </c>
      <c r="GG94" s="18" t="s">
        <v>198</v>
      </c>
      <c r="GH94" s="18">
        <f t="shared" si="201"/>
        <v>0</v>
      </c>
      <c r="GI94" s="18" t="s">
        <v>299</v>
      </c>
      <c r="GJ94" s="18">
        <f t="shared" si="253"/>
        <v>0</v>
      </c>
      <c r="GK94" s="18" t="s">
        <v>7330</v>
      </c>
      <c r="GL94" s="18">
        <f t="shared" si="253"/>
        <v>0</v>
      </c>
      <c r="GM94" s="228" t="s">
        <v>198</v>
      </c>
      <c r="GN94" s="18">
        <f t="shared" si="254"/>
        <v>2</v>
      </c>
      <c r="GQ94" s="18" t="str">
        <f t="shared" si="255"/>
        <v>L</v>
      </c>
      <c r="GR94" s="18">
        <f t="shared" si="256"/>
        <v>0</v>
      </c>
      <c r="GS94" s="18">
        <f t="shared" si="257"/>
        <v>2</v>
      </c>
      <c r="GT94" s="21" t="str">
        <f t="shared" si="258"/>
        <v>L</v>
      </c>
      <c r="GZ94" s="18" t="s">
        <v>0</v>
      </c>
      <c r="HB94" s="21" t="s">
        <v>133</v>
      </c>
      <c r="HD94" s="21" t="str">
        <f t="shared" si="259"/>
        <v>L</v>
      </c>
      <c r="HF94" s="21" t="s">
        <v>198</v>
      </c>
      <c r="HH94" s="69" t="str">
        <f t="shared" si="260"/>
        <v>L</v>
      </c>
      <c r="HK94" s="201"/>
      <c r="HL94" s="201"/>
      <c r="HM94" s="201" t="s">
        <v>7353</v>
      </c>
      <c r="HN94" s="69" t="s">
        <v>133</v>
      </c>
      <c r="HO94" s="72" t="s">
        <v>136</v>
      </c>
      <c r="HP94" s="72" t="s">
        <v>166</v>
      </c>
      <c r="HQ94" s="72" t="s">
        <v>167</v>
      </c>
      <c r="HR94" s="72"/>
      <c r="HS94" s="72"/>
      <c r="HT94" s="72"/>
      <c r="HU94" s="72"/>
      <c r="HV94" s="72"/>
      <c r="HW94" s="72"/>
      <c r="HX94" s="72"/>
      <c r="HY94" s="72"/>
      <c r="IA94" s="21" t="s">
        <v>198</v>
      </c>
      <c r="IC94" s="21" t="s">
        <v>198</v>
      </c>
      <c r="ID94" s="18" t="s">
        <v>167</v>
      </c>
      <c r="IE94" s="68" t="s">
        <v>167</v>
      </c>
      <c r="IF94" s="69" t="s">
        <v>198</v>
      </c>
      <c r="IG94" s="18" t="s">
        <v>420</v>
      </c>
      <c r="II94" s="21" t="s">
        <v>198</v>
      </c>
      <c r="IK94" s="21" t="s">
        <v>198</v>
      </c>
      <c r="IM94" s="21" t="s">
        <v>198</v>
      </c>
      <c r="IO94" s="21" t="s">
        <v>198</v>
      </c>
      <c r="IQ94" s="17" t="str">
        <f t="shared" si="261"/>
        <v/>
      </c>
      <c r="IS94" s="17" t="str">
        <f t="shared" si="261"/>
        <v/>
      </c>
      <c r="IU94" s="17" t="str">
        <f t="shared" si="202"/>
        <v/>
      </c>
      <c r="IV94" s="72"/>
      <c r="IW94" s="72"/>
      <c r="IX94" s="72"/>
      <c r="IY94" s="72"/>
      <c r="IZ94" s="72" t="str">
        <f t="shared" si="262"/>
        <v/>
      </c>
      <c r="JA94" s="72" t="str">
        <f t="shared" si="263"/>
        <v/>
      </c>
      <c r="JB94" s="72"/>
      <c r="JC94" s="72" t="str">
        <f t="shared" si="203"/>
        <v/>
      </c>
      <c r="JD94" s="72"/>
      <c r="JE94" s="72" t="str">
        <f t="shared" si="204"/>
        <v/>
      </c>
      <c r="JF94" s="72"/>
      <c r="JG94" s="72"/>
      <c r="JH94" s="72"/>
      <c r="JI94" s="72" t="str">
        <f t="shared" si="205"/>
        <v/>
      </c>
      <c r="JJ94" s="72" t="str">
        <f t="shared" si="264"/>
        <v/>
      </c>
      <c r="JL94" s="17" t="str">
        <f t="shared" si="206"/>
        <v/>
      </c>
      <c r="JN94" s="17" t="str">
        <f t="shared" si="207"/>
        <v/>
      </c>
      <c r="JP94" s="17" t="str">
        <f t="shared" si="208"/>
        <v/>
      </c>
      <c r="JR94" s="17" t="str">
        <f t="shared" si="209"/>
        <v/>
      </c>
      <c r="JT94" s="17" t="str">
        <f t="shared" si="210"/>
        <v/>
      </c>
      <c r="JV94" s="17" t="str">
        <f t="shared" si="211"/>
        <v/>
      </c>
      <c r="JX94" s="17" t="str">
        <f t="shared" si="212"/>
        <v/>
      </c>
      <c r="JY94" s="72"/>
      <c r="JZ94" s="72"/>
      <c r="KA94" s="72"/>
      <c r="KB94" s="72"/>
      <c r="KC94" s="72"/>
      <c r="KD94" s="72" t="str">
        <f t="shared" si="265"/>
        <v/>
      </c>
      <c r="KE94" s="72" t="str">
        <f t="shared" si="266"/>
        <v/>
      </c>
      <c r="KF94" s="72"/>
      <c r="KG94" s="72" t="str">
        <f t="shared" si="213"/>
        <v/>
      </c>
      <c r="KH94" s="72"/>
      <c r="KI94" s="72" t="str">
        <f t="shared" si="214"/>
        <v/>
      </c>
      <c r="KJ94" s="72"/>
      <c r="KK94" s="72" t="str">
        <f t="shared" si="215"/>
        <v/>
      </c>
      <c r="KL94" s="72"/>
      <c r="KM94" s="72"/>
      <c r="KN94" s="72"/>
      <c r="KO94" s="72"/>
      <c r="KP94" s="72"/>
      <c r="KQ94" s="72"/>
      <c r="KR94" s="72"/>
      <c r="KS94" s="72" t="str">
        <f t="shared" si="267"/>
        <v/>
      </c>
      <c r="KT94" s="72"/>
      <c r="KU94" s="72" t="str">
        <f t="shared" si="216"/>
        <v/>
      </c>
      <c r="KV94" s="72"/>
      <c r="KW94" s="72"/>
      <c r="KX94" s="72" t="str">
        <f t="shared" si="268"/>
        <v/>
      </c>
      <c r="KY94" s="72"/>
      <c r="KZ94" s="72"/>
      <c r="LA94" s="72"/>
      <c r="LB94" s="72" t="str">
        <f t="shared" si="269"/>
        <v/>
      </c>
      <c r="LD94" s="17" t="str">
        <f t="shared" si="217"/>
        <v/>
      </c>
      <c r="LF94" s="17" t="str">
        <f t="shared" si="218"/>
        <v/>
      </c>
      <c r="LH94" s="17" t="str">
        <f t="shared" si="219"/>
        <v/>
      </c>
      <c r="LJ94" s="17" t="str">
        <f t="shared" si="220"/>
        <v/>
      </c>
      <c r="LL94" s="17" t="str">
        <f t="shared" si="221"/>
        <v/>
      </c>
      <c r="LN94" s="17" t="str">
        <f t="shared" si="222"/>
        <v/>
      </c>
      <c r="LP94" s="17" t="str">
        <f t="shared" si="223"/>
        <v/>
      </c>
      <c r="LR94" s="17" t="str">
        <f t="shared" si="224"/>
        <v/>
      </c>
      <c r="LT94" s="17" t="str">
        <f t="shared" si="225"/>
        <v/>
      </c>
      <c r="LV94" s="17" t="str">
        <f t="shared" si="226"/>
        <v/>
      </c>
      <c r="LX94" s="17" t="str">
        <f t="shared" si="227"/>
        <v/>
      </c>
      <c r="LZ94" s="17" t="str">
        <f t="shared" si="228"/>
        <v/>
      </c>
      <c r="MB94" s="17" t="str">
        <f t="shared" si="270"/>
        <v/>
      </c>
      <c r="MD94" s="17" t="str">
        <f t="shared" si="229"/>
        <v/>
      </c>
      <c r="MF94" s="17" t="str">
        <f t="shared" si="230"/>
        <v/>
      </c>
      <c r="MG94" s="17"/>
      <c r="MH94" s="17" t="str">
        <f t="shared" si="231"/>
        <v/>
      </c>
      <c r="MI94" s="17"/>
      <c r="MJ94" s="17" t="str">
        <f t="shared" si="232"/>
        <v/>
      </c>
      <c r="ML94" s="17"/>
      <c r="MN94" s="69">
        <f t="shared" si="271"/>
        <v>0</v>
      </c>
      <c r="MO94" s="21" t="str">
        <f t="shared" si="272"/>
        <v>L</v>
      </c>
      <c r="MQ94" s="17" t="str">
        <f t="shared" si="273"/>
        <v/>
      </c>
      <c r="MS94" s="17" t="str">
        <f t="shared" si="274"/>
        <v/>
      </c>
      <c r="MU94" s="17" t="str">
        <f t="shared" si="275"/>
        <v/>
      </c>
      <c r="MW94" s="17" t="str">
        <f t="shared" si="276"/>
        <v/>
      </c>
      <c r="MY94" s="17" t="str">
        <f t="shared" si="277"/>
        <v/>
      </c>
      <c r="NA94" s="17" t="str">
        <f t="shared" si="278"/>
        <v/>
      </c>
      <c r="NC94" s="17" t="str">
        <f t="shared" si="279"/>
        <v/>
      </c>
      <c r="NH94" s="18" t="str">
        <f t="shared" si="280"/>
        <v/>
      </c>
      <c r="NI94" s="18" t="str">
        <f t="shared" si="281"/>
        <v/>
      </c>
      <c r="NM94" s="18" t="str">
        <f t="shared" si="147"/>
        <v/>
      </c>
      <c r="NN94" s="18" t="str">
        <f t="shared" si="146"/>
        <v/>
      </c>
      <c r="NO94" s="21">
        <f t="shared" si="233"/>
        <v>0</v>
      </c>
      <c r="NP94" s="21" t="str">
        <f t="shared" si="282"/>
        <v>L</v>
      </c>
      <c r="NS94" s="18" t="s">
        <v>143</v>
      </c>
      <c r="NT94" s="18" t="s">
        <v>201</v>
      </c>
      <c r="NX94" s="18">
        <f t="shared" si="234"/>
        <v>0</v>
      </c>
      <c r="NY94" s="18">
        <f t="shared" si="235"/>
        <v>0</v>
      </c>
      <c r="NZ94" s="18">
        <f t="shared" si="236"/>
        <v>1</v>
      </c>
      <c r="OA94" s="18">
        <f t="shared" si="237"/>
        <v>0</v>
      </c>
      <c r="OB94" s="18">
        <f t="shared" si="238"/>
        <v>0</v>
      </c>
      <c r="OC94" s="18">
        <f t="shared" si="239"/>
        <v>0</v>
      </c>
      <c r="OD94" s="17">
        <f t="shared" si="240"/>
        <v>1</v>
      </c>
      <c r="OE94" s="20">
        <f t="shared" si="241"/>
        <v>0</v>
      </c>
      <c r="OF94" s="69" t="str">
        <f>IF(OE94=0,"L",IF(OE94=1,"L",IF(OE94=2,"H",IF(OE94=3,"H",IF(OE94=4,"H",IF(OE94=5,"H"))))))</f>
        <v>L</v>
      </c>
      <c r="OG94" s="122"/>
      <c r="OH94" s="21" t="str">
        <f t="shared" si="242"/>
        <v>H</v>
      </c>
      <c r="OI94" s="69" t="str">
        <f t="shared" si="283"/>
        <v>L</v>
      </c>
      <c r="OJ94" s="17"/>
      <c r="OL94" s="17"/>
      <c r="OM94" s="17"/>
      <c r="OQ94" s="18">
        <v>0</v>
      </c>
      <c r="OS94" s="19" t="str">
        <f>IF(OK94="","NF",IF(OK94=" ","NF",IF(OK94="subsistence fisheries", "M", IF(OK94="commercial","H",IF(OK94="highly commercial","VH")))))</f>
        <v>NF</v>
      </c>
      <c r="OT94" s="18">
        <v>1.79629453023275</v>
      </c>
      <c r="OU94" s="69" t="s">
        <v>198</v>
      </c>
      <c r="OV94" s="18">
        <v>0.17592589060465499</v>
      </c>
      <c r="OW94" s="69" t="s">
        <v>198</v>
      </c>
      <c r="OX94" s="18">
        <v>11.8888859219021</v>
      </c>
      <c r="OY94" s="69" t="s">
        <v>299</v>
      </c>
      <c r="OZ94" s="18">
        <v>21.949075486924901</v>
      </c>
      <c r="PA94" s="69" t="s">
        <v>299</v>
      </c>
      <c r="PB94" s="18">
        <v>1.79783799913194</v>
      </c>
      <c r="PC94" s="69" t="s">
        <v>198</v>
      </c>
      <c r="PD94" s="69" t="s">
        <v>198</v>
      </c>
      <c r="PE94" s="69" t="s">
        <v>198</v>
      </c>
      <c r="PF94" s="18">
        <v>0.26080240143670003</v>
      </c>
      <c r="PG94" s="69" t="s">
        <v>198</v>
      </c>
      <c r="PH94" s="69" t="s">
        <v>198</v>
      </c>
      <c r="PI94" s="69" t="s">
        <v>198</v>
      </c>
      <c r="PJ94" s="18">
        <v>13.490740882025801</v>
      </c>
      <c r="PK94" s="69" t="s">
        <v>299</v>
      </c>
      <c r="PL94" s="69" t="s">
        <v>299</v>
      </c>
      <c r="PM94" s="69" t="s">
        <v>299</v>
      </c>
      <c r="PN94" s="18">
        <v>23.740743849012599</v>
      </c>
      <c r="PO94" s="69" t="s">
        <v>198</v>
      </c>
      <c r="PP94" s="69" t="s">
        <v>198</v>
      </c>
      <c r="PQ94" s="69" t="s">
        <v>198</v>
      </c>
      <c r="PR94" s="18">
        <v>15.8943606482612</v>
      </c>
      <c r="PS94" s="69" t="s">
        <v>299</v>
      </c>
      <c r="PT94" s="18">
        <v>0.17592589060465499</v>
      </c>
      <c r="PU94" s="69" t="s">
        <v>198</v>
      </c>
      <c r="PV94" s="18">
        <v>34.591748979356602</v>
      </c>
      <c r="PW94" s="69" t="s">
        <v>299</v>
      </c>
      <c r="PX94" s="18">
        <v>38.638884650336401</v>
      </c>
      <c r="PY94" s="69" t="s">
        <v>299</v>
      </c>
      <c r="PZ94" s="18">
        <v>1.87268469068739</v>
      </c>
      <c r="QA94" s="69" t="s">
        <v>198</v>
      </c>
      <c r="QB94" s="18">
        <v>0.13271620538499601</v>
      </c>
      <c r="QC94" s="69" t="s">
        <v>198</v>
      </c>
      <c r="QD94" s="18">
        <v>11.1990729437934</v>
      </c>
      <c r="QE94" s="69" t="s">
        <v>299</v>
      </c>
      <c r="QF94" s="18">
        <v>17.856480068630599</v>
      </c>
      <c r="QG94" s="69" t="s">
        <v>198</v>
      </c>
      <c r="QH94" s="18">
        <v>100.967592663235</v>
      </c>
      <c r="QI94" s="69" t="s">
        <v>198</v>
      </c>
      <c r="QJ94" s="18">
        <v>11.0401235686408</v>
      </c>
      <c r="QK94" s="69" t="s">
        <v>198</v>
      </c>
    </row>
    <row r="95" spans="1:453" s="18" customFormat="1" x14ac:dyDescent="0.25">
      <c r="A95" s="18" t="s">
        <v>127</v>
      </c>
      <c r="B95" s="18" t="s">
        <v>128</v>
      </c>
      <c r="C95" s="18" t="s">
        <v>129</v>
      </c>
      <c r="D95" s="18" t="s">
        <v>286</v>
      </c>
      <c r="E95" s="18" t="s">
        <v>294</v>
      </c>
      <c r="F95" s="58" t="s">
        <v>340</v>
      </c>
      <c r="G95" s="18" t="s">
        <v>341</v>
      </c>
      <c r="H95" s="58">
        <v>131.2740824</v>
      </c>
      <c r="I95" s="58">
        <v>6361.7115169999997</v>
      </c>
      <c r="J95" s="60" t="str">
        <f t="shared" si="243"/>
        <v>H</v>
      </c>
      <c r="K95" s="60" t="str">
        <f t="shared" si="244"/>
        <v>H</v>
      </c>
      <c r="L95" s="60" t="str">
        <f t="shared" si="245"/>
        <v>H</v>
      </c>
      <c r="M95" s="60" t="str">
        <f t="shared" si="246"/>
        <v>L</v>
      </c>
      <c r="N95" s="18" t="s">
        <v>218</v>
      </c>
      <c r="O95" s="21" t="s">
        <v>133</v>
      </c>
      <c r="T95" s="69" t="str">
        <f t="shared" si="247"/>
        <v>U</v>
      </c>
      <c r="U95" s="18" t="s">
        <v>248</v>
      </c>
      <c r="V95" s="64" t="s">
        <v>4378</v>
      </c>
      <c r="X95" s="21" t="s">
        <v>133</v>
      </c>
      <c r="Y95" s="69" t="s">
        <v>7353</v>
      </c>
      <c r="Z95" s="69" t="str">
        <f t="shared" si="248"/>
        <v>U</v>
      </c>
      <c r="AA95" s="72"/>
      <c r="AB95" s="69" t="s">
        <v>198</v>
      </c>
      <c r="AC95" s="34">
        <v>3.6612</v>
      </c>
      <c r="AD95" s="31"/>
      <c r="AE95" s="30"/>
      <c r="AF95" s="30"/>
      <c r="AG95" s="31"/>
      <c r="AH95" s="31"/>
      <c r="AI95" s="33"/>
      <c r="AJ95" s="33"/>
      <c r="AK95" s="33"/>
      <c r="AL95" s="33"/>
      <c r="AM95" s="33"/>
      <c r="AN95" s="222"/>
      <c r="AO95" s="228" t="s">
        <v>133</v>
      </c>
      <c r="AP95" s="31"/>
      <c r="AQ95" s="31"/>
      <c r="AR95" s="31"/>
      <c r="AS95" s="31"/>
      <c r="AT95" s="31"/>
      <c r="AU95" s="31"/>
      <c r="AV95" s="53" t="s">
        <v>198</v>
      </c>
      <c r="AW95" s="30"/>
      <c r="AX95" s="53" t="str">
        <f t="shared" si="284"/>
        <v>U</v>
      </c>
      <c r="AY95" s="31"/>
      <c r="AZ95" s="31"/>
      <c r="BA95" s="31"/>
      <c r="BB95" s="31"/>
      <c r="BC95" s="31"/>
      <c r="BD95" s="31"/>
      <c r="BE95" s="31"/>
      <c r="BF95" s="31"/>
      <c r="BH95" s="17" t="str">
        <f t="shared" si="249"/>
        <v/>
      </c>
      <c r="BI95" s="18" t="s">
        <v>8245</v>
      </c>
      <c r="BJ95" s="17">
        <f t="shared" si="249"/>
        <v>1</v>
      </c>
      <c r="BL95" s="17" t="str">
        <f t="shared" si="148"/>
        <v/>
      </c>
      <c r="BN95" s="17" t="str">
        <f t="shared" si="149"/>
        <v/>
      </c>
      <c r="BP95" s="17" t="str">
        <f t="shared" si="150"/>
        <v/>
      </c>
      <c r="BR95" s="17" t="str">
        <f t="shared" si="151"/>
        <v/>
      </c>
      <c r="BT95" s="17" t="str">
        <f t="shared" si="152"/>
        <v/>
      </c>
      <c r="BV95" s="17" t="str">
        <f t="shared" si="153"/>
        <v/>
      </c>
      <c r="BX95" s="17" t="str">
        <f t="shared" si="154"/>
        <v/>
      </c>
      <c r="BZ95" s="17" t="str">
        <f t="shared" si="155"/>
        <v/>
      </c>
      <c r="CB95" s="17" t="str">
        <f t="shared" si="156"/>
        <v/>
      </c>
      <c r="CD95" s="17" t="str">
        <f t="shared" si="157"/>
        <v/>
      </c>
      <c r="CF95" s="17" t="str">
        <f t="shared" si="158"/>
        <v/>
      </c>
      <c r="CH95" s="17" t="str">
        <f t="shared" si="159"/>
        <v/>
      </c>
      <c r="CJ95" s="17" t="str">
        <f t="shared" si="160"/>
        <v/>
      </c>
      <c r="CL95" s="17" t="str">
        <f t="shared" si="161"/>
        <v/>
      </c>
      <c r="CN95" s="17" t="str">
        <f t="shared" si="162"/>
        <v/>
      </c>
      <c r="CP95" s="17" t="str">
        <f t="shared" si="163"/>
        <v/>
      </c>
      <c r="CR95" s="17" t="str">
        <f t="shared" si="164"/>
        <v/>
      </c>
      <c r="CT95" s="17" t="str">
        <f t="shared" si="165"/>
        <v/>
      </c>
      <c r="CV95" s="17" t="str">
        <f t="shared" si="166"/>
        <v/>
      </c>
      <c r="CX95" s="17" t="str">
        <f t="shared" si="167"/>
        <v/>
      </c>
      <c r="CZ95" s="17" t="str">
        <f t="shared" si="168"/>
        <v/>
      </c>
      <c r="DB95" s="17" t="str">
        <f t="shared" si="169"/>
        <v/>
      </c>
      <c r="DD95" s="17" t="str">
        <f t="shared" si="170"/>
        <v/>
      </c>
      <c r="DF95" s="17" t="str">
        <f t="shared" si="171"/>
        <v/>
      </c>
      <c r="DH95" s="17" t="str">
        <f t="shared" si="172"/>
        <v/>
      </c>
      <c r="DJ95" s="17" t="str">
        <f t="shared" si="173"/>
        <v/>
      </c>
      <c r="DL95" s="17" t="str">
        <f t="shared" si="174"/>
        <v/>
      </c>
      <c r="DN95" s="17" t="str">
        <f t="shared" si="175"/>
        <v/>
      </c>
      <c r="DO95" s="18" t="s">
        <v>8248</v>
      </c>
      <c r="DP95" s="17">
        <f t="shared" si="176"/>
        <v>1</v>
      </c>
      <c r="DR95" s="17" t="str">
        <f t="shared" si="177"/>
        <v/>
      </c>
      <c r="DT95" s="17" t="str">
        <f t="shared" si="178"/>
        <v/>
      </c>
      <c r="DV95" s="17" t="str">
        <f t="shared" si="179"/>
        <v/>
      </c>
      <c r="DX95" s="17" t="str">
        <f t="shared" si="180"/>
        <v/>
      </c>
      <c r="DZ95" s="17" t="str">
        <f t="shared" si="181"/>
        <v/>
      </c>
      <c r="EB95" s="17" t="str">
        <f t="shared" si="182"/>
        <v/>
      </c>
      <c r="ED95" s="17" t="str">
        <f t="shared" si="183"/>
        <v/>
      </c>
      <c r="EF95" s="17" t="str">
        <f t="shared" si="184"/>
        <v/>
      </c>
      <c r="EH95" s="17" t="str">
        <f t="shared" si="185"/>
        <v/>
      </c>
      <c r="EJ95" s="17" t="str">
        <f t="shared" si="186"/>
        <v/>
      </c>
      <c r="EL95" s="17" t="str">
        <f t="shared" si="187"/>
        <v/>
      </c>
      <c r="EN95" s="17" t="str">
        <f t="shared" si="188"/>
        <v/>
      </c>
      <c r="EP95" s="17" t="str">
        <f t="shared" si="189"/>
        <v/>
      </c>
      <c r="ER95" s="17" t="str">
        <f t="shared" si="190"/>
        <v/>
      </c>
      <c r="ET95" s="17" t="str">
        <f t="shared" si="191"/>
        <v/>
      </c>
      <c r="EV95" s="17" t="str">
        <f t="shared" si="192"/>
        <v/>
      </c>
      <c r="EX95" s="17" t="str">
        <f t="shared" si="193"/>
        <v/>
      </c>
      <c r="EZ95" s="17" t="str">
        <f t="shared" si="194"/>
        <v/>
      </c>
      <c r="FB95" s="17" t="str">
        <f t="shared" si="195"/>
        <v/>
      </c>
      <c r="FD95" s="17" t="str">
        <f t="shared" si="196"/>
        <v/>
      </c>
      <c r="FE95" s="17" t="s">
        <v>7575</v>
      </c>
      <c r="FF95" s="17" t="s">
        <v>7353</v>
      </c>
      <c r="FG95" s="17" t="s">
        <v>7353</v>
      </c>
      <c r="FH95" s="17" t="s">
        <v>7353</v>
      </c>
      <c r="FI95" s="17" t="s">
        <v>7353</v>
      </c>
      <c r="FJ95" s="17" t="s">
        <v>7353</v>
      </c>
      <c r="FK95" s="17" t="s">
        <v>7353</v>
      </c>
      <c r="FL95" s="17" t="s">
        <v>7353</v>
      </c>
      <c r="FM95" s="18" t="s">
        <v>342</v>
      </c>
      <c r="FN95" s="18">
        <f t="shared" si="250"/>
        <v>0.5</v>
      </c>
      <c r="FO95" s="18">
        <f t="shared" si="197"/>
        <v>1</v>
      </c>
      <c r="FP95" s="18">
        <f t="shared" si="198"/>
        <v>2</v>
      </c>
      <c r="FQ95" s="18">
        <f t="shared" si="199"/>
        <v>1</v>
      </c>
      <c r="FR95" s="18">
        <f t="shared" si="251"/>
        <v>0.5</v>
      </c>
      <c r="FS95" s="9" t="s">
        <v>198</v>
      </c>
      <c r="FT95" s="18" t="s">
        <v>7649</v>
      </c>
      <c r="FU95" s="21" t="s">
        <v>299</v>
      </c>
      <c r="FV95" s="18" t="s">
        <v>7649</v>
      </c>
      <c r="FW95" s="21" t="s">
        <v>299</v>
      </c>
      <c r="FX95" s="18">
        <v>0</v>
      </c>
      <c r="FY95" s="18">
        <v>0</v>
      </c>
      <c r="FZ95" s="18">
        <f t="shared" si="200"/>
        <v>1</v>
      </c>
      <c r="GA95" s="18">
        <v>0</v>
      </c>
      <c r="GB95" s="18">
        <v>0</v>
      </c>
      <c r="GC95" s="18" t="s">
        <v>198</v>
      </c>
      <c r="GD95" s="18">
        <f t="shared" si="252"/>
        <v>0</v>
      </c>
      <c r="GE95" s="18" t="s">
        <v>198</v>
      </c>
      <c r="GF95" s="18">
        <f t="shared" si="252"/>
        <v>0</v>
      </c>
      <c r="GG95" s="18" t="s">
        <v>198</v>
      </c>
      <c r="GH95" s="18">
        <f t="shared" si="201"/>
        <v>0</v>
      </c>
      <c r="GI95" s="18" t="s">
        <v>4378</v>
      </c>
      <c r="GJ95" s="18">
        <f t="shared" si="253"/>
        <v>1</v>
      </c>
      <c r="GK95" s="18" t="s">
        <v>7330</v>
      </c>
      <c r="GL95" s="18">
        <f t="shared" si="253"/>
        <v>0</v>
      </c>
      <c r="GM95" s="228" t="s">
        <v>198</v>
      </c>
      <c r="GN95" s="18">
        <f t="shared" si="254"/>
        <v>2</v>
      </c>
      <c r="GQ95" s="18" t="str">
        <f t="shared" si="255"/>
        <v>L</v>
      </c>
      <c r="GR95" s="18">
        <f t="shared" si="256"/>
        <v>0</v>
      </c>
      <c r="GS95" s="18">
        <f t="shared" si="257"/>
        <v>3</v>
      </c>
      <c r="GT95" s="21" t="str">
        <f t="shared" si="258"/>
        <v>L</v>
      </c>
      <c r="GZ95" s="18" t="s">
        <v>0</v>
      </c>
      <c r="HB95" s="21" t="s">
        <v>133</v>
      </c>
      <c r="HD95" s="21" t="str">
        <f t="shared" si="259"/>
        <v>L</v>
      </c>
      <c r="HF95" s="21" t="s">
        <v>198</v>
      </c>
      <c r="HH95" s="69" t="str">
        <f t="shared" si="260"/>
        <v>L</v>
      </c>
      <c r="HK95" s="201"/>
      <c r="HL95" s="201"/>
      <c r="HM95" s="201" t="s">
        <v>7353</v>
      </c>
      <c r="HN95" s="69" t="s">
        <v>133</v>
      </c>
      <c r="HO95" s="72"/>
      <c r="HP95" s="72"/>
      <c r="HQ95" s="72"/>
      <c r="HR95" s="72"/>
      <c r="HS95" s="72"/>
      <c r="HT95" s="72"/>
      <c r="HU95" s="72"/>
      <c r="HV95" s="72"/>
      <c r="HW95" s="72"/>
      <c r="HX95" s="72"/>
      <c r="HY95" s="72"/>
      <c r="IA95" s="21" t="s">
        <v>198</v>
      </c>
      <c r="IC95" s="21" t="s">
        <v>198</v>
      </c>
      <c r="IE95" s="68" t="s">
        <v>9357</v>
      </c>
      <c r="IF95" s="69" t="s">
        <v>198</v>
      </c>
      <c r="II95" s="21" t="s">
        <v>198</v>
      </c>
      <c r="IK95" s="21" t="s">
        <v>198</v>
      </c>
      <c r="IM95" s="21" t="s">
        <v>198</v>
      </c>
      <c r="IO95" s="21" t="s">
        <v>198</v>
      </c>
      <c r="IQ95" s="17" t="str">
        <f t="shared" si="261"/>
        <v/>
      </c>
      <c r="IS95" s="17" t="str">
        <f t="shared" si="261"/>
        <v/>
      </c>
      <c r="IU95" s="17" t="str">
        <f t="shared" si="202"/>
        <v/>
      </c>
      <c r="IV95" s="72"/>
      <c r="IW95" s="72"/>
      <c r="IX95" s="72"/>
      <c r="IY95" s="72"/>
      <c r="IZ95" s="72" t="str">
        <f t="shared" si="262"/>
        <v/>
      </c>
      <c r="JA95" s="72" t="str">
        <f t="shared" si="263"/>
        <v/>
      </c>
      <c r="JB95" s="72"/>
      <c r="JC95" s="72" t="str">
        <f t="shared" si="203"/>
        <v/>
      </c>
      <c r="JD95" s="72"/>
      <c r="JE95" s="72" t="str">
        <f t="shared" si="204"/>
        <v/>
      </c>
      <c r="JF95" s="72"/>
      <c r="JG95" s="72"/>
      <c r="JH95" s="72"/>
      <c r="JI95" s="72" t="str">
        <f t="shared" si="205"/>
        <v/>
      </c>
      <c r="JJ95" s="72" t="str">
        <f t="shared" si="264"/>
        <v/>
      </c>
      <c r="JL95" s="17" t="str">
        <f t="shared" si="206"/>
        <v/>
      </c>
      <c r="JN95" s="17" t="str">
        <f t="shared" si="207"/>
        <v/>
      </c>
      <c r="JP95" s="17" t="str">
        <f t="shared" si="208"/>
        <v/>
      </c>
      <c r="JR95" s="17" t="str">
        <f t="shared" si="209"/>
        <v/>
      </c>
      <c r="JT95" s="17" t="str">
        <f t="shared" si="210"/>
        <v/>
      </c>
      <c r="JV95" s="17" t="str">
        <f t="shared" si="211"/>
        <v/>
      </c>
      <c r="JX95" s="17" t="str">
        <f t="shared" si="212"/>
        <v/>
      </c>
      <c r="JY95" s="72"/>
      <c r="JZ95" s="72"/>
      <c r="KA95" s="72"/>
      <c r="KB95" s="72"/>
      <c r="KC95" s="72"/>
      <c r="KD95" s="72" t="str">
        <f t="shared" si="265"/>
        <v/>
      </c>
      <c r="KE95" s="72" t="str">
        <f t="shared" si="266"/>
        <v/>
      </c>
      <c r="KF95" s="72"/>
      <c r="KG95" s="72" t="str">
        <f t="shared" si="213"/>
        <v/>
      </c>
      <c r="KH95" s="72"/>
      <c r="KI95" s="72" t="str">
        <f t="shared" si="214"/>
        <v/>
      </c>
      <c r="KJ95" s="72"/>
      <c r="KK95" s="72" t="str">
        <f t="shared" si="215"/>
        <v/>
      </c>
      <c r="KL95" s="72"/>
      <c r="KM95" s="72"/>
      <c r="KN95" s="72"/>
      <c r="KO95" s="72"/>
      <c r="KP95" s="72"/>
      <c r="KQ95" s="72"/>
      <c r="KR95" s="72"/>
      <c r="KS95" s="72" t="str">
        <f t="shared" si="267"/>
        <v/>
      </c>
      <c r="KT95" s="72"/>
      <c r="KU95" s="72" t="str">
        <f t="shared" si="216"/>
        <v/>
      </c>
      <c r="KV95" s="72"/>
      <c r="KW95" s="72"/>
      <c r="KX95" s="72" t="str">
        <f t="shared" si="268"/>
        <v/>
      </c>
      <c r="KY95" s="72"/>
      <c r="KZ95" s="72"/>
      <c r="LA95" s="72"/>
      <c r="LB95" s="72" t="str">
        <f t="shared" si="269"/>
        <v/>
      </c>
      <c r="LD95" s="17" t="str">
        <f t="shared" si="217"/>
        <v/>
      </c>
      <c r="LF95" s="17" t="str">
        <f t="shared" si="218"/>
        <v/>
      </c>
      <c r="LH95" s="17" t="str">
        <f t="shared" si="219"/>
        <v/>
      </c>
      <c r="LJ95" s="17" t="str">
        <f t="shared" si="220"/>
        <v/>
      </c>
      <c r="LL95" s="17" t="str">
        <f t="shared" si="221"/>
        <v/>
      </c>
      <c r="LN95" s="17" t="str">
        <f t="shared" si="222"/>
        <v/>
      </c>
      <c r="LP95" s="17" t="str">
        <f t="shared" si="223"/>
        <v/>
      </c>
      <c r="LR95" s="17" t="str">
        <f t="shared" si="224"/>
        <v/>
      </c>
      <c r="LT95" s="17" t="str">
        <f t="shared" si="225"/>
        <v/>
      </c>
      <c r="LV95" s="17" t="str">
        <f t="shared" si="226"/>
        <v/>
      </c>
      <c r="LX95" s="17" t="str">
        <f t="shared" si="227"/>
        <v/>
      </c>
      <c r="LZ95" s="17" t="str">
        <f t="shared" si="228"/>
        <v/>
      </c>
      <c r="MB95" s="17" t="str">
        <f t="shared" si="270"/>
        <v/>
      </c>
      <c r="MD95" s="17" t="str">
        <f t="shared" si="229"/>
        <v/>
      </c>
      <c r="MF95" s="17" t="str">
        <f t="shared" si="230"/>
        <v/>
      </c>
      <c r="MG95" s="17"/>
      <c r="MH95" s="17" t="str">
        <f t="shared" si="231"/>
        <v/>
      </c>
      <c r="MI95" s="17"/>
      <c r="MJ95" s="17" t="str">
        <f t="shared" si="232"/>
        <v/>
      </c>
      <c r="ML95" s="17"/>
      <c r="MN95" s="69">
        <f t="shared" si="271"/>
        <v>0</v>
      </c>
      <c r="MO95" s="21" t="str">
        <f t="shared" si="272"/>
        <v>L</v>
      </c>
      <c r="MQ95" s="17" t="str">
        <f t="shared" si="273"/>
        <v/>
      </c>
      <c r="MS95" s="17" t="str">
        <f t="shared" si="274"/>
        <v/>
      </c>
      <c r="MU95" s="17" t="str">
        <f t="shared" si="275"/>
        <v/>
      </c>
      <c r="MW95" s="17" t="str">
        <f t="shared" si="276"/>
        <v/>
      </c>
      <c r="MY95" s="17" t="str">
        <f t="shared" si="277"/>
        <v/>
      </c>
      <c r="NA95" s="17" t="str">
        <f t="shared" si="278"/>
        <v/>
      </c>
      <c r="NC95" s="17" t="str">
        <f t="shared" si="279"/>
        <v/>
      </c>
      <c r="NH95" s="18" t="str">
        <f t="shared" si="280"/>
        <v/>
      </c>
      <c r="NI95" s="18" t="str">
        <f t="shared" si="281"/>
        <v/>
      </c>
      <c r="NM95" s="18" t="str">
        <f t="shared" si="147"/>
        <v/>
      </c>
      <c r="NN95" s="18" t="str">
        <f t="shared" si="146"/>
        <v/>
      </c>
      <c r="NO95" s="21">
        <f t="shared" si="233"/>
        <v>0</v>
      </c>
      <c r="NP95" s="21" t="str">
        <f t="shared" si="282"/>
        <v>L</v>
      </c>
      <c r="NX95" s="18">
        <f t="shared" si="234"/>
        <v>0</v>
      </c>
      <c r="NY95" s="18">
        <f t="shared" si="235"/>
        <v>0</v>
      </c>
      <c r="NZ95" s="18">
        <f t="shared" si="236"/>
        <v>0</v>
      </c>
      <c r="OA95" s="18">
        <f t="shared" si="237"/>
        <v>0</v>
      </c>
      <c r="OB95" s="18">
        <f t="shared" si="238"/>
        <v>0</v>
      </c>
      <c r="OC95" s="18">
        <f t="shared" si="239"/>
        <v>0</v>
      </c>
      <c r="OD95" s="17">
        <f t="shared" si="240"/>
        <v>0</v>
      </c>
      <c r="OE95" s="20">
        <f t="shared" si="241"/>
        <v>0</v>
      </c>
      <c r="OF95" s="69" t="str">
        <f>IF(OE95=0,"L",IF(OE95=1,"L",IF(OE95=2,"H",IF(OE95=3,"H",IF(OE95=4,"H",IF(OE95=5,"H"))))))</f>
        <v>L</v>
      </c>
      <c r="OG95" s="122"/>
      <c r="OH95" s="21" t="str">
        <f t="shared" si="242"/>
        <v>L</v>
      </c>
      <c r="OI95" s="69" t="str">
        <f t="shared" si="283"/>
        <v>L</v>
      </c>
      <c r="OJ95" s="17"/>
      <c r="OL95" s="17"/>
      <c r="OM95" s="17"/>
      <c r="OQ95" s="18">
        <v>0</v>
      </c>
      <c r="OS95" s="19" t="str">
        <f>IF(OK95="","NF",IF(OK95=" ","NF",IF(OK95="subsistence fisheries", "M", IF(OK95="commercial","H",IF(OK95="highly commercial","VH")))))</f>
        <v>NF</v>
      </c>
      <c r="OT95" s="18">
        <v>2.6388854980468799</v>
      </c>
      <c r="OU95" s="69" t="s">
        <v>198</v>
      </c>
      <c r="OV95" s="18">
        <v>0.5</v>
      </c>
      <c r="OW95" s="69" t="s">
        <v>198</v>
      </c>
      <c r="OX95" s="18">
        <v>7.3333282470703098</v>
      </c>
      <c r="OY95" s="69" t="s">
        <v>299</v>
      </c>
      <c r="OZ95" s="18">
        <v>22.1666564941406</v>
      </c>
      <c r="PA95" s="69" t="s">
        <v>299</v>
      </c>
      <c r="PB95" s="18">
        <v>2.0138854980468799</v>
      </c>
      <c r="PC95" s="69" t="s">
        <v>198</v>
      </c>
      <c r="PD95" s="69" t="s">
        <v>198</v>
      </c>
      <c r="PE95" s="69" t="s">
        <v>198</v>
      </c>
      <c r="PF95" s="18">
        <v>0.66666698455810502</v>
      </c>
      <c r="PG95" s="69" t="s">
        <v>198</v>
      </c>
      <c r="PH95" s="69" t="s">
        <v>198</v>
      </c>
      <c r="PI95" s="69" t="s">
        <v>198</v>
      </c>
      <c r="PJ95" s="18">
        <v>8.5833282470703107</v>
      </c>
      <c r="PK95" s="69" t="s">
        <v>299</v>
      </c>
      <c r="PL95" s="69" t="s">
        <v>299</v>
      </c>
      <c r="PM95" s="69" t="s">
        <v>299</v>
      </c>
      <c r="PN95" s="18">
        <v>23.8333435058594</v>
      </c>
      <c r="PO95" s="69" t="s">
        <v>198</v>
      </c>
      <c r="PP95" s="69" t="s">
        <v>198</v>
      </c>
      <c r="PQ95" s="69" t="s">
        <v>198</v>
      </c>
      <c r="PR95" s="18">
        <v>9.8762664794921893</v>
      </c>
      <c r="PS95" s="69" t="s">
        <v>299</v>
      </c>
      <c r="PT95" s="18">
        <v>0.5</v>
      </c>
      <c r="PU95" s="69" t="s">
        <v>198</v>
      </c>
      <c r="PV95" s="18">
        <v>30.651504516601602</v>
      </c>
      <c r="PW95" s="69" t="s">
        <v>299</v>
      </c>
      <c r="PX95" s="18">
        <v>38.666656494140597</v>
      </c>
      <c r="PY95" s="69" t="s">
        <v>299</v>
      </c>
      <c r="PZ95" s="18">
        <v>3.3055572509765598</v>
      </c>
      <c r="QA95" s="69" t="s">
        <v>198</v>
      </c>
      <c r="QB95" s="18">
        <v>0.5</v>
      </c>
      <c r="QC95" s="69" t="s">
        <v>198</v>
      </c>
      <c r="QD95" s="18">
        <v>7.3333282470703098</v>
      </c>
      <c r="QE95" s="69" t="s">
        <v>299</v>
      </c>
      <c r="QF95" s="18">
        <v>18.1666564941406</v>
      </c>
      <c r="QG95" s="69" t="s">
        <v>198</v>
      </c>
      <c r="QH95" s="18">
        <v>101.527778625488</v>
      </c>
      <c r="QI95" s="69" t="s">
        <v>198</v>
      </c>
      <c r="QJ95" s="18">
        <v>7.25</v>
      </c>
      <c r="QK95" s="69" t="s">
        <v>198</v>
      </c>
    </row>
    <row r="96" spans="1:453" s="18" customFormat="1" x14ac:dyDescent="0.25">
      <c r="A96" s="18" t="s">
        <v>127</v>
      </c>
      <c r="B96" s="18" t="s">
        <v>128</v>
      </c>
      <c r="C96" s="18" t="s">
        <v>129</v>
      </c>
      <c r="D96" s="18" t="s">
        <v>286</v>
      </c>
      <c r="E96" s="18" t="s">
        <v>294</v>
      </c>
      <c r="F96" s="58" t="s">
        <v>343</v>
      </c>
      <c r="H96" s="58">
        <v>1036.92758</v>
      </c>
      <c r="I96" s="58">
        <v>6298.9428150000003</v>
      </c>
      <c r="J96" s="60" t="str">
        <f t="shared" si="243"/>
        <v>H</v>
      </c>
      <c r="K96" s="60" t="str">
        <f t="shared" si="244"/>
        <v>H</v>
      </c>
      <c r="L96" s="60" t="str">
        <f t="shared" si="245"/>
        <v>L</v>
      </c>
      <c r="M96" s="60" t="str">
        <f t="shared" si="246"/>
        <v>L</v>
      </c>
      <c r="N96" s="18" t="s">
        <v>132</v>
      </c>
      <c r="O96" s="21" t="s">
        <v>198</v>
      </c>
      <c r="T96" s="69" t="str">
        <f t="shared" si="247"/>
        <v>U</v>
      </c>
      <c r="U96" s="18" t="s">
        <v>248</v>
      </c>
      <c r="V96" s="64" t="s">
        <v>4378</v>
      </c>
      <c r="X96" s="21" t="s">
        <v>133</v>
      </c>
      <c r="Y96" s="69" t="s">
        <v>198</v>
      </c>
      <c r="Z96" s="69" t="str">
        <f t="shared" si="248"/>
        <v>L</v>
      </c>
      <c r="AA96" s="72" t="s">
        <v>4453</v>
      </c>
      <c r="AB96" s="69" t="s">
        <v>299</v>
      </c>
      <c r="AC96" s="34">
        <v>6</v>
      </c>
      <c r="AD96" s="31"/>
      <c r="AE96" s="30"/>
      <c r="AF96" s="30"/>
      <c r="AG96" s="31"/>
      <c r="AH96" s="31"/>
      <c r="AI96" s="33"/>
      <c r="AJ96" s="33"/>
      <c r="AK96" s="33"/>
      <c r="AL96" s="33"/>
      <c r="AM96" s="33"/>
      <c r="AN96" s="222"/>
      <c r="AO96" s="228" t="s">
        <v>133</v>
      </c>
      <c r="AP96" s="31"/>
      <c r="AQ96" s="31"/>
      <c r="AR96" s="31"/>
      <c r="AS96" s="31"/>
      <c r="AT96" s="31"/>
      <c r="AU96" s="31"/>
      <c r="AV96" s="53" t="s">
        <v>198</v>
      </c>
      <c r="AW96" s="30"/>
      <c r="AX96" s="53" t="str">
        <f t="shared" si="284"/>
        <v>U</v>
      </c>
      <c r="AY96" s="31"/>
      <c r="AZ96" s="31"/>
      <c r="BA96" s="31"/>
      <c r="BB96" s="31"/>
      <c r="BC96" s="31"/>
      <c r="BD96" s="31"/>
      <c r="BE96" s="31"/>
      <c r="BF96" s="31"/>
      <c r="BH96" s="17" t="str">
        <f t="shared" si="249"/>
        <v/>
      </c>
      <c r="BI96" s="18" t="s">
        <v>8245</v>
      </c>
      <c r="BJ96" s="17">
        <f t="shared" si="249"/>
        <v>1</v>
      </c>
      <c r="BL96" s="17" t="str">
        <f t="shared" si="148"/>
        <v/>
      </c>
      <c r="BN96" s="17" t="str">
        <f t="shared" si="149"/>
        <v/>
      </c>
      <c r="BP96" s="17" t="str">
        <f t="shared" si="150"/>
        <v/>
      </c>
      <c r="BR96" s="17" t="str">
        <f t="shared" si="151"/>
        <v/>
      </c>
      <c r="BT96" s="17" t="str">
        <f t="shared" si="152"/>
        <v/>
      </c>
      <c r="BV96" s="17" t="str">
        <f t="shared" si="153"/>
        <v/>
      </c>
      <c r="BX96" s="17" t="str">
        <f t="shared" si="154"/>
        <v/>
      </c>
      <c r="BZ96" s="17" t="str">
        <f t="shared" si="155"/>
        <v/>
      </c>
      <c r="CB96" s="17" t="str">
        <f t="shared" si="156"/>
        <v/>
      </c>
      <c r="CD96" s="17" t="str">
        <f t="shared" si="157"/>
        <v/>
      </c>
      <c r="CF96" s="17" t="str">
        <f t="shared" si="158"/>
        <v/>
      </c>
      <c r="CH96" s="17" t="str">
        <f t="shared" si="159"/>
        <v/>
      </c>
      <c r="CJ96" s="17" t="str">
        <f t="shared" si="160"/>
        <v/>
      </c>
      <c r="CL96" s="17" t="str">
        <f t="shared" si="161"/>
        <v/>
      </c>
      <c r="CN96" s="17" t="str">
        <f t="shared" si="162"/>
        <v/>
      </c>
      <c r="CP96" s="17" t="str">
        <f t="shared" si="163"/>
        <v/>
      </c>
      <c r="CR96" s="17" t="str">
        <f t="shared" si="164"/>
        <v/>
      </c>
      <c r="CT96" s="17" t="str">
        <f t="shared" si="165"/>
        <v/>
      </c>
      <c r="CV96" s="17" t="str">
        <f t="shared" si="166"/>
        <v/>
      </c>
      <c r="CX96" s="17" t="str">
        <f t="shared" si="167"/>
        <v/>
      </c>
      <c r="CZ96" s="17" t="str">
        <f t="shared" si="168"/>
        <v/>
      </c>
      <c r="DB96" s="17" t="str">
        <f t="shared" si="169"/>
        <v/>
      </c>
      <c r="DD96" s="17" t="str">
        <f t="shared" si="170"/>
        <v/>
      </c>
      <c r="DF96" s="17" t="str">
        <f t="shared" si="171"/>
        <v/>
      </c>
      <c r="DH96" s="17" t="str">
        <f t="shared" si="172"/>
        <v/>
      </c>
      <c r="DJ96" s="17" t="str">
        <f t="shared" si="173"/>
        <v/>
      </c>
      <c r="DL96" s="17" t="str">
        <f t="shared" si="174"/>
        <v/>
      </c>
      <c r="DN96" s="17" t="str">
        <f t="shared" si="175"/>
        <v/>
      </c>
      <c r="DO96" s="18" t="s">
        <v>8248</v>
      </c>
      <c r="DP96" s="17">
        <f t="shared" si="176"/>
        <v>1</v>
      </c>
      <c r="DR96" s="17" t="str">
        <f t="shared" si="177"/>
        <v/>
      </c>
      <c r="DS96" s="18" t="s">
        <v>8324</v>
      </c>
      <c r="DT96" s="17">
        <f t="shared" si="178"/>
        <v>1</v>
      </c>
      <c r="DV96" s="17" t="str">
        <f t="shared" si="179"/>
        <v/>
      </c>
      <c r="DX96" s="17" t="str">
        <f t="shared" si="180"/>
        <v/>
      </c>
      <c r="DZ96" s="17" t="str">
        <f t="shared" si="181"/>
        <v/>
      </c>
      <c r="EB96" s="17" t="str">
        <f t="shared" si="182"/>
        <v/>
      </c>
      <c r="ED96" s="17" t="str">
        <f t="shared" si="183"/>
        <v/>
      </c>
      <c r="EF96" s="17" t="str">
        <f t="shared" si="184"/>
        <v/>
      </c>
      <c r="EH96" s="17" t="str">
        <f t="shared" si="185"/>
        <v/>
      </c>
      <c r="EJ96" s="17" t="str">
        <f t="shared" si="186"/>
        <v/>
      </c>
      <c r="EL96" s="17" t="str">
        <f t="shared" si="187"/>
        <v/>
      </c>
      <c r="EN96" s="17" t="str">
        <f t="shared" si="188"/>
        <v/>
      </c>
      <c r="EP96" s="17" t="str">
        <f t="shared" si="189"/>
        <v/>
      </c>
      <c r="ER96" s="17" t="str">
        <f t="shared" si="190"/>
        <v/>
      </c>
      <c r="ET96" s="17" t="str">
        <f t="shared" si="191"/>
        <v/>
      </c>
      <c r="EV96" s="17" t="str">
        <f t="shared" si="192"/>
        <v/>
      </c>
      <c r="EX96" s="17" t="str">
        <f t="shared" si="193"/>
        <v/>
      </c>
      <c r="EZ96" s="17" t="str">
        <f t="shared" si="194"/>
        <v/>
      </c>
      <c r="FB96" s="17" t="str">
        <f t="shared" si="195"/>
        <v/>
      </c>
      <c r="FD96" s="17" t="str">
        <f t="shared" si="196"/>
        <v/>
      </c>
      <c r="FE96" s="17" t="s">
        <v>7353</v>
      </c>
      <c r="FF96" s="17" t="s">
        <v>7353</v>
      </c>
      <c r="FG96" s="17" t="s">
        <v>7353</v>
      </c>
      <c r="FH96" s="17" t="s">
        <v>7353</v>
      </c>
      <c r="FI96" s="17" t="s">
        <v>7353</v>
      </c>
      <c r="FJ96" s="17" t="s">
        <v>7353</v>
      </c>
      <c r="FK96" s="17" t="s">
        <v>7353</v>
      </c>
      <c r="FL96" s="17" t="s">
        <v>7353</v>
      </c>
      <c r="FM96" s="18" t="s">
        <v>344</v>
      </c>
      <c r="FN96" s="18">
        <f t="shared" si="250"/>
        <v>0.33333333333333331</v>
      </c>
      <c r="FO96" s="18">
        <f t="shared" si="197"/>
        <v>1</v>
      </c>
      <c r="FP96" s="18">
        <f t="shared" si="198"/>
        <v>3</v>
      </c>
      <c r="FQ96" s="18">
        <f t="shared" si="199"/>
        <v>2</v>
      </c>
      <c r="FR96" s="18">
        <f t="shared" si="251"/>
        <v>0.66666666666666663</v>
      </c>
      <c r="FS96" s="9" t="s">
        <v>198</v>
      </c>
      <c r="FT96" s="18" t="s">
        <v>344</v>
      </c>
      <c r="FU96" s="21" t="s">
        <v>299</v>
      </c>
      <c r="FV96" s="18" t="s">
        <v>344</v>
      </c>
      <c r="FW96" s="21" t="s">
        <v>299</v>
      </c>
      <c r="FX96" s="18">
        <v>0</v>
      </c>
      <c r="FY96" s="18">
        <v>0</v>
      </c>
      <c r="FZ96" s="18">
        <f t="shared" si="200"/>
        <v>1</v>
      </c>
      <c r="GA96" s="18">
        <v>0</v>
      </c>
      <c r="GB96" s="18">
        <v>0</v>
      </c>
      <c r="GC96" s="18" t="s">
        <v>198</v>
      </c>
      <c r="GD96" s="18">
        <f t="shared" si="252"/>
        <v>0</v>
      </c>
      <c r="GE96" s="18" t="s">
        <v>198</v>
      </c>
      <c r="GF96" s="18">
        <f t="shared" si="252"/>
        <v>0</v>
      </c>
      <c r="GG96" s="18" t="s">
        <v>198</v>
      </c>
      <c r="GH96" s="18">
        <f t="shared" si="201"/>
        <v>0</v>
      </c>
      <c r="GI96" s="18" t="s">
        <v>299</v>
      </c>
      <c r="GJ96" s="18">
        <f t="shared" si="253"/>
        <v>0</v>
      </c>
      <c r="GK96" s="18" t="s">
        <v>7330</v>
      </c>
      <c r="GL96" s="18">
        <f t="shared" si="253"/>
        <v>0</v>
      </c>
      <c r="GM96" s="228" t="s">
        <v>198</v>
      </c>
      <c r="GN96" s="18">
        <f t="shared" si="254"/>
        <v>2</v>
      </c>
      <c r="GQ96" s="18" t="str">
        <f t="shared" si="255"/>
        <v>L</v>
      </c>
      <c r="GR96" s="18">
        <f t="shared" si="256"/>
        <v>0</v>
      </c>
      <c r="GS96" s="18">
        <f t="shared" si="257"/>
        <v>2</v>
      </c>
      <c r="GT96" s="21" t="str">
        <f t="shared" si="258"/>
        <v>L</v>
      </c>
      <c r="GZ96" s="18" t="s">
        <v>0</v>
      </c>
      <c r="HB96" s="21" t="s">
        <v>133</v>
      </c>
      <c r="HD96" s="21" t="str">
        <f t="shared" si="259"/>
        <v>L</v>
      </c>
      <c r="HF96" s="21" t="s">
        <v>198</v>
      </c>
      <c r="HH96" s="69" t="str">
        <f t="shared" si="260"/>
        <v>L</v>
      </c>
      <c r="HK96" s="201"/>
      <c r="HL96" s="201"/>
      <c r="HM96" s="201" t="s">
        <v>7353</v>
      </c>
      <c r="HN96" s="69" t="s">
        <v>133</v>
      </c>
      <c r="HO96" s="72" t="s">
        <v>136</v>
      </c>
      <c r="HP96" s="72" t="s">
        <v>166</v>
      </c>
      <c r="HQ96" s="72" t="s">
        <v>167</v>
      </c>
      <c r="HR96" s="72"/>
      <c r="HS96" s="72"/>
      <c r="HT96" s="72"/>
      <c r="HU96" s="72"/>
      <c r="HV96" s="72"/>
      <c r="HW96" s="72"/>
      <c r="HX96" s="72" t="s">
        <v>306</v>
      </c>
      <c r="HY96" s="72"/>
      <c r="IA96" s="21" t="s">
        <v>198</v>
      </c>
      <c r="IC96" s="21" t="s">
        <v>198</v>
      </c>
      <c r="ID96" s="18" t="s">
        <v>167</v>
      </c>
      <c r="IE96" s="68" t="s">
        <v>167</v>
      </c>
      <c r="IF96" s="69" t="s">
        <v>198</v>
      </c>
      <c r="IG96" s="18" t="s">
        <v>420</v>
      </c>
      <c r="II96" s="21" t="s">
        <v>198</v>
      </c>
      <c r="IK96" s="21" t="s">
        <v>198</v>
      </c>
      <c r="IM96" s="21" t="s">
        <v>198</v>
      </c>
      <c r="IO96" s="21" t="s">
        <v>198</v>
      </c>
      <c r="IQ96" s="17" t="str">
        <f t="shared" si="261"/>
        <v/>
      </c>
      <c r="IS96" s="17" t="str">
        <f t="shared" si="261"/>
        <v/>
      </c>
      <c r="IU96" s="17" t="str">
        <f t="shared" si="202"/>
        <v/>
      </c>
      <c r="IV96" s="72"/>
      <c r="IW96" s="72"/>
      <c r="IX96" s="72"/>
      <c r="IY96" s="72"/>
      <c r="IZ96" s="72" t="str">
        <f t="shared" si="262"/>
        <v/>
      </c>
      <c r="JA96" s="72" t="str">
        <f t="shared" si="263"/>
        <v/>
      </c>
      <c r="JB96" s="72"/>
      <c r="JC96" s="72" t="str">
        <f t="shared" si="203"/>
        <v/>
      </c>
      <c r="JD96" s="72"/>
      <c r="JE96" s="72" t="str">
        <f t="shared" si="204"/>
        <v/>
      </c>
      <c r="JF96" s="72"/>
      <c r="JG96" s="72"/>
      <c r="JH96" s="72"/>
      <c r="JI96" s="72" t="str">
        <f t="shared" si="205"/>
        <v/>
      </c>
      <c r="JJ96" s="72" t="str">
        <f t="shared" si="264"/>
        <v/>
      </c>
      <c r="JL96" s="17" t="str">
        <f t="shared" si="206"/>
        <v/>
      </c>
      <c r="JN96" s="17" t="str">
        <f t="shared" si="207"/>
        <v/>
      </c>
      <c r="JP96" s="17" t="str">
        <f t="shared" si="208"/>
        <v/>
      </c>
      <c r="JR96" s="17" t="str">
        <f t="shared" si="209"/>
        <v/>
      </c>
      <c r="JT96" s="17" t="str">
        <f t="shared" si="210"/>
        <v/>
      </c>
      <c r="JV96" s="17" t="str">
        <f t="shared" si="211"/>
        <v/>
      </c>
      <c r="JX96" s="17" t="str">
        <f t="shared" si="212"/>
        <v/>
      </c>
      <c r="JY96" s="72"/>
      <c r="JZ96" s="72"/>
      <c r="KA96" s="72"/>
      <c r="KB96" s="72"/>
      <c r="KC96" s="72"/>
      <c r="KD96" s="72" t="str">
        <f t="shared" si="265"/>
        <v/>
      </c>
      <c r="KE96" s="72" t="str">
        <f t="shared" si="266"/>
        <v/>
      </c>
      <c r="KF96" s="72"/>
      <c r="KG96" s="72" t="str">
        <f t="shared" si="213"/>
        <v/>
      </c>
      <c r="KH96" s="72"/>
      <c r="KI96" s="72" t="str">
        <f t="shared" si="214"/>
        <v/>
      </c>
      <c r="KJ96" s="72"/>
      <c r="KK96" s="72" t="str">
        <f t="shared" si="215"/>
        <v/>
      </c>
      <c r="KL96" s="72"/>
      <c r="KM96" s="72"/>
      <c r="KN96" s="72"/>
      <c r="KO96" s="72"/>
      <c r="KP96" s="72"/>
      <c r="KQ96" s="72"/>
      <c r="KR96" s="72"/>
      <c r="KS96" s="72" t="str">
        <f t="shared" si="267"/>
        <v/>
      </c>
      <c r="KT96" s="72"/>
      <c r="KU96" s="72" t="str">
        <f t="shared" si="216"/>
        <v/>
      </c>
      <c r="KV96" s="72"/>
      <c r="KW96" s="72"/>
      <c r="KX96" s="72" t="str">
        <f t="shared" si="268"/>
        <v/>
      </c>
      <c r="KY96" s="72"/>
      <c r="KZ96" s="72"/>
      <c r="LA96" s="72"/>
      <c r="LB96" s="72" t="str">
        <f t="shared" si="269"/>
        <v/>
      </c>
      <c r="LD96" s="17" t="str">
        <f t="shared" si="217"/>
        <v/>
      </c>
      <c r="LF96" s="17" t="str">
        <f t="shared" si="218"/>
        <v/>
      </c>
      <c r="LH96" s="17" t="str">
        <f t="shared" si="219"/>
        <v/>
      </c>
      <c r="LJ96" s="17" t="str">
        <f t="shared" si="220"/>
        <v/>
      </c>
      <c r="LL96" s="17" t="str">
        <f t="shared" si="221"/>
        <v/>
      </c>
      <c r="LN96" s="17" t="str">
        <f t="shared" si="222"/>
        <v/>
      </c>
      <c r="LP96" s="17" t="str">
        <f t="shared" si="223"/>
        <v/>
      </c>
      <c r="LR96" s="17" t="str">
        <f t="shared" si="224"/>
        <v/>
      </c>
      <c r="LT96" s="17" t="str">
        <f t="shared" si="225"/>
        <v/>
      </c>
      <c r="LV96" s="17" t="str">
        <f t="shared" si="226"/>
        <v/>
      </c>
      <c r="LX96" s="17" t="str">
        <f t="shared" si="227"/>
        <v/>
      </c>
      <c r="LZ96" s="17" t="str">
        <f t="shared" si="228"/>
        <v/>
      </c>
      <c r="MB96" s="17" t="str">
        <f t="shared" si="270"/>
        <v/>
      </c>
      <c r="MD96" s="17" t="str">
        <f t="shared" si="229"/>
        <v/>
      </c>
      <c r="MF96" s="17" t="str">
        <f t="shared" si="230"/>
        <v/>
      </c>
      <c r="MG96" s="17"/>
      <c r="MH96" s="17" t="str">
        <f t="shared" si="231"/>
        <v/>
      </c>
      <c r="MI96" s="17"/>
      <c r="MJ96" s="17" t="str">
        <f t="shared" si="232"/>
        <v/>
      </c>
      <c r="ML96" s="17"/>
      <c r="MM96" s="18" t="s">
        <v>162</v>
      </c>
      <c r="MN96" s="69">
        <f t="shared" si="271"/>
        <v>0</v>
      </c>
      <c r="MO96" s="21" t="str">
        <f t="shared" si="272"/>
        <v>L</v>
      </c>
      <c r="MQ96" s="17" t="str">
        <f t="shared" si="273"/>
        <v/>
      </c>
      <c r="MS96" s="17" t="str">
        <f t="shared" si="274"/>
        <v/>
      </c>
      <c r="MU96" s="17" t="str">
        <f t="shared" si="275"/>
        <v/>
      </c>
      <c r="MW96" s="17" t="str">
        <f t="shared" si="276"/>
        <v/>
      </c>
      <c r="MY96" s="17" t="str">
        <f t="shared" si="277"/>
        <v/>
      </c>
      <c r="NA96" s="17" t="str">
        <f t="shared" si="278"/>
        <v/>
      </c>
      <c r="NC96" s="17" t="str">
        <f t="shared" si="279"/>
        <v/>
      </c>
      <c r="NH96" s="18" t="str">
        <f t="shared" si="280"/>
        <v/>
      </c>
      <c r="NI96" s="18" t="str">
        <f t="shared" si="281"/>
        <v/>
      </c>
      <c r="NM96" s="18" t="str">
        <f t="shared" si="147"/>
        <v/>
      </c>
      <c r="NN96" s="18" t="str">
        <f t="shared" si="146"/>
        <v/>
      </c>
      <c r="NO96" s="21">
        <f t="shared" si="233"/>
        <v>0</v>
      </c>
      <c r="NP96" s="21" t="str">
        <f t="shared" si="282"/>
        <v>L</v>
      </c>
      <c r="NS96" s="18" t="s">
        <v>143</v>
      </c>
      <c r="NX96" s="18">
        <f t="shared" si="234"/>
        <v>0</v>
      </c>
      <c r="NY96" s="18">
        <f t="shared" si="235"/>
        <v>0</v>
      </c>
      <c r="NZ96" s="18">
        <f t="shared" si="236"/>
        <v>1</v>
      </c>
      <c r="OA96" s="18">
        <f t="shared" si="237"/>
        <v>0</v>
      </c>
      <c r="OB96" s="18">
        <f t="shared" si="238"/>
        <v>0</v>
      </c>
      <c r="OC96" s="18">
        <f t="shared" si="239"/>
        <v>0</v>
      </c>
      <c r="OD96" s="17">
        <f t="shared" si="240"/>
        <v>1</v>
      </c>
      <c r="OE96" s="20">
        <f t="shared" si="241"/>
        <v>0</v>
      </c>
      <c r="OF96" s="69" t="str">
        <f>IF(OE96=0,"L",IF(OE96=1,"L",IF(OE96=2,"H",IF(OE96=3,"H",IF(OE96=4,"H",IF(OE96=5,"H"))))))</f>
        <v>L</v>
      </c>
      <c r="OG96" s="122"/>
      <c r="OH96" s="21" t="str">
        <f t="shared" si="242"/>
        <v>H</v>
      </c>
      <c r="OI96" s="69" t="str">
        <f t="shared" si="283"/>
        <v>L</v>
      </c>
      <c r="OJ96" s="17"/>
      <c r="OL96" s="17"/>
      <c r="OM96" s="17"/>
      <c r="OQ96" s="18">
        <v>0</v>
      </c>
      <c r="OS96" s="19" t="str">
        <f>IF(OK96="","NF",IF(OK96=" ","NF",IF(OK96="subsistence fisheries", "M", IF(OK96="commercial","H",IF(OK96="highly commercial","VH")))))</f>
        <v>NF</v>
      </c>
      <c r="OT96" s="18">
        <v>1.3333282470703101</v>
      </c>
      <c r="OU96" s="69" t="s">
        <v>198</v>
      </c>
      <c r="OV96" s="18">
        <v>5.5555343627929701E-2</v>
      </c>
      <c r="OW96" s="69" t="s">
        <v>198</v>
      </c>
      <c r="OX96" s="18">
        <v>9.9166564941406197</v>
      </c>
      <c r="OY96" s="69" t="s">
        <v>299</v>
      </c>
      <c r="OZ96" s="18">
        <v>22.0833435058594</v>
      </c>
      <c r="PA96" s="69" t="s">
        <v>299</v>
      </c>
      <c r="PB96" s="18">
        <v>0.43054962158203097</v>
      </c>
      <c r="PC96" s="69" t="s">
        <v>198</v>
      </c>
      <c r="PD96" s="69" t="s">
        <v>198</v>
      </c>
      <c r="PE96" s="69" t="s">
        <v>198</v>
      </c>
      <c r="PF96" s="18">
        <v>0</v>
      </c>
      <c r="PG96" s="69" t="s">
        <v>198</v>
      </c>
      <c r="PH96" s="69" t="s">
        <v>198</v>
      </c>
      <c r="PI96" s="69" t="s">
        <v>198</v>
      </c>
      <c r="PJ96" s="18">
        <v>10.9166564941406</v>
      </c>
      <c r="PK96" s="69" t="s">
        <v>299</v>
      </c>
      <c r="PL96" s="69" t="s">
        <v>299</v>
      </c>
      <c r="PM96" s="69" t="s">
        <v>299</v>
      </c>
      <c r="PN96" s="18">
        <v>24</v>
      </c>
      <c r="PO96" s="69" t="s">
        <v>198</v>
      </c>
      <c r="PP96" s="69" t="s">
        <v>198</v>
      </c>
      <c r="PQ96" s="69" t="s">
        <v>198</v>
      </c>
      <c r="PR96" s="18">
        <v>18.207077026367202</v>
      </c>
      <c r="PS96" s="69" t="s">
        <v>299</v>
      </c>
      <c r="PT96" s="18">
        <v>5.5555343627929701E-2</v>
      </c>
      <c r="PU96" s="69" t="s">
        <v>198</v>
      </c>
      <c r="PV96" s="18">
        <v>27.6060485839844</v>
      </c>
      <c r="PW96" s="69" t="s">
        <v>299</v>
      </c>
      <c r="PX96" s="18">
        <v>38.75</v>
      </c>
      <c r="PY96" s="69" t="s">
        <v>299</v>
      </c>
      <c r="PZ96" s="18">
        <v>0.27777099609375</v>
      </c>
      <c r="QA96" s="69" t="s">
        <v>198</v>
      </c>
      <c r="QB96" s="18">
        <v>5.5555343627929701E-2</v>
      </c>
      <c r="QC96" s="69" t="s">
        <v>198</v>
      </c>
      <c r="QD96" s="18">
        <v>9.3333282470703107</v>
      </c>
      <c r="QE96" s="69" t="s">
        <v>299</v>
      </c>
      <c r="QF96" s="18">
        <v>18.0833435058594</v>
      </c>
      <c r="QG96" s="69" t="s">
        <v>198</v>
      </c>
      <c r="QH96" s="18">
        <v>103.88889312744099</v>
      </c>
      <c r="QI96" s="69" t="s">
        <v>198</v>
      </c>
      <c r="QJ96" s="18">
        <v>13.1666669845581</v>
      </c>
      <c r="QK96" s="69" t="s">
        <v>198</v>
      </c>
    </row>
    <row r="97" spans="1:453" s="18" customFormat="1" x14ac:dyDescent="0.25">
      <c r="A97" s="18" t="s">
        <v>127</v>
      </c>
      <c r="B97" s="18" t="s">
        <v>128</v>
      </c>
      <c r="C97" s="18" t="s">
        <v>129</v>
      </c>
      <c r="D97" s="18" t="s">
        <v>286</v>
      </c>
      <c r="E97" s="18" t="s">
        <v>294</v>
      </c>
      <c r="F97" s="58" t="s">
        <v>345</v>
      </c>
      <c r="G97" s="18" t="s">
        <v>7885</v>
      </c>
      <c r="H97" s="58">
        <v>9721.4158490000009</v>
      </c>
      <c r="I97" s="58">
        <v>161000</v>
      </c>
      <c r="J97" s="60" t="str">
        <f t="shared" si="243"/>
        <v>L</v>
      </c>
      <c r="K97" s="60" t="str">
        <f t="shared" si="244"/>
        <v>L</v>
      </c>
      <c r="L97" s="60" t="str">
        <f t="shared" si="245"/>
        <v>L</v>
      </c>
      <c r="M97" s="60" t="str">
        <f t="shared" si="246"/>
        <v>L</v>
      </c>
      <c r="N97" s="18" t="s">
        <v>132</v>
      </c>
      <c r="O97" s="21" t="s">
        <v>198</v>
      </c>
      <c r="T97" s="69" t="str">
        <f t="shared" si="247"/>
        <v>U</v>
      </c>
      <c r="U97" s="18" t="s">
        <v>134</v>
      </c>
      <c r="V97" s="63" t="s">
        <v>198</v>
      </c>
      <c r="X97" s="21" t="s">
        <v>133</v>
      </c>
      <c r="Y97" s="69" t="s">
        <v>7353</v>
      </c>
      <c r="Z97" s="69" t="str">
        <f t="shared" si="248"/>
        <v>U</v>
      </c>
      <c r="AA97" s="72"/>
      <c r="AB97" s="69" t="s">
        <v>198</v>
      </c>
      <c r="AC97" s="34">
        <v>4</v>
      </c>
      <c r="AD97" s="31"/>
      <c r="AE97" s="30"/>
      <c r="AF97" s="30"/>
      <c r="AG97" s="31"/>
      <c r="AH97" s="31"/>
      <c r="AI97" s="33"/>
      <c r="AJ97" s="33"/>
      <c r="AK97" s="33"/>
      <c r="AL97" s="33"/>
      <c r="AM97" s="33"/>
      <c r="AN97" s="222"/>
      <c r="AO97" s="228" t="s">
        <v>133</v>
      </c>
      <c r="AP97" s="31"/>
      <c r="AQ97" s="31"/>
      <c r="AR97" s="31"/>
      <c r="AS97" s="31"/>
      <c r="AT97" s="31"/>
      <c r="AU97" s="31"/>
      <c r="AV97" s="53" t="s">
        <v>198</v>
      </c>
      <c r="AW97" s="30"/>
      <c r="AX97" s="53" t="str">
        <f t="shared" si="284"/>
        <v>U</v>
      </c>
      <c r="AY97" s="31"/>
      <c r="AZ97" s="31"/>
      <c r="BA97" s="31"/>
      <c r="BB97" s="31"/>
      <c r="BC97" s="31"/>
      <c r="BD97" s="31"/>
      <c r="BE97" s="31"/>
      <c r="BF97" s="31"/>
      <c r="BH97" s="17" t="str">
        <f t="shared" si="249"/>
        <v/>
      </c>
      <c r="BI97" s="18" t="s">
        <v>8245</v>
      </c>
      <c r="BJ97" s="17">
        <f t="shared" si="249"/>
        <v>1</v>
      </c>
      <c r="BL97" s="17" t="str">
        <f t="shared" si="148"/>
        <v/>
      </c>
      <c r="BN97" s="17" t="str">
        <f t="shared" si="149"/>
        <v/>
      </c>
      <c r="BP97" s="17" t="str">
        <f t="shared" si="150"/>
        <v/>
      </c>
      <c r="BR97" s="17" t="str">
        <f t="shared" si="151"/>
        <v/>
      </c>
      <c r="BT97" s="17" t="str">
        <f t="shared" si="152"/>
        <v/>
      </c>
      <c r="BV97" s="17" t="str">
        <f t="shared" si="153"/>
        <v/>
      </c>
      <c r="BX97" s="17" t="str">
        <f t="shared" si="154"/>
        <v/>
      </c>
      <c r="BZ97" s="17" t="str">
        <f t="shared" si="155"/>
        <v/>
      </c>
      <c r="CB97" s="17" t="str">
        <f t="shared" si="156"/>
        <v/>
      </c>
      <c r="CD97" s="17" t="str">
        <f t="shared" si="157"/>
        <v/>
      </c>
      <c r="CF97" s="17" t="str">
        <f t="shared" si="158"/>
        <v/>
      </c>
      <c r="CH97" s="17" t="str">
        <f t="shared" si="159"/>
        <v/>
      </c>
      <c r="CJ97" s="17" t="str">
        <f t="shared" si="160"/>
        <v/>
      </c>
      <c r="CL97" s="17" t="str">
        <f t="shared" si="161"/>
        <v/>
      </c>
      <c r="CN97" s="17" t="str">
        <f t="shared" si="162"/>
        <v/>
      </c>
      <c r="CP97" s="17" t="str">
        <f t="shared" si="163"/>
        <v/>
      </c>
      <c r="CR97" s="17" t="str">
        <f t="shared" si="164"/>
        <v/>
      </c>
      <c r="CT97" s="17" t="str">
        <f t="shared" si="165"/>
        <v/>
      </c>
      <c r="CV97" s="17" t="str">
        <f t="shared" si="166"/>
        <v/>
      </c>
      <c r="CX97" s="17" t="str">
        <f t="shared" si="167"/>
        <v/>
      </c>
      <c r="CZ97" s="17" t="str">
        <f t="shared" si="168"/>
        <v/>
      </c>
      <c r="DB97" s="17" t="str">
        <f t="shared" si="169"/>
        <v/>
      </c>
      <c r="DD97" s="17" t="str">
        <f t="shared" si="170"/>
        <v/>
      </c>
      <c r="DF97" s="17" t="str">
        <f t="shared" si="171"/>
        <v/>
      </c>
      <c r="DH97" s="17" t="str">
        <f t="shared" si="172"/>
        <v/>
      </c>
      <c r="DJ97" s="17" t="str">
        <f t="shared" si="173"/>
        <v/>
      </c>
      <c r="DL97" s="17" t="str">
        <f t="shared" si="174"/>
        <v/>
      </c>
      <c r="DN97" s="17" t="str">
        <f t="shared" si="175"/>
        <v/>
      </c>
      <c r="DO97" s="18" t="s">
        <v>8248</v>
      </c>
      <c r="DP97" s="17">
        <f t="shared" si="176"/>
        <v>1</v>
      </c>
      <c r="DR97" s="17" t="str">
        <f t="shared" si="177"/>
        <v/>
      </c>
      <c r="DS97" s="18" t="s">
        <v>8324</v>
      </c>
      <c r="DT97" s="17">
        <f t="shared" si="178"/>
        <v>1</v>
      </c>
      <c r="DV97" s="17" t="str">
        <f t="shared" si="179"/>
        <v/>
      </c>
      <c r="DX97" s="17" t="str">
        <f t="shared" si="180"/>
        <v/>
      </c>
      <c r="DZ97" s="17" t="str">
        <f t="shared" si="181"/>
        <v/>
      </c>
      <c r="EB97" s="17" t="str">
        <f t="shared" si="182"/>
        <v/>
      </c>
      <c r="ED97" s="17" t="str">
        <f t="shared" si="183"/>
        <v/>
      </c>
      <c r="EF97" s="17" t="str">
        <f t="shared" si="184"/>
        <v/>
      </c>
      <c r="EH97" s="17" t="str">
        <f t="shared" si="185"/>
        <v/>
      </c>
      <c r="EJ97" s="17" t="str">
        <f t="shared" si="186"/>
        <v/>
      </c>
      <c r="EL97" s="17" t="str">
        <f t="shared" si="187"/>
        <v/>
      </c>
      <c r="EN97" s="17" t="str">
        <f t="shared" si="188"/>
        <v/>
      </c>
      <c r="EP97" s="17" t="str">
        <f t="shared" si="189"/>
        <v/>
      </c>
      <c r="ER97" s="17" t="str">
        <f t="shared" si="190"/>
        <v/>
      </c>
      <c r="ET97" s="17" t="str">
        <f t="shared" si="191"/>
        <v/>
      </c>
      <c r="EV97" s="17" t="str">
        <f t="shared" si="192"/>
        <v/>
      </c>
      <c r="EX97" s="17" t="str">
        <f t="shared" si="193"/>
        <v/>
      </c>
      <c r="EZ97" s="17" t="str">
        <f t="shared" si="194"/>
        <v/>
      </c>
      <c r="FB97" s="17" t="str">
        <f t="shared" si="195"/>
        <v/>
      </c>
      <c r="FD97" s="17" t="str">
        <f t="shared" si="196"/>
        <v/>
      </c>
      <c r="FE97" s="17" t="s">
        <v>7353</v>
      </c>
      <c r="FF97" s="17" t="s">
        <v>7353</v>
      </c>
      <c r="FG97" s="17" t="s">
        <v>7353</v>
      </c>
      <c r="FH97" s="17" t="s">
        <v>7353</v>
      </c>
      <c r="FI97" s="17" t="s">
        <v>7353</v>
      </c>
      <c r="FJ97" s="17" t="s">
        <v>7353</v>
      </c>
      <c r="FK97" s="17" t="s">
        <v>7353</v>
      </c>
      <c r="FL97" s="17" t="s">
        <v>7353</v>
      </c>
      <c r="FM97" s="18" t="s">
        <v>346</v>
      </c>
      <c r="FN97" s="18">
        <f t="shared" si="250"/>
        <v>0.33333333333333331</v>
      </c>
      <c r="FO97" s="18">
        <f t="shared" si="197"/>
        <v>1</v>
      </c>
      <c r="FP97" s="18">
        <f t="shared" si="198"/>
        <v>3</v>
      </c>
      <c r="FQ97" s="18">
        <f t="shared" si="199"/>
        <v>2</v>
      </c>
      <c r="FR97" s="18">
        <f t="shared" si="251"/>
        <v>0.66666666666666663</v>
      </c>
      <c r="FS97" s="9" t="s">
        <v>198</v>
      </c>
      <c r="FT97" s="18" t="s">
        <v>346</v>
      </c>
      <c r="FU97" s="21" t="s">
        <v>299</v>
      </c>
      <c r="FV97" s="18" t="s">
        <v>346</v>
      </c>
      <c r="FW97" s="21" t="s">
        <v>299</v>
      </c>
      <c r="FX97" s="18">
        <v>0</v>
      </c>
      <c r="FY97" s="18">
        <v>0</v>
      </c>
      <c r="FZ97" s="18">
        <f t="shared" si="200"/>
        <v>1</v>
      </c>
      <c r="GA97" s="18">
        <v>0</v>
      </c>
      <c r="GB97" s="18">
        <v>0</v>
      </c>
      <c r="GC97" s="18" t="s">
        <v>198</v>
      </c>
      <c r="GD97" s="18">
        <f t="shared" si="252"/>
        <v>0</v>
      </c>
      <c r="GE97" s="18" t="s">
        <v>198</v>
      </c>
      <c r="GF97" s="18">
        <f t="shared" si="252"/>
        <v>0</v>
      </c>
      <c r="GG97" s="18" t="s">
        <v>198</v>
      </c>
      <c r="GH97" s="18">
        <f t="shared" si="201"/>
        <v>0</v>
      </c>
      <c r="GI97" s="18" t="s">
        <v>4378</v>
      </c>
      <c r="GJ97" s="18">
        <f t="shared" si="253"/>
        <v>1</v>
      </c>
      <c r="GK97" s="18" t="s">
        <v>4378</v>
      </c>
      <c r="GL97" s="18">
        <f t="shared" si="253"/>
        <v>1</v>
      </c>
      <c r="GM97" s="228" t="s">
        <v>198</v>
      </c>
      <c r="GN97" s="18">
        <f t="shared" si="254"/>
        <v>2</v>
      </c>
      <c r="GQ97" s="18" t="str">
        <f t="shared" si="255"/>
        <v>L</v>
      </c>
      <c r="GR97" s="18">
        <f t="shared" si="256"/>
        <v>0</v>
      </c>
      <c r="GS97" s="18">
        <f t="shared" si="257"/>
        <v>4</v>
      </c>
      <c r="GT97" s="21" t="str">
        <f t="shared" si="258"/>
        <v>L</v>
      </c>
      <c r="GZ97" s="18" t="s">
        <v>0</v>
      </c>
      <c r="HB97" s="21" t="s">
        <v>133</v>
      </c>
      <c r="HD97" s="21" t="str">
        <f t="shared" si="259"/>
        <v>L</v>
      </c>
      <c r="HF97" s="21" t="s">
        <v>198</v>
      </c>
      <c r="HH97" s="69" t="str">
        <f t="shared" si="260"/>
        <v>L</v>
      </c>
      <c r="HK97" s="201"/>
      <c r="HL97" s="201"/>
      <c r="HM97" s="201" t="s">
        <v>7353</v>
      </c>
      <c r="HN97" s="69" t="s">
        <v>133</v>
      </c>
      <c r="HO97" s="72" t="s">
        <v>136</v>
      </c>
      <c r="HP97" s="72" t="s">
        <v>166</v>
      </c>
      <c r="HQ97" s="72" t="s">
        <v>167</v>
      </c>
      <c r="HR97" s="72"/>
      <c r="HS97" s="72"/>
      <c r="HT97" s="72"/>
      <c r="HU97" s="72"/>
      <c r="HV97" s="72"/>
      <c r="HW97" s="72"/>
      <c r="HX97" s="72"/>
      <c r="HY97" s="72"/>
      <c r="IA97" s="21" t="s">
        <v>198</v>
      </c>
      <c r="IC97" s="21" t="s">
        <v>198</v>
      </c>
      <c r="ID97" s="18" t="s">
        <v>167</v>
      </c>
      <c r="IE97" s="68" t="s">
        <v>167</v>
      </c>
      <c r="IF97" s="69" t="s">
        <v>198</v>
      </c>
      <c r="IG97" s="18" t="s">
        <v>420</v>
      </c>
      <c r="II97" s="21" t="s">
        <v>198</v>
      </c>
      <c r="IK97" s="21" t="s">
        <v>198</v>
      </c>
      <c r="IM97" s="21" t="s">
        <v>198</v>
      </c>
      <c r="IO97" s="21" t="s">
        <v>198</v>
      </c>
      <c r="IQ97" s="17" t="str">
        <f t="shared" si="261"/>
        <v/>
      </c>
      <c r="IS97" s="17" t="str">
        <f t="shared" si="261"/>
        <v/>
      </c>
      <c r="IU97" s="17" t="str">
        <f t="shared" si="202"/>
        <v/>
      </c>
      <c r="IV97" s="72"/>
      <c r="IW97" s="72"/>
      <c r="IX97" s="72"/>
      <c r="IY97" s="72"/>
      <c r="IZ97" s="72" t="str">
        <f t="shared" si="262"/>
        <v/>
      </c>
      <c r="JA97" s="72" t="str">
        <f t="shared" si="263"/>
        <v/>
      </c>
      <c r="JB97" s="72"/>
      <c r="JC97" s="72" t="str">
        <f t="shared" si="203"/>
        <v/>
      </c>
      <c r="JD97" s="72"/>
      <c r="JE97" s="72" t="str">
        <f t="shared" si="204"/>
        <v/>
      </c>
      <c r="JF97" s="72"/>
      <c r="JG97" s="72"/>
      <c r="JH97" s="72"/>
      <c r="JI97" s="72" t="str">
        <f t="shared" si="205"/>
        <v/>
      </c>
      <c r="JJ97" s="72" t="str">
        <f t="shared" si="264"/>
        <v/>
      </c>
      <c r="JL97" s="17" t="str">
        <f t="shared" si="206"/>
        <v/>
      </c>
      <c r="JN97" s="17" t="str">
        <f t="shared" si="207"/>
        <v/>
      </c>
      <c r="JP97" s="17" t="str">
        <f t="shared" si="208"/>
        <v/>
      </c>
      <c r="JR97" s="17" t="str">
        <f t="shared" si="209"/>
        <v/>
      </c>
      <c r="JT97" s="17" t="str">
        <f t="shared" si="210"/>
        <v/>
      </c>
      <c r="JV97" s="17" t="str">
        <f t="shared" si="211"/>
        <v/>
      </c>
      <c r="JX97" s="17" t="str">
        <f t="shared" si="212"/>
        <v/>
      </c>
      <c r="JY97" s="72"/>
      <c r="JZ97" s="72"/>
      <c r="KA97" s="72"/>
      <c r="KB97" s="72"/>
      <c r="KC97" s="72"/>
      <c r="KD97" s="72" t="str">
        <f t="shared" si="265"/>
        <v/>
      </c>
      <c r="KE97" s="72" t="str">
        <f t="shared" si="266"/>
        <v/>
      </c>
      <c r="KF97" s="72"/>
      <c r="KG97" s="72" t="str">
        <f t="shared" si="213"/>
        <v/>
      </c>
      <c r="KH97" s="72"/>
      <c r="KI97" s="72" t="str">
        <f t="shared" si="214"/>
        <v/>
      </c>
      <c r="KJ97" s="72"/>
      <c r="KK97" s="72" t="str">
        <f t="shared" si="215"/>
        <v/>
      </c>
      <c r="KL97" s="72"/>
      <c r="KM97" s="72"/>
      <c r="KN97" s="72"/>
      <c r="KO97" s="72"/>
      <c r="KP97" s="72"/>
      <c r="KQ97" s="72"/>
      <c r="KR97" s="72"/>
      <c r="KS97" s="72" t="str">
        <f t="shared" si="267"/>
        <v/>
      </c>
      <c r="KT97" s="72"/>
      <c r="KU97" s="72" t="str">
        <f t="shared" si="216"/>
        <v/>
      </c>
      <c r="KV97" s="72"/>
      <c r="KW97" s="72"/>
      <c r="KX97" s="72" t="str">
        <f t="shared" si="268"/>
        <v/>
      </c>
      <c r="KY97" s="72"/>
      <c r="KZ97" s="72"/>
      <c r="LA97" s="72"/>
      <c r="LB97" s="72" t="str">
        <f t="shared" si="269"/>
        <v/>
      </c>
      <c r="LD97" s="17" t="str">
        <f t="shared" si="217"/>
        <v/>
      </c>
      <c r="LF97" s="17" t="str">
        <f t="shared" si="218"/>
        <v/>
      </c>
      <c r="LH97" s="17" t="str">
        <f t="shared" si="219"/>
        <v/>
      </c>
      <c r="LJ97" s="17" t="str">
        <f t="shared" si="220"/>
        <v/>
      </c>
      <c r="LL97" s="17" t="str">
        <f t="shared" si="221"/>
        <v/>
      </c>
      <c r="LN97" s="17" t="str">
        <f t="shared" si="222"/>
        <v/>
      </c>
      <c r="LP97" s="17" t="str">
        <f t="shared" si="223"/>
        <v/>
      </c>
      <c r="LR97" s="17" t="str">
        <f t="shared" si="224"/>
        <v/>
      </c>
      <c r="LT97" s="17" t="str">
        <f t="shared" si="225"/>
        <v/>
      </c>
      <c r="LV97" s="17" t="str">
        <f t="shared" si="226"/>
        <v/>
      </c>
      <c r="LX97" s="17" t="str">
        <f t="shared" si="227"/>
        <v/>
      </c>
      <c r="LZ97" s="17" t="str">
        <f t="shared" si="228"/>
        <v/>
      </c>
      <c r="MB97" s="17" t="str">
        <f t="shared" si="270"/>
        <v/>
      </c>
      <c r="MD97" s="17" t="str">
        <f t="shared" si="229"/>
        <v/>
      </c>
      <c r="MF97" s="17" t="str">
        <f t="shared" si="230"/>
        <v/>
      </c>
      <c r="MG97" s="17"/>
      <c r="MH97" s="17" t="str">
        <f t="shared" si="231"/>
        <v/>
      </c>
      <c r="MI97" s="17"/>
      <c r="MJ97" s="17" t="str">
        <f t="shared" si="232"/>
        <v/>
      </c>
      <c r="ML97" s="17"/>
      <c r="MM97" s="18" t="s">
        <v>162</v>
      </c>
      <c r="MN97" s="69">
        <f t="shared" si="271"/>
        <v>0</v>
      </c>
      <c r="MO97" s="21" t="str">
        <f t="shared" si="272"/>
        <v>L</v>
      </c>
      <c r="MQ97" s="17" t="str">
        <f t="shared" si="273"/>
        <v/>
      </c>
      <c r="MS97" s="17" t="str">
        <f t="shared" si="274"/>
        <v/>
      </c>
      <c r="MU97" s="17" t="str">
        <f t="shared" si="275"/>
        <v/>
      </c>
      <c r="MW97" s="17" t="str">
        <f t="shared" si="276"/>
        <v/>
      </c>
      <c r="MY97" s="17" t="str">
        <f t="shared" si="277"/>
        <v/>
      </c>
      <c r="NA97" s="17" t="str">
        <f t="shared" si="278"/>
        <v/>
      </c>
      <c r="NC97" s="17" t="str">
        <f t="shared" si="279"/>
        <v/>
      </c>
      <c r="NH97" s="18" t="str">
        <f t="shared" si="280"/>
        <v/>
      </c>
      <c r="NI97" s="18" t="str">
        <f t="shared" si="281"/>
        <v/>
      </c>
      <c r="NM97" s="18" t="str">
        <f t="shared" si="147"/>
        <v/>
      </c>
      <c r="NN97" s="18" t="str">
        <f t="shared" si="146"/>
        <v/>
      </c>
      <c r="NO97" s="21">
        <f t="shared" si="233"/>
        <v>0</v>
      </c>
      <c r="NP97" s="21" t="str">
        <f t="shared" si="282"/>
        <v>L</v>
      </c>
      <c r="NX97" s="18">
        <f t="shared" si="234"/>
        <v>0</v>
      </c>
      <c r="NY97" s="18">
        <f t="shared" si="235"/>
        <v>0</v>
      </c>
      <c r="NZ97" s="18">
        <f t="shared" si="236"/>
        <v>0</v>
      </c>
      <c r="OA97" s="18">
        <f t="shared" si="237"/>
        <v>0</v>
      </c>
      <c r="OB97" s="18">
        <f t="shared" si="238"/>
        <v>0</v>
      </c>
      <c r="OC97" s="18">
        <f t="shared" si="239"/>
        <v>0</v>
      </c>
      <c r="OD97" s="17">
        <f t="shared" si="240"/>
        <v>0</v>
      </c>
      <c r="OE97" s="20">
        <f t="shared" si="241"/>
        <v>0</v>
      </c>
      <c r="OF97" s="69" t="str">
        <f>IF(OE97=0,"L",IF(OE97=1,"L",IF(OE97=2,"H",IF(OE97=3,"H",IF(OE97=4,"H",IF(OE97=5,"H"))))))</f>
        <v>L</v>
      </c>
      <c r="OG97" s="122"/>
      <c r="OH97" s="21" t="str">
        <f t="shared" si="242"/>
        <v>L</v>
      </c>
      <c r="OI97" s="69" t="str">
        <f t="shared" si="283"/>
        <v>L</v>
      </c>
      <c r="OJ97" s="17"/>
      <c r="OL97" s="17"/>
      <c r="OM97" s="17"/>
      <c r="OQ97" s="18">
        <v>0</v>
      </c>
      <c r="OS97" s="19" t="str">
        <f>IF(OK97="","NF",IF(OK97=" ","NF",IF(OK97="subsistence fisheries", "M", IF(OK97="commercial","H",IF(OK97="highly commercial","VH")))))</f>
        <v>NF</v>
      </c>
      <c r="OT97" s="18">
        <v>0.64690091059758104</v>
      </c>
      <c r="OU97" s="69" t="s">
        <v>198</v>
      </c>
      <c r="OV97" s="18">
        <v>0.34188041320213902</v>
      </c>
      <c r="OW97" s="69" t="s">
        <v>198</v>
      </c>
      <c r="OX97" s="18">
        <v>1.7179465660682101</v>
      </c>
      <c r="OY97" s="69" t="s">
        <v>198</v>
      </c>
      <c r="OZ97" s="18">
        <v>24.663463885967499</v>
      </c>
      <c r="PA97" s="69" t="s">
        <v>299</v>
      </c>
      <c r="PB97" s="18">
        <v>0.96314180814302897</v>
      </c>
      <c r="PC97" s="69" t="s">
        <v>198</v>
      </c>
      <c r="PD97" s="69" t="s">
        <v>198</v>
      </c>
      <c r="PE97" s="69" t="s">
        <v>198</v>
      </c>
      <c r="PF97" s="18">
        <v>0.55555561872629</v>
      </c>
      <c r="PG97" s="69" t="s">
        <v>198</v>
      </c>
      <c r="PH97" s="69" t="s">
        <v>198</v>
      </c>
      <c r="PI97" s="69" t="s">
        <v>198</v>
      </c>
      <c r="PJ97" s="18">
        <v>2.57051262488732</v>
      </c>
      <c r="PK97" s="69" t="s">
        <v>198</v>
      </c>
      <c r="PL97" s="69" t="s">
        <v>198</v>
      </c>
      <c r="PM97" s="69" t="s">
        <v>198</v>
      </c>
      <c r="PN97" s="18">
        <v>26.759615384615401</v>
      </c>
      <c r="PO97" s="69" t="s">
        <v>198</v>
      </c>
      <c r="PP97" s="69" t="s">
        <v>198</v>
      </c>
      <c r="PQ97" s="69" t="s">
        <v>198</v>
      </c>
      <c r="PR97" s="18">
        <v>4.6172303419846799</v>
      </c>
      <c r="PS97" s="69" t="s">
        <v>299</v>
      </c>
      <c r="PT97" s="18">
        <v>0.34188041320213902</v>
      </c>
      <c r="PU97" s="69" t="s">
        <v>198</v>
      </c>
      <c r="PV97" s="18">
        <v>12.3059451763447</v>
      </c>
      <c r="PW97" s="69" t="s">
        <v>299</v>
      </c>
      <c r="PX97" s="18">
        <v>43.637816209059501</v>
      </c>
      <c r="PY97" s="69" t="s">
        <v>299</v>
      </c>
      <c r="PZ97" s="18">
        <v>0.67521359370305001</v>
      </c>
      <c r="QA97" s="69" t="s">
        <v>198</v>
      </c>
      <c r="QB97" s="18">
        <v>0.21153846153846201</v>
      </c>
      <c r="QC97" s="69" t="s">
        <v>198</v>
      </c>
      <c r="QD97" s="18">
        <v>1.4871773352989801</v>
      </c>
      <c r="QE97" s="69" t="s">
        <v>198</v>
      </c>
      <c r="QF97" s="18">
        <v>20.108973576472401</v>
      </c>
      <c r="QG97" s="69" t="s">
        <v>198</v>
      </c>
      <c r="QH97" s="18">
        <v>63.3237184377817</v>
      </c>
      <c r="QI97" s="69" t="s">
        <v>198</v>
      </c>
      <c r="QJ97" s="18">
        <v>5.4508546682504502</v>
      </c>
      <c r="QK97" s="69" t="s">
        <v>299</v>
      </c>
    </row>
    <row r="98" spans="1:453" s="18" customFormat="1" x14ac:dyDescent="0.25">
      <c r="A98" s="18" t="s">
        <v>127</v>
      </c>
      <c r="B98" s="18" t="s">
        <v>128</v>
      </c>
      <c r="C98" s="18" t="s">
        <v>129</v>
      </c>
      <c r="D98" s="18" t="s">
        <v>286</v>
      </c>
      <c r="E98" s="18" t="s">
        <v>294</v>
      </c>
      <c r="F98" s="58" t="s">
        <v>347</v>
      </c>
      <c r="G98" s="18" t="s">
        <v>4693</v>
      </c>
      <c r="H98" s="58">
        <v>3679.5295799999999</v>
      </c>
      <c r="I98" s="58">
        <v>87910.770441000001</v>
      </c>
      <c r="J98" s="60" t="str">
        <f t="shared" si="243"/>
        <v>L</v>
      </c>
      <c r="K98" s="60" t="str">
        <f t="shared" si="244"/>
        <v>L</v>
      </c>
      <c r="L98" s="60" t="str">
        <f t="shared" si="245"/>
        <v>L</v>
      </c>
      <c r="M98" s="60" t="str">
        <f t="shared" si="246"/>
        <v>L</v>
      </c>
      <c r="N98" s="18" t="s">
        <v>132</v>
      </c>
      <c r="O98" s="21" t="s">
        <v>198</v>
      </c>
      <c r="T98" s="69" t="str">
        <f t="shared" si="247"/>
        <v>U</v>
      </c>
      <c r="U98" s="18" t="s">
        <v>134</v>
      </c>
      <c r="V98" s="63" t="s">
        <v>198</v>
      </c>
      <c r="X98" s="21" t="s">
        <v>133</v>
      </c>
      <c r="Y98" s="69" t="s">
        <v>7353</v>
      </c>
      <c r="Z98" s="69" t="str">
        <f t="shared" si="248"/>
        <v>U</v>
      </c>
      <c r="AA98" s="72"/>
      <c r="AB98" s="69" t="s">
        <v>198</v>
      </c>
      <c r="AC98" s="34">
        <v>5</v>
      </c>
      <c r="AD98" s="31"/>
      <c r="AE98" s="30"/>
      <c r="AF98" s="30"/>
      <c r="AG98" s="31"/>
      <c r="AH98" s="31"/>
      <c r="AI98" s="33"/>
      <c r="AJ98" s="33"/>
      <c r="AK98" s="33"/>
      <c r="AL98" s="33"/>
      <c r="AM98" s="33"/>
      <c r="AN98" s="222"/>
      <c r="AO98" s="228" t="s">
        <v>133</v>
      </c>
      <c r="AP98" s="31"/>
      <c r="AQ98" s="31"/>
      <c r="AR98" s="31"/>
      <c r="AS98" s="31"/>
      <c r="AT98" s="31"/>
      <c r="AU98" s="31"/>
      <c r="AV98" s="53" t="s">
        <v>198</v>
      </c>
      <c r="AW98" s="30"/>
      <c r="AX98" s="53" t="str">
        <f t="shared" si="284"/>
        <v>U</v>
      </c>
      <c r="AY98" s="31"/>
      <c r="AZ98" s="31"/>
      <c r="BA98" s="31"/>
      <c r="BB98" s="31"/>
      <c r="BC98" s="31"/>
      <c r="BD98" s="31"/>
      <c r="BE98" s="31"/>
      <c r="BF98" s="31"/>
      <c r="BH98" s="17" t="str">
        <f t="shared" si="249"/>
        <v/>
      </c>
      <c r="BI98" s="18" t="s">
        <v>8245</v>
      </c>
      <c r="BJ98" s="17">
        <f t="shared" si="249"/>
        <v>1</v>
      </c>
      <c r="BL98" s="17" t="str">
        <f t="shared" si="148"/>
        <v/>
      </c>
      <c r="BN98" s="17" t="str">
        <f t="shared" si="149"/>
        <v/>
      </c>
      <c r="BP98" s="17" t="str">
        <f t="shared" si="150"/>
        <v/>
      </c>
      <c r="BR98" s="17" t="str">
        <f t="shared" si="151"/>
        <v/>
      </c>
      <c r="BT98" s="17" t="str">
        <f t="shared" si="152"/>
        <v/>
      </c>
      <c r="BV98" s="17" t="str">
        <f t="shared" si="153"/>
        <v/>
      </c>
      <c r="BX98" s="17" t="str">
        <f t="shared" si="154"/>
        <v/>
      </c>
      <c r="BZ98" s="17" t="str">
        <f t="shared" si="155"/>
        <v/>
      </c>
      <c r="CB98" s="17" t="str">
        <f t="shared" si="156"/>
        <v/>
      </c>
      <c r="CD98" s="17" t="str">
        <f t="shared" si="157"/>
        <v/>
      </c>
      <c r="CF98" s="17" t="str">
        <f t="shared" si="158"/>
        <v/>
      </c>
      <c r="CH98" s="17" t="str">
        <f t="shared" si="159"/>
        <v/>
      </c>
      <c r="CJ98" s="17" t="str">
        <f t="shared" si="160"/>
        <v/>
      </c>
      <c r="CL98" s="17" t="str">
        <f t="shared" si="161"/>
        <v/>
      </c>
      <c r="CN98" s="17" t="str">
        <f t="shared" si="162"/>
        <v/>
      </c>
      <c r="CP98" s="17" t="str">
        <f t="shared" si="163"/>
        <v/>
      </c>
      <c r="CR98" s="17" t="str">
        <f t="shared" si="164"/>
        <v/>
      </c>
      <c r="CT98" s="17" t="str">
        <f t="shared" si="165"/>
        <v/>
      </c>
      <c r="CV98" s="17" t="str">
        <f t="shared" si="166"/>
        <v/>
      </c>
      <c r="CX98" s="17" t="str">
        <f t="shared" si="167"/>
        <v/>
      </c>
      <c r="CZ98" s="17" t="str">
        <f t="shared" si="168"/>
        <v/>
      </c>
      <c r="DB98" s="17" t="str">
        <f t="shared" si="169"/>
        <v/>
      </c>
      <c r="DD98" s="17" t="str">
        <f t="shared" si="170"/>
        <v/>
      </c>
      <c r="DF98" s="17" t="str">
        <f t="shared" si="171"/>
        <v/>
      </c>
      <c r="DH98" s="17" t="str">
        <f t="shared" si="172"/>
        <v/>
      </c>
      <c r="DJ98" s="17" t="str">
        <f t="shared" si="173"/>
        <v/>
      </c>
      <c r="DL98" s="17" t="str">
        <f t="shared" si="174"/>
        <v/>
      </c>
      <c r="DN98" s="17" t="str">
        <f t="shared" si="175"/>
        <v/>
      </c>
      <c r="DO98" s="18" t="s">
        <v>8248</v>
      </c>
      <c r="DP98" s="17">
        <f t="shared" si="176"/>
        <v>1</v>
      </c>
      <c r="DR98" s="17" t="str">
        <f t="shared" si="177"/>
        <v/>
      </c>
      <c r="DT98" s="17" t="str">
        <f t="shared" si="178"/>
        <v/>
      </c>
      <c r="DV98" s="17" t="str">
        <f t="shared" si="179"/>
        <v/>
      </c>
      <c r="DX98" s="17" t="str">
        <f t="shared" si="180"/>
        <v/>
      </c>
      <c r="DZ98" s="17" t="str">
        <f t="shared" si="181"/>
        <v/>
      </c>
      <c r="EB98" s="17" t="str">
        <f t="shared" si="182"/>
        <v/>
      </c>
      <c r="ED98" s="17" t="str">
        <f t="shared" si="183"/>
        <v/>
      </c>
      <c r="EF98" s="17" t="str">
        <f t="shared" si="184"/>
        <v/>
      </c>
      <c r="EH98" s="17" t="str">
        <f t="shared" si="185"/>
        <v/>
      </c>
      <c r="EJ98" s="17" t="str">
        <f t="shared" si="186"/>
        <v/>
      </c>
      <c r="EL98" s="17" t="str">
        <f t="shared" si="187"/>
        <v/>
      </c>
      <c r="EN98" s="17" t="str">
        <f t="shared" si="188"/>
        <v/>
      </c>
      <c r="EP98" s="17" t="str">
        <f t="shared" si="189"/>
        <v/>
      </c>
      <c r="ER98" s="17" t="str">
        <f t="shared" si="190"/>
        <v/>
      </c>
      <c r="ET98" s="17" t="str">
        <f t="shared" si="191"/>
        <v/>
      </c>
      <c r="EV98" s="17" t="str">
        <f t="shared" si="192"/>
        <v/>
      </c>
      <c r="EX98" s="17" t="str">
        <f t="shared" si="193"/>
        <v/>
      </c>
      <c r="EZ98" s="17" t="str">
        <f t="shared" si="194"/>
        <v/>
      </c>
      <c r="FB98" s="17" t="str">
        <f t="shared" si="195"/>
        <v/>
      </c>
      <c r="FD98" s="17" t="str">
        <f t="shared" si="196"/>
        <v/>
      </c>
      <c r="FE98" s="17" t="s">
        <v>7353</v>
      </c>
      <c r="FF98" s="17" t="s">
        <v>7353</v>
      </c>
      <c r="FG98" s="17" t="s">
        <v>7353</v>
      </c>
      <c r="FH98" s="17" t="s">
        <v>7353</v>
      </c>
      <c r="FI98" s="17" t="s">
        <v>7353</v>
      </c>
      <c r="FJ98" s="17" t="s">
        <v>7353</v>
      </c>
      <c r="FK98" s="17" t="s">
        <v>7353</v>
      </c>
      <c r="FL98" s="17" t="s">
        <v>7353</v>
      </c>
      <c r="FM98" s="18" t="s">
        <v>348</v>
      </c>
      <c r="FN98" s="18">
        <f t="shared" si="250"/>
        <v>0.5</v>
      </c>
      <c r="FO98" s="18">
        <f t="shared" si="197"/>
        <v>1</v>
      </c>
      <c r="FP98" s="18">
        <f t="shared" si="198"/>
        <v>2</v>
      </c>
      <c r="FQ98" s="18">
        <f t="shared" si="199"/>
        <v>1</v>
      </c>
      <c r="FR98" s="18">
        <f t="shared" si="251"/>
        <v>0.5</v>
      </c>
      <c r="FS98" s="9" t="s">
        <v>198</v>
      </c>
      <c r="FT98" s="18" t="s">
        <v>348</v>
      </c>
      <c r="FU98" s="21" t="s">
        <v>299</v>
      </c>
      <c r="FV98" s="18" t="s">
        <v>348</v>
      </c>
      <c r="FW98" s="21" t="s">
        <v>299</v>
      </c>
      <c r="FX98" s="18">
        <v>0</v>
      </c>
      <c r="FY98" s="18">
        <v>0</v>
      </c>
      <c r="FZ98" s="18">
        <f t="shared" si="200"/>
        <v>1</v>
      </c>
      <c r="GA98" s="18">
        <v>0</v>
      </c>
      <c r="GB98" s="18">
        <v>0</v>
      </c>
      <c r="GC98" s="18" t="s">
        <v>198</v>
      </c>
      <c r="GD98" s="18">
        <f t="shared" si="252"/>
        <v>0</v>
      </c>
      <c r="GE98" s="18" t="s">
        <v>198</v>
      </c>
      <c r="GF98" s="18">
        <f t="shared" si="252"/>
        <v>0</v>
      </c>
      <c r="GG98" s="18" t="s">
        <v>198</v>
      </c>
      <c r="GH98" s="18">
        <f t="shared" si="201"/>
        <v>0</v>
      </c>
      <c r="GI98" s="18" t="s">
        <v>4378</v>
      </c>
      <c r="GJ98" s="18">
        <f t="shared" si="253"/>
        <v>1</v>
      </c>
      <c r="GK98" s="18" t="s">
        <v>299</v>
      </c>
      <c r="GL98" s="18">
        <f t="shared" si="253"/>
        <v>0</v>
      </c>
      <c r="GM98" s="228" t="s">
        <v>198</v>
      </c>
      <c r="GN98" s="18">
        <f t="shared" si="254"/>
        <v>2</v>
      </c>
      <c r="GQ98" s="18" t="str">
        <f t="shared" si="255"/>
        <v>L</v>
      </c>
      <c r="GR98" s="18">
        <f t="shared" si="256"/>
        <v>0</v>
      </c>
      <c r="GS98" s="18">
        <f t="shared" si="257"/>
        <v>3</v>
      </c>
      <c r="GT98" s="21" t="str">
        <f t="shared" si="258"/>
        <v>L</v>
      </c>
      <c r="GZ98" s="18" t="s">
        <v>0</v>
      </c>
      <c r="HB98" s="21" t="s">
        <v>133</v>
      </c>
      <c r="HD98" s="21" t="str">
        <f t="shared" si="259"/>
        <v>L</v>
      </c>
      <c r="HF98" s="21" t="s">
        <v>198</v>
      </c>
      <c r="HH98" s="69" t="str">
        <f t="shared" si="260"/>
        <v>L</v>
      </c>
      <c r="HK98" s="201"/>
      <c r="HL98" s="201"/>
      <c r="HM98" s="201" t="s">
        <v>7353</v>
      </c>
      <c r="HN98" s="69" t="s">
        <v>133</v>
      </c>
      <c r="HO98" s="72"/>
      <c r="HP98" s="72"/>
      <c r="HQ98" s="72"/>
      <c r="HR98" s="72"/>
      <c r="HS98" s="72"/>
      <c r="HT98" s="72"/>
      <c r="HU98" s="72"/>
      <c r="HV98" s="72"/>
      <c r="HW98" s="72"/>
      <c r="HX98" s="72"/>
      <c r="HY98" s="72"/>
      <c r="IA98" s="21" t="s">
        <v>198</v>
      </c>
      <c r="IC98" s="21" t="s">
        <v>198</v>
      </c>
      <c r="IE98" s="68" t="s">
        <v>9357</v>
      </c>
      <c r="IF98" s="69" t="s">
        <v>198</v>
      </c>
      <c r="IG98" s="18" t="s">
        <v>420</v>
      </c>
      <c r="II98" s="21" t="s">
        <v>198</v>
      </c>
      <c r="IK98" s="21" t="s">
        <v>198</v>
      </c>
      <c r="IM98" s="21" t="s">
        <v>198</v>
      </c>
      <c r="IO98" s="21" t="s">
        <v>198</v>
      </c>
      <c r="IQ98" s="17" t="str">
        <f t="shared" si="261"/>
        <v/>
      </c>
      <c r="IS98" s="17" t="str">
        <f t="shared" si="261"/>
        <v/>
      </c>
      <c r="IU98" s="17" t="str">
        <f t="shared" si="202"/>
        <v/>
      </c>
      <c r="IV98" s="72"/>
      <c r="IW98" s="72"/>
      <c r="IX98" s="72"/>
      <c r="IY98" s="72"/>
      <c r="IZ98" s="72" t="str">
        <f t="shared" si="262"/>
        <v/>
      </c>
      <c r="JA98" s="72" t="str">
        <f t="shared" si="263"/>
        <v/>
      </c>
      <c r="JB98" s="72"/>
      <c r="JC98" s="72" t="str">
        <f t="shared" si="203"/>
        <v/>
      </c>
      <c r="JD98" s="72"/>
      <c r="JE98" s="72" t="str">
        <f t="shared" si="204"/>
        <v/>
      </c>
      <c r="JF98" s="72"/>
      <c r="JG98" s="72"/>
      <c r="JH98" s="72"/>
      <c r="JI98" s="72" t="str">
        <f t="shared" si="205"/>
        <v/>
      </c>
      <c r="JJ98" s="72" t="str">
        <f t="shared" si="264"/>
        <v/>
      </c>
      <c r="JL98" s="17" t="str">
        <f t="shared" si="206"/>
        <v/>
      </c>
      <c r="JN98" s="17" t="str">
        <f t="shared" si="207"/>
        <v/>
      </c>
      <c r="JP98" s="17" t="str">
        <f t="shared" si="208"/>
        <v/>
      </c>
      <c r="JR98" s="17" t="str">
        <f t="shared" si="209"/>
        <v/>
      </c>
      <c r="JT98" s="17" t="str">
        <f t="shared" si="210"/>
        <v/>
      </c>
      <c r="JV98" s="17" t="str">
        <f t="shared" si="211"/>
        <v/>
      </c>
      <c r="JX98" s="17" t="str">
        <f t="shared" si="212"/>
        <v/>
      </c>
      <c r="JY98" s="72"/>
      <c r="JZ98" s="72"/>
      <c r="KA98" s="72"/>
      <c r="KB98" s="72"/>
      <c r="KC98" s="72"/>
      <c r="KD98" s="72" t="str">
        <f t="shared" si="265"/>
        <v/>
      </c>
      <c r="KE98" s="72" t="str">
        <f t="shared" si="266"/>
        <v/>
      </c>
      <c r="KF98" s="72"/>
      <c r="KG98" s="72" t="str">
        <f t="shared" si="213"/>
        <v/>
      </c>
      <c r="KH98" s="72"/>
      <c r="KI98" s="72" t="str">
        <f t="shared" si="214"/>
        <v/>
      </c>
      <c r="KJ98" s="72"/>
      <c r="KK98" s="72" t="str">
        <f t="shared" si="215"/>
        <v/>
      </c>
      <c r="KL98" s="72"/>
      <c r="KM98" s="72"/>
      <c r="KN98" s="72"/>
      <c r="KO98" s="72"/>
      <c r="KP98" s="72"/>
      <c r="KQ98" s="72"/>
      <c r="KR98" s="72"/>
      <c r="KS98" s="72" t="str">
        <f t="shared" si="267"/>
        <v/>
      </c>
      <c r="KT98" s="72"/>
      <c r="KU98" s="72" t="str">
        <f t="shared" si="216"/>
        <v/>
      </c>
      <c r="KV98" s="72"/>
      <c r="KW98" s="72"/>
      <c r="KX98" s="72" t="str">
        <f t="shared" si="268"/>
        <v/>
      </c>
      <c r="KY98" s="72"/>
      <c r="KZ98" s="72"/>
      <c r="LA98" s="72"/>
      <c r="LB98" s="72" t="str">
        <f t="shared" si="269"/>
        <v/>
      </c>
      <c r="LD98" s="17" t="str">
        <f t="shared" si="217"/>
        <v/>
      </c>
      <c r="LF98" s="17" t="str">
        <f t="shared" si="218"/>
        <v/>
      </c>
      <c r="LH98" s="17" t="str">
        <f t="shared" si="219"/>
        <v/>
      </c>
      <c r="LJ98" s="17" t="str">
        <f t="shared" si="220"/>
        <v/>
      </c>
      <c r="LL98" s="17" t="str">
        <f t="shared" si="221"/>
        <v/>
      </c>
      <c r="LN98" s="17" t="str">
        <f t="shared" si="222"/>
        <v/>
      </c>
      <c r="LP98" s="17" t="str">
        <f t="shared" si="223"/>
        <v/>
      </c>
      <c r="LR98" s="17" t="str">
        <f t="shared" si="224"/>
        <v/>
      </c>
      <c r="LT98" s="17" t="str">
        <f t="shared" si="225"/>
        <v/>
      </c>
      <c r="LV98" s="17" t="str">
        <f t="shared" si="226"/>
        <v/>
      </c>
      <c r="LX98" s="17" t="str">
        <f t="shared" si="227"/>
        <v/>
      </c>
      <c r="LZ98" s="17" t="str">
        <f t="shared" si="228"/>
        <v/>
      </c>
      <c r="MB98" s="17" t="str">
        <f t="shared" si="270"/>
        <v/>
      </c>
      <c r="MD98" s="17" t="str">
        <f t="shared" si="229"/>
        <v/>
      </c>
      <c r="MF98" s="17" t="str">
        <f t="shared" si="230"/>
        <v/>
      </c>
      <c r="MG98" s="17"/>
      <c r="MH98" s="17" t="str">
        <f t="shared" si="231"/>
        <v/>
      </c>
      <c r="MI98" s="17"/>
      <c r="MJ98" s="17" t="str">
        <f t="shared" si="232"/>
        <v/>
      </c>
      <c r="ML98" s="17"/>
      <c r="MN98" s="69">
        <f t="shared" si="271"/>
        <v>0</v>
      </c>
      <c r="MO98" s="21" t="str">
        <f t="shared" si="272"/>
        <v>L</v>
      </c>
      <c r="MQ98" s="17" t="str">
        <f t="shared" si="273"/>
        <v/>
      </c>
      <c r="MS98" s="17" t="str">
        <f t="shared" si="274"/>
        <v/>
      </c>
      <c r="MU98" s="17" t="str">
        <f t="shared" si="275"/>
        <v/>
      </c>
      <c r="MW98" s="17" t="str">
        <f t="shared" si="276"/>
        <v/>
      </c>
      <c r="MY98" s="17" t="str">
        <f t="shared" si="277"/>
        <v/>
      </c>
      <c r="NA98" s="17" t="str">
        <f t="shared" si="278"/>
        <v/>
      </c>
      <c r="NC98" s="17" t="str">
        <f t="shared" si="279"/>
        <v/>
      </c>
      <c r="NH98" s="18" t="str">
        <f t="shared" si="280"/>
        <v/>
      </c>
      <c r="NI98" s="18" t="str">
        <f t="shared" si="281"/>
        <v/>
      </c>
      <c r="NM98" s="18" t="str">
        <f t="shared" si="147"/>
        <v/>
      </c>
      <c r="NN98" s="18" t="str">
        <f t="shared" si="146"/>
        <v/>
      </c>
      <c r="NO98" s="21">
        <f t="shared" si="233"/>
        <v>0</v>
      </c>
      <c r="NP98" s="21" t="str">
        <f t="shared" si="282"/>
        <v>L</v>
      </c>
      <c r="NS98" s="18" t="s">
        <v>143</v>
      </c>
      <c r="NT98" s="18" t="s">
        <v>190</v>
      </c>
      <c r="NX98" s="18">
        <f t="shared" si="234"/>
        <v>0</v>
      </c>
      <c r="NY98" s="18">
        <f t="shared" si="235"/>
        <v>0</v>
      </c>
      <c r="NZ98" s="18">
        <f t="shared" si="236"/>
        <v>1</v>
      </c>
      <c r="OA98" s="18">
        <f t="shared" si="237"/>
        <v>0</v>
      </c>
      <c r="OB98" s="18">
        <f t="shared" si="238"/>
        <v>0</v>
      </c>
      <c r="OC98" s="18">
        <f t="shared" si="239"/>
        <v>0</v>
      </c>
      <c r="OD98" s="17">
        <f t="shared" si="240"/>
        <v>1</v>
      </c>
      <c r="OE98" s="20">
        <f t="shared" si="241"/>
        <v>2</v>
      </c>
      <c r="OF98" s="69" t="str">
        <f>IF(OE98=0,"L",IF(OE98=1,"L",IF(OE98=2,"H",IF(OE98=3,"H",IF(OE98=4,"H",IF(OE98=5,"H"))))))</f>
        <v>H</v>
      </c>
      <c r="OG98" s="122"/>
      <c r="OH98" s="21" t="str">
        <f t="shared" si="242"/>
        <v>H</v>
      </c>
      <c r="OI98" s="69" t="str">
        <f t="shared" si="283"/>
        <v>L</v>
      </c>
      <c r="OJ98" s="17" t="s">
        <v>4664</v>
      </c>
      <c r="OK98" s="18" t="s">
        <v>143</v>
      </c>
      <c r="OL98" s="17" t="s">
        <v>7839</v>
      </c>
      <c r="OM98" s="17"/>
      <c r="OQ98" s="18">
        <v>0</v>
      </c>
      <c r="OS98" s="19" t="str">
        <f>IF(OK98="","NF",IF(OK98=" ","NF",IF(OK98="subsistence fisheries", "M", IF(OK98="commercial","H",IF(OK98="highly commercial","VH")))))</f>
        <v>H</v>
      </c>
      <c r="OT98" s="18">
        <v>1.78611221313477</v>
      </c>
      <c r="OU98" s="69" t="s">
        <v>198</v>
      </c>
      <c r="OV98" s="18">
        <v>0.29999995231628401</v>
      </c>
      <c r="OW98" s="69" t="s">
        <v>198</v>
      </c>
      <c r="OX98" s="18">
        <v>3.96666870117188</v>
      </c>
      <c r="OY98" s="69" t="s">
        <v>198</v>
      </c>
      <c r="OZ98" s="18">
        <v>27.416670227050801</v>
      </c>
      <c r="PA98" s="69" t="s">
        <v>299</v>
      </c>
      <c r="PB98" s="18">
        <v>1.45833396911621</v>
      </c>
      <c r="PC98" s="69" t="s">
        <v>198</v>
      </c>
      <c r="PD98" s="69" t="s">
        <v>198</v>
      </c>
      <c r="PE98" s="69" t="s">
        <v>198</v>
      </c>
      <c r="PF98" s="18">
        <v>0.268055534362793</v>
      </c>
      <c r="PG98" s="69" t="s">
        <v>198</v>
      </c>
      <c r="PH98" s="69" t="s">
        <v>198</v>
      </c>
      <c r="PI98" s="69" t="s">
        <v>198</v>
      </c>
      <c r="PJ98" s="18">
        <v>2.8166687011718801</v>
      </c>
      <c r="PK98" s="69" t="s">
        <v>198</v>
      </c>
      <c r="PL98" s="69" t="s">
        <v>198</v>
      </c>
      <c r="PM98" s="69" t="s">
        <v>198</v>
      </c>
      <c r="PN98" s="18">
        <v>29.533332824706999</v>
      </c>
      <c r="PO98" s="69" t="s">
        <v>299</v>
      </c>
      <c r="PP98" s="69" t="s">
        <v>299</v>
      </c>
      <c r="PQ98" s="69" t="s">
        <v>299</v>
      </c>
      <c r="PR98" s="18">
        <v>12.3637630462646</v>
      </c>
      <c r="PS98" s="69" t="s">
        <v>299</v>
      </c>
      <c r="PT98" s="18">
        <v>0.29999995231628401</v>
      </c>
      <c r="PU98" s="69" t="s">
        <v>198</v>
      </c>
      <c r="PV98" s="18">
        <v>7.8568161010742203</v>
      </c>
      <c r="PW98" s="69" t="s">
        <v>299</v>
      </c>
      <c r="PX98" s="18">
        <v>48.233332824706999</v>
      </c>
      <c r="PY98" s="69" t="s">
        <v>299</v>
      </c>
      <c r="PZ98" s="18">
        <v>1.1625003814697299</v>
      </c>
      <c r="QA98" s="69" t="s">
        <v>198</v>
      </c>
      <c r="QB98" s="18">
        <v>0.23888893127441399</v>
      </c>
      <c r="QC98" s="69" t="s">
        <v>198</v>
      </c>
      <c r="QD98" s="18">
        <v>2.6916671752929702</v>
      </c>
      <c r="QE98" s="69" t="s">
        <v>198</v>
      </c>
      <c r="QF98" s="18">
        <v>22.074998474121099</v>
      </c>
      <c r="QG98" s="69" t="s">
        <v>299</v>
      </c>
      <c r="QH98" s="18">
        <v>59.465277862548803</v>
      </c>
      <c r="QI98" s="69" t="s">
        <v>198</v>
      </c>
      <c r="QJ98" s="18">
        <v>3.0013888835907001</v>
      </c>
      <c r="QK98" s="69" t="s">
        <v>299</v>
      </c>
    </row>
    <row r="99" spans="1:453" s="18" customFormat="1" x14ac:dyDescent="0.25">
      <c r="A99" s="18" t="s">
        <v>127</v>
      </c>
      <c r="B99" s="18" t="s">
        <v>128</v>
      </c>
      <c r="C99" s="18" t="s">
        <v>129</v>
      </c>
      <c r="D99" s="18" t="s">
        <v>286</v>
      </c>
      <c r="E99" s="18" t="s">
        <v>294</v>
      </c>
      <c r="F99" s="58" t="s">
        <v>349</v>
      </c>
      <c r="H99" s="58">
        <v>1640.106225</v>
      </c>
      <c r="I99" s="58">
        <v>22691.728373999998</v>
      </c>
      <c r="J99" s="60" t="str">
        <f t="shared" si="243"/>
        <v>H</v>
      </c>
      <c r="K99" s="60" t="str">
        <f t="shared" si="244"/>
        <v>L</v>
      </c>
      <c r="L99" s="60" t="str">
        <f t="shared" si="245"/>
        <v>L</v>
      </c>
      <c r="M99" s="60" t="str">
        <f t="shared" si="246"/>
        <v>L</v>
      </c>
      <c r="N99" s="18" t="s">
        <v>148</v>
      </c>
      <c r="O99" s="21" t="s">
        <v>299</v>
      </c>
      <c r="T99" s="69" t="str">
        <f t="shared" si="247"/>
        <v>U</v>
      </c>
      <c r="U99" s="18" t="s">
        <v>1024</v>
      </c>
      <c r="V99" s="63" t="s">
        <v>4378</v>
      </c>
      <c r="X99" s="21" t="s">
        <v>133</v>
      </c>
      <c r="Y99" s="69" t="s">
        <v>198</v>
      </c>
      <c r="Z99" s="69" t="str">
        <f t="shared" si="248"/>
        <v>L</v>
      </c>
      <c r="AA99" s="72" t="s">
        <v>4453</v>
      </c>
      <c r="AB99" s="69" t="s">
        <v>299</v>
      </c>
      <c r="AC99" s="34">
        <v>5</v>
      </c>
      <c r="AD99" s="31"/>
      <c r="AE99" s="30"/>
      <c r="AF99" s="30"/>
      <c r="AG99" s="31"/>
      <c r="AH99" s="31"/>
      <c r="AI99" s="33"/>
      <c r="AJ99" s="33"/>
      <c r="AK99" s="33"/>
      <c r="AL99" s="33"/>
      <c r="AM99" s="33"/>
      <c r="AN99" s="222"/>
      <c r="AO99" s="228" t="s">
        <v>133</v>
      </c>
      <c r="AP99" s="31"/>
      <c r="AQ99" s="31"/>
      <c r="AR99" s="31"/>
      <c r="AS99" s="31"/>
      <c r="AT99" s="31"/>
      <c r="AU99" s="31"/>
      <c r="AV99" s="53" t="s">
        <v>198</v>
      </c>
      <c r="AW99" s="30"/>
      <c r="AX99" s="53" t="str">
        <f t="shared" si="284"/>
        <v>U</v>
      </c>
      <c r="AY99" s="31"/>
      <c r="AZ99" s="31"/>
      <c r="BA99" s="31"/>
      <c r="BB99" s="31"/>
      <c r="BC99" s="31"/>
      <c r="BD99" s="31"/>
      <c r="BE99" s="31"/>
      <c r="BF99" s="31"/>
      <c r="BH99" s="17" t="str">
        <f t="shared" si="249"/>
        <v/>
      </c>
      <c r="BI99" s="18" t="s">
        <v>8245</v>
      </c>
      <c r="BJ99" s="17">
        <f t="shared" si="249"/>
        <v>1</v>
      </c>
      <c r="BL99" s="17" t="str">
        <f t="shared" si="148"/>
        <v/>
      </c>
      <c r="BM99" s="18" t="s">
        <v>8255</v>
      </c>
      <c r="BN99" s="17">
        <f t="shared" si="149"/>
        <v>1</v>
      </c>
      <c r="BP99" s="17" t="str">
        <f t="shared" si="150"/>
        <v/>
      </c>
      <c r="BR99" s="17" t="str">
        <f t="shared" si="151"/>
        <v/>
      </c>
      <c r="BT99" s="17" t="str">
        <f t="shared" si="152"/>
        <v/>
      </c>
      <c r="BV99" s="17" t="str">
        <f t="shared" si="153"/>
        <v/>
      </c>
      <c r="BX99" s="17" t="str">
        <f t="shared" si="154"/>
        <v/>
      </c>
      <c r="BZ99" s="17" t="str">
        <f t="shared" si="155"/>
        <v/>
      </c>
      <c r="CB99" s="17" t="str">
        <f t="shared" si="156"/>
        <v/>
      </c>
      <c r="CD99" s="17" t="str">
        <f t="shared" si="157"/>
        <v/>
      </c>
      <c r="CF99" s="17" t="str">
        <f t="shared" si="158"/>
        <v/>
      </c>
      <c r="CH99" s="17" t="str">
        <f t="shared" si="159"/>
        <v/>
      </c>
      <c r="CJ99" s="17" t="str">
        <f t="shared" si="160"/>
        <v/>
      </c>
      <c r="CL99" s="17" t="str">
        <f t="shared" si="161"/>
        <v/>
      </c>
      <c r="CN99" s="17" t="str">
        <f t="shared" si="162"/>
        <v/>
      </c>
      <c r="CP99" s="17" t="str">
        <f t="shared" si="163"/>
        <v/>
      </c>
      <c r="CR99" s="17" t="str">
        <f t="shared" si="164"/>
        <v/>
      </c>
      <c r="CT99" s="17" t="str">
        <f t="shared" si="165"/>
        <v/>
      </c>
      <c r="CV99" s="17" t="str">
        <f t="shared" si="166"/>
        <v/>
      </c>
      <c r="CX99" s="17" t="str">
        <f t="shared" si="167"/>
        <v/>
      </c>
      <c r="CZ99" s="17" t="str">
        <f t="shared" si="168"/>
        <v/>
      </c>
      <c r="DB99" s="17" t="str">
        <f t="shared" si="169"/>
        <v/>
      </c>
      <c r="DD99" s="17" t="str">
        <f t="shared" si="170"/>
        <v/>
      </c>
      <c r="DF99" s="17" t="str">
        <f t="shared" si="171"/>
        <v/>
      </c>
      <c r="DH99" s="17" t="str">
        <f t="shared" si="172"/>
        <v/>
      </c>
      <c r="DJ99" s="17" t="str">
        <f t="shared" si="173"/>
        <v/>
      </c>
      <c r="DL99" s="17" t="str">
        <f t="shared" si="174"/>
        <v/>
      </c>
      <c r="DN99" s="17" t="str">
        <f t="shared" si="175"/>
        <v/>
      </c>
      <c r="DO99" s="18" t="s">
        <v>8248</v>
      </c>
      <c r="DP99" s="17">
        <f t="shared" si="176"/>
        <v>1</v>
      </c>
      <c r="DR99" s="17" t="str">
        <f t="shared" si="177"/>
        <v/>
      </c>
      <c r="DS99" s="18" t="s">
        <v>8324</v>
      </c>
      <c r="DT99" s="17">
        <f t="shared" si="178"/>
        <v>1</v>
      </c>
      <c r="DV99" s="17" t="str">
        <f t="shared" si="179"/>
        <v/>
      </c>
      <c r="DW99" s="18" t="s">
        <v>8260</v>
      </c>
      <c r="DX99" s="17">
        <f t="shared" si="180"/>
        <v>1</v>
      </c>
      <c r="DZ99" s="17" t="str">
        <f t="shared" si="181"/>
        <v/>
      </c>
      <c r="EB99" s="17" t="str">
        <f t="shared" si="182"/>
        <v/>
      </c>
      <c r="ED99" s="17" t="str">
        <f t="shared" si="183"/>
        <v/>
      </c>
      <c r="EF99" s="17" t="str">
        <f t="shared" si="184"/>
        <v/>
      </c>
      <c r="EH99" s="17" t="str">
        <f t="shared" si="185"/>
        <v/>
      </c>
      <c r="EJ99" s="17" t="str">
        <f t="shared" si="186"/>
        <v/>
      </c>
      <c r="EL99" s="17" t="str">
        <f t="shared" si="187"/>
        <v/>
      </c>
      <c r="EN99" s="17" t="str">
        <f t="shared" si="188"/>
        <v/>
      </c>
      <c r="EP99" s="17" t="str">
        <f t="shared" si="189"/>
        <v/>
      </c>
      <c r="ER99" s="17" t="str">
        <f t="shared" si="190"/>
        <v/>
      </c>
      <c r="ET99" s="17" t="str">
        <f t="shared" si="191"/>
        <v/>
      </c>
      <c r="EV99" s="17" t="str">
        <f t="shared" si="192"/>
        <v/>
      </c>
      <c r="EX99" s="17" t="str">
        <f t="shared" si="193"/>
        <v/>
      </c>
      <c r="EZ99" s="17" t="str">
        <f t="shared" si="194"/>
        <v/>
      </c>
      <c r="FB99" s="17" t="str">
        <f t="shared" si="195"/>
        <v/>
      </c>
      <c r="FD99" s="17" t="str">
        <f t="shared" si="196"/>
        <v/>
      </c>
      <c r="FE99" s="17" t="s">
        <v>7353</v>
      </c>
      <c r="FF99" s="17" t="s">
        <v>7353</v>
      </c>
      <c r="FG99" s="17" t="s">
        <v>7353</v>
      </c>
      <c r="FH99" s="17" t="s">
        <v>7353</v>
      </c>
      <c r="FI99" s="17" t="s">
        <v>7353</v>
      </c>
      <c r="FJ99" s="17" t="s">
        <v>7353</v>
      </c>
      <c r="FK99" s="17" t="s">
        <v>7353</v>
      </c>
      <c r="FL99" s="17" t="s">
        <v>7353</v>
      </c>
      <c r="FM99" s="18" t="s">
        <v>5057</v>
      </c>
      <c r="FN99" s="18">
        <f t="shared" si="250"/>
        <v>0.4</v>
      </c>
      <c r="FO99" s="18">
        <f t="shared" si="197"/>
        <v>2</v>
      </c>
      <c r="FP99" s="18">
        <f t="shared" si="198"/>
        <v>5</v>
      </c>
      <c r="FQ99" s="18">
        <f t="shared" si="199"/>
        <v>3</v>
      </c>
      <c r="FR99" s="18">
        <f t="shared" si="251"/>
        <v>0.6</v>
      </c>
      <c r="FS99" s="9" t="s">
        <v>198</v>
      </c>
      <c r="FT99" s="18" t="s">
        <v>5057</v>
      </c>
      <c r="FU99" s="21" t="s">
        <v>299</v>
      </c>
      <c r="FV99" s="18" t="s">
        <v>5057</v>
      </c>
      <c r="FW99" s="21" t="s">
        <v>299</v>
      </c>
      <c r="FX99" s="18">
        <v>0</v>
      </c>
      <c r="FY99" s="18">
        <v>1</v>
      </c>
      <c r="FZ99" s="18">
        <f t="shared" si="200"/>
        <v>1</v>
      </c>
      <c r="GA99" s="18">
        <v>0</v>
      </c>
      <c r="GB99" s="18">
        <v>0</v>
      </c>
      <c r="GC99" s="18" t="s">
        <v>198</v>
      </c>
      <c r="GD99" s="18">
        <f t="shared" si="252"/>
        <v>0</v>
      </c>
      <c r="GE99" s="18" t="s">
        <v>198</v>
      </c>
      <c r="GF99" s="18">
        <f t="shared" si="252"/>
        <v>0</v>
      </c>
      <c r="GG99" s="18" t="s">
        <v>198</v>
      </c>
      <c r="GH99" s="18">
        <f t="shared" si="201"/>
        <v>0</v>
      </c>
      <c r="GI99" s="18" t="s">
        <v>4378</v>
      </c>
      <c r="GJ99" s="18">
        <f t="shared" si="253"/>
        <v>1</v>
      </c>
      <c r="GK99" s="18" t="s">
        <v>4378</v>
      </c>
      <c r="GL99" s="18">
        <f t="shared" si="253"/>
        <v>1</v>
      </c>
      <c r="GM99" s="228" t="s">
        <v>198</v>
      </c>
      <c r="GN99" s="18">
        <f t="shared" si="254"/>
        <v>2</v>
      </c>
      <c r="GQ99" s="18" t="str">
        <f t="shared" si="255"/>
        <v>L</v>
      </c>
      <c r="GR99" s="18">
        <f t="shared" si="256"/>
        <v>0</v>
      </c>
      <c r="GS99" s="18">
        <f t="shared" si="257"/>
        <v>4</v>
      </c>
      <c r="GT99" s="21" t="str">
        <f t="shared" si="258"/>
        <v>L</v>
      </c>
      <c r="GZ99" s="18" t="s">
        <v>0</v>
      </c>
      <c r="HB99" s="21" t="s">
        <v>133</v>
      </c>
      <c r="HD99" s="21" t="str">
        <f t="shared" si="259"/>
        <v>L</v>
      </c>
      <c r="HF99" s="21" t="s">
        <v>198</v>
      </c>
      <c r="HH99" s="69" t="str">
        <f t="shared" si="260"/>
        <v>L</v>
      </c>
      <c r="HJ99" s="18">
        <v>-1</v>
      </c>
      <c r="HK99" s="201"/>
      <c r="HL99" s="201"/>
      <c r="HM99" s="201" t="s">
        <v>6916</v>
      </c>
      <c r="HN99" s="69" t="s">
        <v>198</v>
      </c>
      <c r="HO99" s="72" t="s">
        <v>136</v>
      </c>
      <c r="HP99" s="72" t="s">
        <v>166</v>
      </c>
      <c r="HQ99" s="72" t="s">
        <v>167</v>
      </c>
      <c r="HR99" s="72"/>
      <c r="HS99" s="72"/>
      <c r="HT99" s="72"/>
      <c r="HU99" s="72"/>
      <c r="HV99" s="72"/>
      <c r="HW99" s="72"/>
      <c r="HX99" s="72"/>
      <c r="HY99" s="72"/>
      <c r="IA99" s="21" t="s">
        <v>198</v>
      </c>
      <c r="IC99" s="21" t="s">
        <v>198</v>
      </c>
      <c r="ID99" s="18" t="s">
        <v>167</v>
      </c>
      <c r="IE99" s="68" t="s">
        <v>167</v>
      </c>
      <c r="IF99" s="69" t="s">
        <v>198</v>
      </c>
      <c r="IG99" s="18" t="s">
        <v>420</v>
      </c>
      <c r="II99" s="21" t="s">
        <v>198</v>
      </c>
      <c r="IK99" s="21" t="s">
        <v>198</v>
      </c>
      <c r="IM99" s="21" t="s">
        <v>198</v>
      </c>
      <c r="IO99" s="21" t="s">
        <v>198</v>
      </c>
      <c r="IQ99" s="17" t="str">
        <f t="shared" si="261"/>
        <v/>
      </c>
      <c r="IS99" s="17" t="str">
        <f t="shared" si="261"/>
        <v/>
      </c>
      <c r="IU99" s="17" t="str">
        <f t="shared" si="202"/>
        <v/>
      </c>
      <c r="IV99" s="72" t="s">
        <v>7898</v>
      </c>
      <c r="IW99" s="72"/>
      <c r="IX99" s="72"/>
      <c r="IY99" s="72" t="s">
        <v>7967</v>
      </c>
      <c r="IZ99" s="72">
        <f t="shared" si="262"/>
        <v>1</v>
      </c>
      <c r="JA99" s="72">
        <f t="shared" si="263"/>
        <v>1</v>
      </c>
      <c r="JB99" s="72"/>
      <c r="JC99" s="72" t="str">
        <f t="shared" si="203"/>
        <v/>
      </c>
      <c r="JD99" s="72"/>
      <c r="JE99" s="72" t="str">
        <f t="shared" si="204"/>
        <v/>
      </c>
      <c r="JF99" s="72"/>
      <c r="JG99" s="72"/>
      <c r="JH99" s="72"/>
      <c r="JI99" s="72" t="str">
        <f t="shared" si="205"/>
        <v/>
      </c>
      <c r="JJ99" s="72" t="str">
        <f t="shared" si="264"/>
        <v/>
      </c>
      <c r="JL99" s="17" t="str">
        <f t="shared" si="206"/>
        <v/>
      </c>
      <c r="JN99" s="17" t="str">
        <f t="shared" si="207"/>
        <v/>
      </c>
      <c r="JP99" s="17" t="str">
        <f t="shared" si="208"/>
        <v/>
      </c>
      <c r="JR99" s="17" t="str">
        <f t="shared" si="209"/>
        <v/>
      </c>
      <c r="JT99" s="17" t="str">
        <f t="shared" si="210"/>
        <v/>
      </c>
      <c r="JV99" s="17" t="str">
        <f t="shared" si="211"/>
        <v/>
      </c>
      <c r="JX99" s="17" t="str">
        <f t="shared" si="212"/>
        <v/>
      </c>
      <c r="JY99" s="72"/>
      <c r="JZ99" s="72"/>
      <c r="KA99" s="72"/>
      <c r="KB99" s="72"/>
      <c r="KC99" s="72"/>
      <c r="KD99" s="72" t="str">
        <f t="shared" si="265"/>
        <v/>
      </c>
      <c r="KE99" s="72" t="str">
        <f t="shared" si="266"/>
        <v/>
      </c>
      <c r="KF99" s="72"/>
      <c r="KG99" s="72" t="str">
        <f t="shared" si="213"/>
        <v/>
      </c>
      <c r="KH99" s="72"/>
      <c r="KI99" s="72" t="str">
        <f t="shared" si="214"/>
        <v/>
      </c>
      <c r="KJ99" s="72"/>
      <c r="KK99" s="72" t="str">
        <f t="shared" si="215"/>
        <v/>
      </c>
      <c r="KL99" s="72"/>
      <c r="KM99" s="72"/>
      <c r="KN99" s="72"/>
      <c r="KO99" s="72"/>
      <c r="KP99" s="72"/>
      <c r="KQ99" s="72"/>
      <c r="KR99" s="72"/>
      <c r="KS99" s="72" t="str">
        <f t="shared" si="267"/>
        <v/>
      </c>
      <c r="KT99" s="72"/>
      <c r="KU99" s="72" t="str">
        <f t="shared" si="216"/>
        <v/>
      </c>
      <c r="KV99" s="72"/>
      <c r="KW99" s="72"/>
      <c r="KX99" s="72" t="str">
        <f t="shared" si="268"/>
        <v/>
      </c>
      <c r="KY99" s="72"/>
      <c r="KZ99" s="72"/>
      <c r="LA99" s="72"/>
      <c r="LB99" s="72" t="str">
        <f t="shared" si="269"/>
        <v/>
      </c>
      <c r="LD99" s="17" t="str">
        <f t="shared" si="217"/>
        <v/>
      </c>
      <c r="LF99" s="17" t="str">
        <f t="shared" si="218"/>
        <v/>
      </c>
      <c r="LH99" s="17" t="str">
        <f t="shared" si="219"/>
        <v/>
      </c>
      <c r="LJ99" s="17" t="str">
        <f t="shared" si="220"/>
        <v/>
      </c>
      <c r="LL99" s="17" t="str">
        <f t="shared" si="221"/>
        <v/>
      </c>
      <c r="LN99" s="17" t="str">
        <f t="shared" si="222"/>
        <v/>
      </c>
      <c r="LP99" s="17" t="str">
        <f t="shared" si="223"/>
        <v/>
      </c>
      <c r="LR99" s="17" t="str">
        <f t="shared" si="224"/>
        <v/>
      </c>
      <c r="LT99" s="17" t="str">
        <f t="shared" si="225"/>
        <v/>
      </c>
      <c r="LV99" s="17" t="str">
        <f t="shared" si="226"/>
        <v/>
      </c>
      <c r="LX99" s="17" t="str">
        <f t="shared" si="227"/>
        <v/>
      </c>
      <c r="LZ99" s="17" t="str">
        <f t="shared" si="228"/>
        <v/>
      </c>
      <c r="MB99" s="17" t="str">
        <f t="shared" si="270"/>
        <v/>
      </c>
      <c r="MD99" s="17" t="str">
        <f t="shared" si="229"/>
        <v/>
      </c>
      <c r="MF99" s="17" t="str">
        <f t="shared" si="230"/>
        <v/>
      </c>
      <c r="MG99" s="17"/>
      <c r="MH99" s="17" t="str">
        <f t="shared" si="231"/>
        <v/>
      </c>
      <c r="MI99" s="17"/>
      <c r="MJ99" s="17" t="str">
        <f t="shared" si="232"/>
        <v/>
      </c>
      <c r="ML99" s="17"/>
      <c r="MM99" s="18" t="s">
        <v>196</v>
      </c>
      <c r="MN99" s="69">
        <f t="shared" si="271"/>
        <v>2</v>
      </c>
      <c r="MO99" s="21" t="str">
        <f t="shared" si="272"/>
        <v>L</v>
      </c>
      <c r="MQ99" s="17" t="str">
        <f t="shared" si="273"/>
        <v/>
      </c>
      <c r="MS99" s="17" t="str">
        <f t="shared" si="274"/>
        <v/>
      </c>
      <c r="MU99" s="17" t="str">
        <f t="shared" si="275"/>
        <v/>
      </c>
      <c r="MW99" s="17" t="str">
        <f t="shared" si="276"/>
        <v/>
      </c>
      <c r="MY99" s="17" t="str">
        <f t="shared" si="277"/>
        <v/>
      </c>
      <c r="NA99" s="17" t="str">
        <f t="shared" si="278"/>
        <v/>
      </c>
      <c r="NC99" s="17" t="str">
        <f t="shared" si="279"/>
        <v/>
      </c>
      <c r="NH99" s="18" t="str">
        <f t="shared" si="280"/>
        <v/>
      </c>
      <c r="NI99" s="18" t="str">
        <f t="shared" si="281"/>
        <v/>
      </c>
      <c r="NM99" s="18" t="str">
        <f t="shared" si="147"/>
        <v/>
      </c>
      <c r="NN99" s="18" t="str">
        <f t="shared" si="146"/>
        <v/>
      </c>
      <c r="NO99" s="21">
        <f t="shared" si="233"/>
        <v>0</v>
      </c>
      <c r="NP99" s="21" t="str">
        <f t="shared" si="282"/>
        <v>L</v>
      </c>
      <c r="NX99" s="18">
        <f t="shared" si="234"/>
        <v>0</v>
      </c>
      <c r="NY99" s="18">
        <f t="shared" si="235"/>
        <v>0</v>
      </c>
      <c r="NZ99" s="18">
        <f t="shared" si="236"/>
        <v>0</v>
      </c>
      <c r="OA99" s="18">
        <f t="shared" si="237"/>
        <v>0</v>
      </c>
      <c r="OB99" s="18">
        <f t="shared" si="238"/>
        <v>0</v>
      </c>
      <c r="OC99" s="18">
        <f t="shared" si="239"/>
        <v>0</v>
      </c>
      <c r="OD99" s="17">
        <f t="shared" si="240"/>
        <v>0</v>
      </c>
      <c r="OE99" s="20">
        <f t="shared" si="241"/>
        <v>0</v>
      </c>
      <c r="OF99" s="69" t="str">
        <f>IF(OE99=0,"L",IF(OE99=1,"L",IF(OE99=2,"H",IF(OE99=3,"H",IF(OE99=4,"H",IF(OE99=5,"H"))))))</f>
        <v>L</v>
      </c>
      <c r="OG99" s="122"/>
      <c r="OH99" s="21" t="str">
        <f t="shared" si="242"/>
        <v>L</v>
      </c>
      <c r="OI99" s="69" t="str">
        <f t="shared" si="283"/>
        <v>L</v>
      </c>
      <c r="OJ99" s="17"/>
      <c r="OL99" s="17"/>
      <c r="OM99" s="17"/>
      <c r="OQ99" s="18">
        <v>0</v>
      </c>
      <c r="OS99" s="19" t="str">
        <f>IF(OK99="","NF",IF(OK99=" ","NF",IF(OK99="subsistence fisheries", "M", IF(OK99="commercial","H",IF(OK99="highly commercial","VH")))))</f>
        <v>NF</v>
      </c>
      <c r="OT99" s="18">
        <v>8.0972232818603498</v>
      </c>
      <c r="OU99" s="69" t="s">
        <v>299</v>
      </c>
      <c r="OV99" s="18">
        <v>0.48958325386047402</v>
      </c>
      <c r="OW99" s="69" t="s">
        <v>198</v>
      </c>
      <c r="OX99" s="18">
        <v>7.9375038146972701</v>
      </c>
      <c r="OY99" s="69" t="s">
        <v>299</v>
      </c>
      <c r="OZ99" s="18">
        <v>22.437492370605501</v>
      </c>
      <c r="PA99" s="69" t="s">
        <v>299</v>
      </c>
      <c r="PB99" s="18">
        <v>7.8749980926513699</v>
      </c>
      <c r="PC99" s="69" t="s">
        <v>299</v>
      </c>
      <c r="PD99" s="69" t="s">
        <v>299</v>
      </c>
      <c r="PE99" s="69" t="s">
        <v>299</v>
      </c>
      <c r="PF99" s="18">
        <v>0.68749976158142101</v>
      </c>
      <c r="PG99" s="69" t="s">
        <v>198</v>
      </c>
      <c r="PH99" s="69" t="s">
        <v>198</v>
      </c>
      <c r="PI99" s="69" t="s">
        <v>198</v>
      </c>
      <c r="PJ99" s="18">
        <v>6.75</v>
      </c>
      <c r="PK99" s="69" t="s">
        <v>299</v>
      </c>
      <c r="PL99" s="69" t="s">
        <v>299</v>
      </c>
      <c r="PM99" s="69" t="s">
        <v>299</v>
      </c>
      <c r="PN99" s="18">
        <v>24.374992370605501</v>
      </c>
      <c r="PO99" s="69" t="s">
        <v>198</v>
      </c>
      <c r="PP99" s="69" t="s">
        <v>198</v>
      </c>
      <c r="PQ99" s="69" t="s">
        <v>198</v>
      </c>
      <c r="PR99" s="18">
        <v>21.69065284729</v>
      </c>
      <c r="PS99" s="69" t="s">
        <v>299</v>
      </c>
      <c r="PT99" s="18">
        <v>0.48958325386047402</v>
      </c>
      <c r="PU99" s="69" t="s">
        <v>198</v>
      </c>
      <c r="PV99" s="18">
        <v>21.592796325683601</v>
      </c>
      <c r="PW99" s="69" t="s">
        <v>299</v>
      </c>
      <c r="PX99" s="18">
        <v>39.395835876464801</v>
      </c>
      <c r="PY99" s="69" t="s">
        <v>299</v>
      </c>
      <c r="PZ99" s="18">
        <v>6.3541698455810502</v>
      </c>
      <c r="QA99" s="69" t="s">
        <v>299</v>
      </c>
      <c r="QB99" s="18">
        <v>0.39236092567443798</v>
      </c>
      <c r="QC99" s="69" t="s">
        <v>198</v>
      </c>
      <c r="QD99" s="18">
        <v>5.9375</v>
      </c>
      <c r="QE99" s="69" t="s">
        <v>299</v>
      </c>
      <c r="QF99" s="18">
        <v>18.270828247070298</v>
      </c>
      <c r="QG99" s="69" t="s">
        <v>198</v>
      </c>
      <c r="QH99" s="18">
        <v>152.94444465637201</v>
      </c>
      <c r="QI99" s="69" t="s">
        <v>198</v>
      </c>
      <c r="QJ99" s="18">
        <v>8.8611111640930194</v>
      </c>
      <c r="QK99" s="69" t="s">
        <v>198</v>
      </c>
    </row>
    <row r="100" spans="1:453" s="18" customFormat="1" x14ac:dyDescent="0.25">
      <c r="A100" s="18" t="s">
        <v>127</v>
      </c>
      <c r="B100" s="18" t="s">
        <v>128</v>
      </c>
      <c r="C100" s="18" t="s">
        <v>129</v>
      </c>
      <c r="D100" s="18" t="s">
        <v>286</v>
      </c>
      <c r="E100" s="18" t="s">
        <v>294</v>
      </c>
      <c r="F100" s="58" t="s">
        <v>350</v>
      </c>
      <c r="H100" s="58">
        <v>109.91794540000001</v>
      </c>
      <c r="I100" s="58">
        <v>850.7489716</v>
      </c>
      <c r="J100" s="60" t="str">
        <f t="shared" si="243"/>
        <v>H</v>
      </c>
      <c r="K100" s="60" t="str">
        <f t="shared" si="244"/>
        <v>H</v>
      </c>
      <c r="L100" s="60" t="str">
        <f t="shared" si="245"/>
        <v>H</v>
      </c>
      <c r="M100" s="60" t="str">
        <f t="shared" si="246"/>
        <v>H</v>
      </c>
      <c r="N100" s="18" t="s">
        <v>148</v>
      </c>
      <c r="O100" s="21" t="s">
        <v>299</v>
      </c>
      <c r="T100" s="69" t="str">
        <f t="shared" si="247"/>
        <v>U</v>
      </c>
      <c r="U100" s="18" t="s">
        <v>4732</v>
      </c>
      <c r="V100" s="64" t="s">
        <v>4378</v>
      </c>
      <c r="X100" s="21" t="s">
        <v>133</v>
      </c>
      <c r="Y100" s="69" t="s">
        <v>198</v>
      </c>
      <c r="Z100" s="69" t="str">
        <f t="shared" si="248"/>
        <v>L</v>
      </c>
      <c r="AA100" s="72" t="s">
        <v>4453</v>
      </c>
      <c r="AB100" s="69" t="s">
        <v>299</v>
      </c>
      <c r="AC100" s="34">
        <v>3.5</v>
      </c>
      <c r="AD100" s="31"/>
      <c r="AE100" s="30"/>
      <c r="AF100" s="30"/>
      <c r="AG100" s="31"/>
      <c r="AH100" s="31"/>
      <c r="AI100" s="33"/>
      <c r="AJ100" s="33"/>
      <c r="AK100" s="33"/>
      <c r="AL100" s="33"/>
      <c r="AM100" s="33"/>
      <c r="AN100" s="222"/>
      <c r="AO100" s="228" t="s">
        <v>133</v>
      </c>
      <c r="AP100" s="31"/>
      <c r="AQ100" s="31"/>
      <c r="AR100" s="31"/>
      <c r="AS100" s="31"/>
      <c r="AT100" s="31"/>
      <c r="AU100" s="31"/>
      <c r="AV100" s="53" t="s">
        <v>198</v>
      </c>
      <c r="AW100" s="30"/>
      <c r="AX100" s="53" t="str">
        <f t="shared" si="284"/>
        <v>U</v>
      </c>
      <c r="AY100" s="31"/>
      <c r="AZ100" s="31"/>
      <c r="BA100" s="31"/>
      <c r="BB100" s="31"/>
      <c r="BC100" s="31"/>
      <c r="BD100" s="31"/>
      <c r="BE100" s="31"/>
      <c r="BF100" s="31"/>
      <c r="BH100" s="17" t="str">
        <f t="shared" si="249"/>
        <v/>
      </c>
      <c r="BI100" s="18" t="s">
        <v>8245</v>
      </c>
      <c r="BJ100" s="17">
        <f t="shared" si="249"/>
        <v>1</v>
      </c>
      <c r="BL100" s="17" t="str">
        <f t="shared" si="148"/>
        <v/>
      </c>
      <c r="BN100" s="17" t="str">
        <f t="shared" si="149"/>
        <v/>
      </c>
      <c r="BP100" s="17" t="str">
        <f t="shared" si="150"/>
        <v/>
      </c>
      <c r="BR100" s="17" t="str">
        <f t="shared" si="151"/>
        <v/>
      </c>
      <c r="BT100" s="17" t="str">
        <f t="shared" si="152"/>
        <v/>
      </c>
      <c r="BV100" s="17" t="str">
        <f t="shared" si="153"/>
        <v/>
      </c>
      <c r="BX100" s="17" t="str">
        <f t="shared" si="154"/>
        <v/>
      </c>
      <c r="BZ100" s="17" t="str">
        <f t="shared" si="155"/>
        <v/>
      </c>
      <c r="CB100" s="17" t="str">
        <f t="shared" si="156"/>
        <v/>
      </c>
      <c r="CD100" s="17" t="str">
        <f t="shared" si="157"/>
        <v/>
      </c>
      <c r="CF100" s="17" t="str">
        <f t="shared" si="158"/>
        <v/>
      </c>
      <c r="CH100" s="17" t="str">
        <f t="shared" si="159"/>
        <v/>
      </c>
      <c r="CJ100" s="17" t="str">
        <f t="shared" si="160"/>
        <v/>
      </c>
      <c r="CL100" s="17" t="str">
        <f t="shared" si="161"/>
        <v/>
      </c>
      <c r="CN100" s="17" t="str">
        <f t="shared" si="162"/>
        <v/>
      </c>
      <c r="CP100" s="17" t="str">
        <f t="shared" si="163"/>
        <v/>
      </c>
      <c r="CR100" s="17" t="str">
        <f t="shared" si="164"/>
        <v/>
      </c>
      <c r="CT100" s="17" t="str">
        <f t="shared" si="165"/>
        <v/>
      </c>
      <c r="CV100" s="17" t="str">
        <f t="shared" si="166"/>
        <v/>
      </c>
      <c r="CX100" s="17" t="str">
        <f t="shared" si="167"/>
        <v/>
      </c>
      <c r="CZ100" s="17" t="str">
        <f t="shared" si="168"/>
        <v/>
      </c>
      <c r="DB100" s="17" t="str">
        <f t="shared" si="169"/>
        <v/>
      </c>
      <c r="DD100" s="17" t="str">
        <f t="shared" si="170"/>
        <v/>
      </c>
      <c r="DF100" s="17" t="str">
        <f t="shared" si="171"/>
        <v/>
      </c>
      <c r="DH100" s="17" t="str">
        <f t="shared" si="172"/>
        <v/>
      </c>
      <c r="DJ100" s="17" t="str">
        <f t="shared" si="173"/>
        <v/>
      </c>
      <c r="DL100" s="17" t="str">
        <f t="shared" si="174"/>
        <v/>
      </c>
      <c r="DN100" s="17" t="str">
        <f t="shared" si="175"/>
        <v/>
      </c>
      <c r="DO100" s="18" t="s">
        <v>8248</v>
      </c>
      <c r="DP100" s="17">
        <f t="shared" si="176"/>
        <v>1</v>
      </c>
      <c r="DR100" s="17" t="str">
        <f t="shared" si="177"/>
        <v/>
      </c>
      <c r="DS100" s="18" t="s">
        <v>8324</v>
      </c>
      <c r="DT100" s="17">
        <f t="shared" si="178"/>
        <v>1</v>
      </c>
      <c r="DV100" s="17" t="str">
        <f t="shared" si="179"/>
        <v/>
      </c>
      <c r="DX100" s="17" t="str">
        <f t="shared" si="180"/>
        <v/>
      </c>
      <c r="DZ100" s="17" t="str">
        <f t="shared" si="181"/>
        <v/>
      </c>
      <c r="EB100" s="17" t="str">
        <f t="shared" si="182"/>
        <v/>
      </c>
      <c r="ED100" s="17" t="str">
        <f t="shared" si="183"/>
        <v/>
      </c>
      <c r="EF100" s="17" t="str">
        <f t="shared" si="184"/>
        <v/>
      </c>
      <c r="EH100" s="17" t="str">
        <f t="shared" si="185"/>
        <v/>
      </c>
      <c r="EJ100" s="17" t="str">
        <f t="shared" si="186"/>
        <v/>
      </c>
      <c r="EL100" s="17" t="str">
        <f t="shared" si="187"/>
        <v/>
      </c>
      <c r="EN100" s="17" t="str">
        <f t="shared" si="188"/>
        <v/>
      </c>
      <c r="EP100" s="17" t="str">
        <f t="shared" si="189"/>
        <v/>
      </c>
      <c r="ER100" s="17" t="str">
        <f t="shared" si="190"/>
        <v/>
      </c>
      <c r="ET100" s="17" t="str">
        <f t="shared" si="191"/>
        <v/>
      </c>
      <c r="EV100" s="17" t="str">
        <f t="shared" si="192"/>
        <v/>
      </c>
      <c r="EX100" s="17" t="str">
        <f t="shared" si="193"/>
        <v/>
      </c>
      <c r="EZ100" s="17" t="str">
        <f t="shared" si="194"/>
        <v/>
      </c>
      <c r="FB100" s="17" t="str">
        <f t="shared" si="195"/>
        <v/>
      </c>
      <c r="FD100" s="17" t="str">
        <f t="shared" si="196"/>
        <v/>
      </c>
      <c r="FE100" s="17" t="s">
        <v>7353</v>
      </c>
      <c r="FF100" s="17" t="s">
        <v>7353</v>
      </c>
      <c r="FG100" s="17" t="s">
        <v>7353</v>
      </c>
      <c r="FH100" s="17" t="s">
        <v>7353</v>
      </c>
      <c r="FI100" s="17" t="s">
        <v>7353</v>
      </c>
      <c r="FJ100" s="17" t="s">
        <v>7353</v>
      </c>
      <c r="FK100" s="17" t="s">
        <v>7353</v>
      </c>
      <c r="FL100" s="17" t="s">
        <v>7353</v>
      </c>
      <c r="FM100" s="18" t="s">
        <v>351</v>
      </c>
      <c r="FN100" s="18">
        <f t="shared" si="250"/>
        <v>0.33333333333333331</v>
      </c>
      <c r="FO100" s="18">
        <f t="shared" si="197"/>
        <v>1</v>
      </c>
      <c r="FP100" s="18">
        <f t="shared" si="198"/>
        <v>3</v>
      </c>
      <c r="FQ100" s="18">
        <f t="shared" si="199"/>
        <v>2</v>
      </c>
      <c r="FR100" s="18">
        <f t="shared" si="251"/>
        <v>0.66666666666666663</v>
      </c>
      <c r="FS100" s="9" t="s">
        <v>198</v>
      </c>
      <c r="FT100" s="18" t="s">
        <v>351</v>
      </c>
      <c r="FU100" s="21" t="s">
        <v>299</v>
      </c>
      <c r="FV100" s="18" t="s">
        <v>351</v>
      </c>
      <c r="FW100" s="21" t="s">
        <v>299</v>
      </c>
      <c r="FX100" s="18">
        <v>0</v>
      </c>
      <c r="FY100" s="18">
        <v>0</v>
      </c>
      <c r="FZ100" s="18">
        <f t="shared" si="200"/>
        <v>1</v>
      </c>
      <c r="GA100" s="18">
        <v>0</v>
      </c>
      <c r="GB100" s="18">
        <v>0</v>
      </c>
      <c r="GC100" s="18" t="s">
        <v>198</v>
      </c>
      <c r="GD100" s="18">
        <f t="shared" si="252"/>
        <v>0</v>
      </c>
      <c r="GE100" s="18" t="s">
        <v>198</v>
      </c>
      <c r="GF100" s="18">
        <f t="shared" si="252"/>
        <v>0</v>
      </c>
      <c r="GG100" s="18" t="s">
        <v>198</v>
      </c>
      <c r="GH100" s="18">
        <f t="shared" si="201"/>
        <v>0</v>
      </c>
      <c r="GI100" s="18" t="s">
        <v>4378</v>
      </c>
      <c r="GJ100" s="18">
        <f t="shared" si="253"/>
        <v>1</v>
      </c>
      <c r="GK100" s="18" t="s">
        <v>7330</v>
      </c>
      <c r="GL100" s="18">
        <f t="shared" si="253"/>
        <v>0</v>
      </c>
      <c r="GM100" s="228" t="s">
        <v>198</v>
      </c>
      <c r="GN100" s="18">
        <f t="shared" si="254"/>
        <v>2</v>
      </c>
      <c r="GQ100" s="18" t="str">
        <f t="shared" si="255"/>
        <v>L</v>
      </c>
      <c r="GR100" s="18">
        <f t="shared" si="256"/>
        <v>0</v>
      </c>
      <c r="GS100" s="18">
        <f t="shared" si="257"/>
        <v>3</v>
      </c>
      <c r="GT100" s="21" t="str">
        <f t="shared" si="258"/>
        <v>L</v>
      </c>
      <c r="GZ100" s="18" t="s">
        <v>0</v>
      </c>
      <c r="HB100" s="21" t="s">
        <v>133</v>
      </c>
      <c r="HD100" s="21" t="str">
        <f t="shared" si="259"/>
        <v>L</v>
      </c>
      <c r="HF100" s="21" t="s">
        <v>198</v>
      </c>
      <c r="HH100" s="69" t="str">
        <f t="shared" si="260"/>
        <v>L</v>
      </c>
      <c r="HK100" s="201"/>
      <c r="HL100" s="201"/>
      <c r="HM100" s="201" t="s">
        <v>7353</v>
      </c>
      <c r="HN100" s="69" t="s">
        <v>133</v>
      </c>
      <c r="HO100" s="72"/>
      <c r="HP100" s="72"/>
      <c r="HQ100" s="72"/>
      <c r="HR100" s="72"/>
      <c r="HS100" s="72"/>
      <c r="HT100" s="72"/>
      <c r="HU100" s="72"/>
      <c r="HV100" s="72"/>
      <c r="HW100" s="72"/>
      <c r="HX100" s="72"/>
      <c r="HY100" s="72"/>
      <c r="IA100" s="21" t="s">
        <v>198</v>
      </c>
      <c r="IC100" s="21" t="s">
        <v>198</v>
      </c>
      <c r="IE100" s="68" t="s">
        <v>9357</v>
      </c>
      <c r="IF100" s="69" t="s">
        <v>198</v>
      </c>
      <c r="IG100" s="18" t="s">
        <v>420</v>
      </c>
      <c r="II100" s="21" t="s">
        <v>198</v>
      </c>
      <c r="IK100" s="21" t="s">
        <v>198</v>
      </c>
      <c r="IM100" s="21" t="s">
        <v>198</v>
      </c>
      <c r="IO100" s="21" t="s">
        <v>198</v>
      </c>
      <c r="IQ100" s="17" t="str">
        <f t="shared" si="261"/>
        <v/>
      </c>
      <c r="IS100" s="17" t="str">
        <f t="shared" si="261"/>
        <v/>
      </c>
      <c r="IU100" s="17" t="str">
        <f t="shared" si="202"/>
        <v/>
      </c>
      <c r="IV100" s="72" t="s">
        <v>7898</v>
      </c>
      <c r="IW100" s="72" t="s">
        <v>7914</v>
      </c>
      <c r="IX100" s="72"/>
      <c r="IY100" s="72"/>
      <c r="IZ100" s="72">
        <f t="shared" si="262"/>
        <v>1</v>
      </c>
      <c r="JA100" s="72" t="str">
        <f t="shared" si="263"/>
        <v/>
      </c>
      <c r="JB100" s="72"/>
      <c r="JC100" s="72" t="str">
        <f t="shared" si="203"/>
        <v/>
      </c>
      <c r="JD100" s="72"/>
      <c r="JE100" s="72" t="str">
        <f t="shared" si="204"/>
        <v/>
      </c>
      <c r="JF100" s="72"/>
      <c r="JG100" s="72"/>
      <c r="JH100" s="72"/>
      <c r="JI100" s="72" t="str">
        <f t="shared" si="205"/>
        <v/>
      </c>
      <c r="JJ100" s="72" t="str">
        <f t="shared" si="264"/>
        <v/>
      </c>
      <c r="JL100" s="17" t="str">
        <f t="shared" si="206"/>
        <v/>
      </c>
      <c r="JM100" s="18" t="s">
        <v>7912</v>
      </c>
      <c r="JN100" s="17">
        <f t="shared" si="207"/>
        <v>1</v>
      </c>
      <c r="JP100" s="17" t="str">
        <f t="shared" si="208"/>
        <v/>
      </c>
      <c r="JR100" s="17" t="str">
        <f t="shared" si="209"/>
        <v/>
      </c>
      <c r="JT100" s="17" t="str">
        <f t="shared" si="210"/>
        <v/>
      </c>
      <c r="JV100" s="17" t="str">
        <f t="shared" si="211"/>
        <v/>
      </c>
      <c r="JX100" s="17" t="str">
        <f t="shared" si="212"/>
        <v/>
      </c>
      <c r="JY100" s="72" t="s">
        <v>7894</v>
      </c>
      <c r="JZ100" s="72"/>
      <c r="KA100" s="72"/>
      <c r="KB100" s="72"/>
      <c r="KC100" s="72"/>
      <c r="KD100" s="72">
        <f t="shared" si="265"/>
        <v>1</v>
      </c>
      <c r="KE100" s="72" t="str">
        <f t="shared" si="266"/>
        <v/>
      </c>
      <c r="KF100" s="72"/>
      <c r="KG100" s="72" t="str">
        <f t="shared" si="213"/>
        <v/>
      </c>
      <c r="KH100" s="72"/>
      <c r="KI100" s="72" t="str">
        <f t="shared" si="214"/>
        <v/>
      </c>
      <c r="KJ100" s="72"/>
      <c r="KK100" s="72" t="str">
        <f t="shared" si="215"/>
        <v/>
      </c>
      <c r="KL100" s="72"/>
      <c r="KM100" s="72"/>
      <c r="KN100" s="72"/>
      <c r="KO100" s="72"/>
      <c r="KP100" s="72"/>
      <c r="KQ100" s="72"/>
      <c r="KR100" s="72"/>
      <c r="KS100" s="72" t="str">
        <f t="shared" si="267"/>
        <v/>
      </c>
      <c r="KT100" s="72"/>
      <c r="KU100" s="72" t="str">
        <f t="shared" si="216"/>
        <v/>
      </c>
      <c r="KV100" s="72"/>
      <c r="KW100" s="72"/>
      <c r="KX100" s="72" t="str">
        <f t="shared" si="268"/>
        <v/>
      </c>
      <c r="KY100" s="72"/>
      <c r="KZ100" s="72"/>
      <c r="LA100" s="72"/>
      <c r="LB100" s="72" t="str">
        <f t="shared" si="269"/>
        <v/>
      </c>
      <c r="LD100" s="17" t="str">
        <f t="shared" si="217"/>
        <v/>
      </c>
      <c r="LF100" s="17" t="str">
        <f t="shared" si="218"/>
        <v/>
      </c>
      <c r="LH100" s="17" t="str">
        <f t="shared" si="219"/>
        <v/>
      </c>
      <c r="LJ100" s="17" t="str">
        <f t="shared" si="220"/>
        <v/>
      </c>
      <c r="LL100" s="17" t="str">
        <f t="shared" si="221"/>
        <v/>
      </c>
      <c r="LN100" s="17" t="str">
        <f t="shared" si="222"/>
        <v/>
      </c>
      <c r="LO100" s="18" t="s">
        <v>7895</v>
      </c>
      <c r="LP100" s="17">
        <f t="shared" si="223"/>
        <v>1</v>
      </c>
      <c r="LR100" s="17" t="str">
        <f t="shared" si="224"/>
        <v/>
      </c>
      <c r="LT100" s="17" t="str">
        <f t="shared" si="225"/>
        <v/>
      </c>
      <c r="LV100" s="17" t="str">
        <f t="shared" si="226"/>
        <v/>
      </c>
      <c r="LX100" s="17" t="str">
        <f t="shared" si="227"/>
        <v/>
      </c>
      <c r="LZ100" s="17" t="str">
        <f t="shared" si="228"/>
        <v/>
      </c>
      <c r="MB100" s="17" t="str">
        <f t="shared" si="270"/>
        <v/>
      </c>
      <c r="MD100" s="17" t="str">
        <f t="shared" si="229"/>
        <v/>
      </c>
      <c r="MF100" s="17" t="str">
        <f t="shared" si="230"/>
        <v/>
      </c>
      <c r="MG100" s="17"/>
      <c r="MH100" s="17" t="str">
        <f t="shared" si="231"/>
        <v/>
      </c>
      <c r="MI100" s="17"/>
      <c r="MJ100" s="17" t="str">
        <f t="shared" si="232"/>
        <v/>
      </c>
      <c r="ML100" s="17"/>
      <c r="MM100" s="18" t="s">
        <v>196</v>
      </c>
      <c r="MN100" s="69">
        <f t="shared" si="271"/>
        <v>4</v>
      </c>
      <c r="MO100" s="21" t="str">
        <f t="shared" si="272"/>
        <v>M</v>
      </c>
      <c r="MQ100" s="17" t="str">
        <f t="shared" si="273"/>
        <v/>
      </c>
      <c r="MS100" s="17" t="str">
        <f t="shared" si="274"/>
        <v/>
      </c>
      <c r="MU100" s="17" t="str">
        <f t="shared" si="275"/>
        <v/>
      </c>
      <c r="MW100" s="17" t="str">
        <f t="shared" si="276"/>
        <v/>
      </c>
      <c r="MY100" s="17" t="str">
        <f t="shared" si="277"/>
        <v/>
      </c>
      <c r="MZ100" s="18" t="s">
        <v>8166</v>
      </c>
      <c r="NA100" s="17">
        <f t="shared" si="278"/>
        <v>1</v>
      </c>
      <c r="NC100" s="17" t="str">
        <f t="shared" si="279"/>
        <v/>
      </c>
      <c r="NH100" s="18" t="str">
        <f t="shared" si="280"/>
        <v/>
      </c>
      <c r="NI100" s="18" t="str">
        <f t="shared" si="281"/>
        <v/>
      </c>
      <c r="NM100" s="18" t="str">
        <f t="shared" si="147"/>
        <v/>
      </c>
      <c r="NN100" s="18" t="str">
        <f t="shared" si="146"/>
        <v/>
      </c>
      <c r="NO100" s="21">
        <f t="shared" si="233"/>
        <v>1</v>
      </c>
      <c r="NP100" s="21" t="str">
        <f t="shared" si="282"/>
        <v>L</v>
      </c>
      <c r="NS100" s="18" t="s">
        <v>143</v>
      </c>
      <c r="NT100" s="18" t="s">
        <v>190</v>
      </c>
      <c r="NX100" s="18">
        <f t="shared" si="234"/>
        <v>0</v>
      </c>
      <c r="NY100" s="18">
        <f t="shared" ref="NY100:NY131" si="285">IF(NR100="", 0,1)</f>
        <v>0</v>
      </c>
      <c r="NZ100" s="18">
        <f t="shared" ref="NZ100:NZ131" si="286">IF(NS100="", 0,1)</f>
        <v>1</v>
      </c>
      <c r="OA100" s="18">
        <f t="shared" ref="OA100:OA131" si="287">IF(NU100="", 0,1)</f>
        <v>0</v>
      </c>
      <c r="OB100" s="18">
        <f t="shared" ref="OB100:OB131" si="288">IF(NV100="", 0,1)</f>
        <v>0</v>
      </c>
      <c r="OC100" s="18">
        <f t="shared" ref="OC100:OC131" si="289">IF(NW100="", 0,1)</f>
        <v>0</v>
      </c>
      <c r="OD100" s="17">
        <f t="shared" ref="OD100:OD131" si="290">SUM(NX100:OC100)</f>
        <v>1</v>
      </c>
      <c r="OE100" s="20">
        <f t="shared" si="241"/>
        <v>2</v>
      </c>
      <c r="OF100" s="69" t="str">
        <f>IF(OE100=0,"L",IF(OE100=1,"L",IF(OE100=2,"H",IF(OE100=3,"H",IF(OE100=4,"H",IF(OE100=5,"H"))))))</f>
        <v>H</v>
      </c>
      <c r="OG100" s="122"/>
      <c r="OH100" s="21" t="str">
        <f t="shared" si="242"/>
        <v>H</v>
      </c>
      <c r="OI100" s="69" t="str">
        <f t="shared" si="283"/>
        <v>L</v>
      </c>
      <c r="OJ100" s="17" t="s">
        <v>4664</v>
      </c>
      <c r="OK100" s="18" t="s">
        <v>143</v>
      </c>
      <c r="OL100" s="17" t="s">
        <v>7839</v>
      </c>
      <c r="OM100" s="17"/>
      <c r="OQ100" s="18">
        <v>0</v>
      </c>
      <c r="OS100" s="19" t="str">
        <f>IF(OK100="","NF",IF(OK100=" ","NF",IF(OK100="subsistence fisheries", "M", IF(OK100="commercial","H",IF(OK100="highly commercial","VH")))))</f>
        <v>H</v>
      </c>
      <c r="OT100" s="18">
        <v>1.46031842912946</v>
      </c>
      <c r="OU100" s="69" t="s">
        <v>198</v>
      </c>
      <c r="OV100" s="18">
        <v>0.11111102785382999</v>
      </c>
      <c r="OW100" s="69" t="s">
        <v>198</v>
      </c>
      <c r="OX100" s="18">
        <v>4.1428571428571397</v>
      </c>
      <c r="OY100" s="69" t="s">
        <v>198</v>
      </c>
      <c r="OZ100" s="18">
        <v>22.8809465680804</v>
      </c>
      <c r="PA100" s="69" t="s">
        <v>299</v>
      </c>
      <c r="PB100" s="18">
        <v>0.11706324986049101</v>
      </c>
      <c r="PC100" s="69" t="s">
        <v>198</v>
      </c>
      <c r="PD100" s="69" t="s">
        <v>198</v>
      </c>
      <c r="PE100" s="69" t="s">
        <v>198</v>
      </c>
      <c r="PF100" s="18">
        <v>0.11111116409301799</v>
      </c>
      <c r="PG100" s="69" t="s">
        <v>198</v>
      </c>
      <c r="PH100" s="69" t="s">
        <v>198</v>
      </c>
      <c r="PI100" s="69" t="s">
        <v>198</v>
      </c>
      <c r="PJ100" s="18">
        <v>4.52380807059152</v>
      </c>
      <c r="PK100" s="69" t="s">
        <v>198</v>
      </c>
      <c r="PL100" s="69" t="s">
        <v>198</v>
      </c>
      <c r="PM100" s="69" t="s">
        <v>198</v>
      </c>
      <c r="PN100" s="18">
        <v>24.7619018554688</v>
      </c>
      <c r="PO100" s="69" t="s">
        <v>198</v>
      </c>
      <c r="PP100" s="69" t="s">
        <v>198</v>
      </c>
      <c r="PQ100" s="69" t="s">
        <v>198</v>
      </c>
      <c r="PR100" s="18">
        <v>8.1563846043178003</v>
      </c>
      <c r="PS100" s="69" t="s">
        <v>299</v>
      </c>
      <c r="PT100" s="18">
        <v>0.11111102785382999</v>
      </c>
      <c r="PU100" s="69" t="s">
        <v>198</v>
      </c>
      <c r="PV100" s="18">
        <v>20.136361258370499</v>
      </c>
      <c r="PW100" s="69" t="s">
        <v>299</v>
      </c>
      <c r="PX100" s="18">
        <v>40.428567068917403</v>
      </c>
      <c r="PY100" s="69" t="s">
        <v>299</v>
      </c>
      <c r="PZ100" s="18">
        <v>0.74404689243861599</v>
      </c>
      <c r="QA100" s="69" t="s">
        <v>198</v>
      </c>
      <c r="QB100" s="18">
        <v>8.7301594870431098E-2</v>
      </c>
      <c r="QC100" s="69" t="s">
        <v>198</v>
      </c>
      <c r="QD100" s="18">
        <v>2.8690490722656201</v>
      </c>
      <c r="QE100" s="69" t="s">
        <v>198</v>
      </c>
      <c r="QF100" s="18">
        <v>18.571424211774598</v>
      </c>
      <c r="QG100" s="69" t="s">
        <v>198</v>
      </c>
      <c r="QH100" s="18">
        <v>71.446428571428598</v>
      </c>
      <c r="QI100" s="69" t="s">
        <v>198</v>
      </c>
      <c r="QJ100" s="18">
        <v>7.8492062432425396</v>
      </c>
      <c r="QK100" s="69" t="s">
        <v>198</v>
      </c>
    </row>
    <row r="101" spans="1:453" s="18" customFormat="1" x14ac:dyDescent="0.25">
      <c r="A101" s="18" t="s">
        <v>127</v>
      </c>
      <c r="B101" s="18" t="s">
        <v>128</v>
      </c>
      <c r="C101" s="18" t="s">
        <v>129</v>
      </c>
      <c r="D101" s="18" t="s">
        <v>286</v>
      </c>
      <c r="E101" s="18" t="s">
        <v>294</v>
      </c>
      <c r="F101" s="58" t="s">
        <v>352</v>
      </c>
      <c r="H101" s="58">
        <v>3198.116509</v>
      </c>
      <c r="I101" s="58">
        <v>39015.044005999996</v>
      </c>
      <c r="J101" s="60" t="str">
        <f t="shared" si="243"/>
        <v>L</v>
      </c>
      <c r="K101" s="60" t="str">
        <f t="shared" si="244"/>
        <v>L</v>
      </c>
      <c r="L101" s="60" t="str">
        <f t="shared" si="245"/>
        <v>L</v>
      </c>
      <c r="M101" s="60" t="str">
        <f t="shared" si="246"/>
        <v>L</v>
      </c>
      <c r="N101" s="18" t="s">
        <v>132</v>
      </c>
      <c r="O101" s="21" t="s">
        <v>198</v>
      </c>
      <c r="T101" s="69" t="str">
        <f t="shared" si="247"/>
        <v>U</v>
      </c>
      <c r="U101" s="18" t="s">
        <v>4737</v>
      </c>
      <c r="V101" s="64" t="s">
        <v>4378</v>
      </c>
      <c r="X101" s="21" t="s">
        <v>133</v>
      </c>
      <c r="Y101" s="69" t="s">
        <v>198</v>
      </c>
      <c r="Z101" s="69" t="str">
        <f t="shared" si="248"/>
        <v>L</v>
      </c>
      <c r="AA101" s="72" t="s">
        <v>4453</v>
      </c>
      <c r="AB101" s="69" t="s">
        <v>299</v>
      </c>
      <c r="AC101" s="34">
        <v>3.5</v>
      </c>
      <c r="AD101" s="31"/>
      <c r="AE101" s="30"/>
      <c r="AF101" s="30"/>
      <c r="AG101" s="31"/>
      <c r="AH101" s="31"/>
      <c r="AI101" s="33"/>
      <c r="AJ101" s="33"/>
      <c r="AK101" s="33"/>
      <c r="AL101" s="33"/>
      <c r="AM101" s="33"/>
      <c r="AN101" s="222"/>
      <c r="AO101" s="228" t="s">
        <v>133</v>
      </c>
      <c r="AP101" s="31"/>
      <c r="AQ101" s="31"/>
      <c r="AR101" s="31"/>
      <c r="AS101" s="31"/>
      <c r="AT101" s="31"/>
      <c r="AU101" s="31"/>
      <c r="AV101" s="53" t="s">
        <v>198</v>
      </c>
      <c r="AW101" s="30"/>
      <c r="AX101" s="53" t="str">
        <f t="shared" si="284"/>
        <v>U</v>
      </c>
      <c r="AY101" s="31"/>
      <c r="AZ101" s="31"/>
      <c r="BA101" s="31"/>
      <c r="BB101" s="31"/>
      <c r="BC101" s="31"/>
      <c r="BD101" s="31"/>
      <c r="BE101" s="31"/>
      <c r="BF101" s="31"/>
      <c r="BH101" s="17" t="str">
        <f t="shared" si="249"/>
        <v/>
      </c>
      <c r="BI101" s="18" t="s">
        <v>8245</v>
      </c>
      <c r="BJ101" s="17">
        <f t="shared" si="249"/>
        <v>1</v>
      </c>
      <c r="BL101" s="17" t="str">
        <f t="shared" si="148"/>
        <v/>
      </c>
      <c r="BN101" s="17" t="str">
        <f t="shared" si="149"/>
        <v/>
      </c>
      <c r="BP101" s="17" t="str">
        <f t="shared" si="150"/>
        <v/>
      </c>
      <c r="BR101" s="17" t="str">
        <f t="shared" si="151"/>
        <v/>
      </c>
      <c r="BT101" s="17" t="str">
        <f t="shared" si="152"/>
        <v/>
      </c>
      <c r="BV101" s="17" t="str">
        <f t="shared" si="153"/>
        <v/>
      </c>
      <c r="BX101" s="17" t="str">
        <f t="shared" si="154"/>
        <v/>
      </c>
      <c r="BZ101" s="17" t="str">
        <f t="shared" si="155"/>
        <v/>
      </c>
      <c r="CB101" s="17" t="str">
        <f t="shared" si="156"/>
        <v/>
      </c>
      <c r="CD101" s="17" t="str">
        <f t="shared" si="157"/>
        <v/>
      </c>
      <c r="CF101" s="17" t="str">
        <f t="shared" si="158"/>
        <v/>
      </c>
      <c r="CH101" s="17" t="str">
        <f t="shared" si="159"/>
        <v/>
      </c>
      <c r="CJ101" s="17" t="str">
        <f t="shared" si="160"/>
        <v/>
      </c>
      <c r="CL101" s="17" t="str">
        <f t="shared" si="161"/>
        <v/>
      </c>
      <c r="CN101" s="17" t="str">
        <f t="shared" si="162"/>
        <v/>
      </c>
      <c r="CP101" s="17" t="str">
        <f t="shared" si="163"/>
        <v/>
      </c>
      <c r="CR101" s="17" t="str">
        <f t="shared" si="164"/>
        <v/>
      </c>
      <c r="CT101" s="17" t="str">
        <f t="shared" si="165"/>
        <v/>
      </c>
      <c r="CV101" s="17" t="str">
        <f t="shared" si="166"/>
        <v/>
      </c>
      <c r="CX101" s="17" t="str">
        <f t="shared" si="167"/>
        <v/>
      </c>
      <c r="CZ101" s="17" t="str">
        <f t="shared" si="168"/>
        <v/>
      </c>
      <c r="DB101" s="17" t="str">
        <f t="shared" si="169"/>
        <v/>
      </c>
      <c r="DD101" s="17" t="str">
        <f t="shared" si="170"/>
        <v/>
      </c>
      <c r="DF101" s="17" t="str">
        <f t="shared" si="171"/>
        <v/>
      </c>
      <c r="DH101" s="17" t="str">
        <f t="shared" si="172"/>
        <v/>
      </c>
      <c r="DJ101" s="17" t="str">
        <f t="shared" si="173"/>
        <v/>
      </c>
      <c r="DL101" s="17" t="str">
        <f t="shared" si="174"/>
        <v/>
      </c>
      <c r="DN101" s="17" t="str">
        <f t="shared" si="175"/>
        <v/>
      </c>
      <c r="DO101" s="18" t="s">
        <v>8248</v>
      </c>
      <c r="DP101" s="17">
        <f t="shared" si="176"/>
        <v>1</v>
      </c>
      <c r="DR101" s="17" t="str">
        <f t="shared" si="177"/>
        <v/>
      </c>
      <c r="DS101" s="18" t="s">
        <v>8324</v>
      </c>
      <c r="DT101" s="17">
        <f t="shared" si="178"/>
        <v>1</v>
      </c>
      <c r="DV101" s="17" t="str">
        <f t="shared" si="179"/>
        <v/>
      </c>
      <c r="DX101" s="17" t="str">
        <f t="shared" si="180"/>
        <v/>
      </c>
      <c r="DZ101" s="17" t="str">
        <f t="shared" si="181"/>
        <v/>
      </c>
      <c r="EB101" s="17" t="str">
        <f t="shared" si="182"/>
        <v/>
      </c>
      <c r="ED101" s="17" t="str">
        <f t="shared" si="183"/>
        <v/>
      </c>
      <c r="EF101" s="17" t="str">
        <f t="shared" si="184"/>
        <v/>
      </c>
      <c r="EH101" s="17" t="str">
        <f t="shared" si="185"/>
        <v/>
      </c>
      <c r="EJ101" s="17" t="str">
        <f t="shared" si="186"/>
        <v/>
      </c>
      <c r="EL101" s="17" t="str">
        <f t="shared" si="187"/>
        <v/>
      </c>
      <c r="EN101" s="17" t="str">
        <f t="shared" si="188"/>
        <v/>
      </c>
      <c r="EP101" s="17" t="str">
        <f t="shared" si="189"/>
        <v/>
      </c>
      <c r="ER101" s="17" t="str">
        <f t="shared" si="190"/>
        <v/>
      </c>
      <c r="ET101" s="17" t="str">
        <f t="shared" si="191"/>
        <v/>
      </c>
      <c r="EV101" s="17" t="str">
        <f t="shared" si="192"/>
        <v/>
      </c>
      <c r="EX101" s="17" t="str">
        <f t="shared" si="193"/>
        <v/>
      </c>
      <c r="EZ101" s="17" t="str">
        <f t="shared" si="194"/>
        <v/>
      </c>
      <c r="FB101" s="17" t="str">
        <f t="shared" si="195"/>
        <v/>
      </c>
      <c r="FD101" s="17" t="str">
        <f t="shared" si="196"/>
        <v/>
      </c>
      <c r="FE101" s="17" t="s">
        <v>7353</v>
      </c>
      <c r="FF101" s="17" t="s">
        <v>7353</v>
      </c>
      <c r="FG101" s="17" t="s">
        <v>7353</v>
      </c>
      <c r="FH101" s="17" t="s">
        <v>7353</v>
      </c>
      <c r="FI101" s="17" t="s">
        <v>7353</v>
      </c>
      <c r="FJ101" s="17" t="s">
        <v>7353</v>
      </c>
      <c r="FK101" s="17" t="s">
        <v>7353</v>
      </c>
      <c r="FL101" s="17" t="s">
        <v>7353</v>
      </c>
      <c r="FM101" s="18" t="s">
        <v>351</v>
      </c>
      <c r="FN101" s="18">
        <f t="shared" si="250"/>
        <v>0.33333333333333331</v>
      </c>
      <c r="FO101" s="18">
        <f t="shared" si="197"/>
        <v>1</v>
      </c>
      <c r="FP101" s="18">
        <f t="shared" si="198"/>
        <v>3</v>
      </c>
      <c r="FQ101" s="18">
        <f t="shared" si="199"/>
        <v>2</v>
      </c>
      <c r="FR101" s="18">
        <f t="shared" si="251"/>
        <v>0.66666666666666663</v>
      </c>
      <c r="FS101" s="9" t="s">
        <v>198</v>
      </c>
      <c r="FT101" s="18" t="s">
        <v>351</v>
      </c>
      <c r="FU101" s="21" t="s">
        <v>299</v>
      </c>
      <c r="FV101" s="18" t="s">
        <v>351</v>
      </c>
      <c r="FW101" s="21" t="s">
        <v>299</v>
      </c>
      <c r="FX101" s="18">
        <v>0</v>
      </c>
      <c r="FY101" s="18">
        <v>0</v>
      </c>
      <c r="FZ101" s="18">
        <f t="shared" si="200"/>
        <v>1</v>
      </c>
      <c r="GA101" s="18">
        <v>0</v>
      </c>
      <c r="GB101" s="18">
        <v>0</v>
      </c>
      <c r="GC101" s="18" t="s">
        <v>198</v>
      </c>
      <c r="GD101" s="18">
        <f t="shared" si="252"/>
        <v>0</v>
      </c>
      <c r="GE101" s="18" t="s">
        <v>198</v>
      </c>
      <c r="GF101" s="18">
        <f t="shared" si="252"/>
        <v>0</v>
      </c>
      <c r="GG101" s="18" t="s">
        <v>198</v>
      </c>
      <c r="GH101" s="18">
        <f t="shared" si="201"/>
        <v>0</v>
      </c>
      <c r="GI101" s="18" t="s">
        <v>4378</v>
      </c>
      <c r="GJ101" s="18">
        <f t="shared" si="253"/>
        <v>1</v>
      </c>
      <c r="GK101" s="18" t="s">
        <v>7330</v>
      </c>
      <c r="GL101" s="18">
        <f t="shared" si="253"/>
        <v>0</v>
      </c>
      <c r="GM101" s="228" t="s">
        <v>198</v>
      </c>
      <c r="GN101" s="18">
        <f t="shared" si="254"/>
        <v>2</v>
      </c>
      <c r="GQ101" s="18" t="str">
        <f t="shared" si="255"/>
        <v>L</v>
      </c>
      <c r="GR101" s="18">
        <f t="shared" si="256"/>
        <v>0</v>
      </c>
      <c r="GS101" s="18">
        <f t="shared" si="257"/>
        <v>3</v>
      </c>
      <c r="GT101" s="21" t="str">
        <f t="shared" si="258"/>
        <v>L</v>
      </c>
      <c r="GZ101" s="18" t="s">
        <v>0</v>
      </c>
      <c r="HB101" s="21" t="s">
        <v>133</v>
      </c>
      <c r="HD101" s="21" t="str">
        <f t="shared" si="259"/>
        <v>L</v>
      </c>
      <c r="HF101" s="21" t="s">
        <v>198</v>
      </c>
      <c r="HH101" s="69" t="str">
        <f t="shared" si="260"/>
        <v>L</v>
      </c>
      <c r="HK101" s="201"/>
      <c r="HL101" s="201"/>
      <c r="HM101" s="201" t="s">
        <v>7353</v>
      </c>
      <c r="HN101" s="69" t="s">
        <v>133</v>
      </c>
      <c r="HO101" s="72"/>
      <c r="HP101" s="72"/>
      <c r="HQ101" s="72"/>
      <c r="HR101" s="72"/>
      <c r="HS101" s="72"/>
      <c r="HT101" s="72"/>
      <c r="HU101" s="72"/>
      <c r="HV101" s="72"/>
      <c r="HW101" s="72"/>
      <c r="HX101" s="72"/>
      <c r="HY101" s="72"/>
      <c r="IA101" s="21" t="s">
        <v>198</v>
      </c>
      <c r="IC101" s="21" t="s">
        <v>198</v>
      </c>
      <c r="IE101" s="68" t="s">
        <v>9357</v>
      </c>
      <c r="IF101" s="69" t="s">
        <v>198</v>
      </c>
      <c r="IG101" s="18" t="s">
        <v>420</v>
      </c>
      <c r="II101" s="21" t="s">
        <v>198</v>
      </c>
      <c r="IK101" s="21" t="s">
        <v>198</v>
      </c>
      <c r="IM101" s="21" t="s">
        <v>198</v>
      </c>
      <c r="IO101" s="21" t="s">
        <v>198</v>
      </c>
      <c r="IQ101" s="17" t="str">
        <f t="shared" si="261"/>
        <v/>
      </c>
      <c r="IS101" s="17" t="str">
        <f t="shared" si="261"/>
        <v/>
      </c>
      <c r="IU101" s="17" t="str">
        <f t="shared" si="202"/>
        <v/>
      </c>
      <c r="IV101" s="72"/>
      <c r="IW101" s="72"/>
      <c r="IX101" s="72"/>
      <c r="IY101" s="72"/>
      <c r="IZ101" s="72" t="str">
        <f t="shared" si="262"/>
        <v/>
      </c>
      <c r="JA101" s="72" t="str">
        <f t="shared" si="263"/>
        <v/>
      </c>
      <c r="JB101" s="72"/>
      <c r="JC101" s="72" t="str">
        <f t="shared" si="203"/>
        <v/>
      </c>
      <c r="JD101" s="72"/>
      <c r="JE101" s="72" t="str">
        <f t="shared" si="204"/>
        <v/>
      </c>
      <c r="JF101" s="72"/>
      <c r="JG101" s="72"/>
      <c r="JH101" s="72"/>
      <c r="JI101" s="72" t="str">
        <f t="shared" si="205"/>
        <v/>
      </c>
      <c r="JJ101" s="72" t="str">
        <f t="shared" si="264"/>
        <v/>
      </c>
      <c r="JL101" s="17" t="str">
        <f t="shared" si="206"/>
        <v/>
      </c>
      <c r="JN101" s="17" t="str">
        <f t="shared" si="207"/>
        <v/>
      </c>
      <c r="JP101" s="17" t="str">
        <f t="shared" si="208"/>
        <v/>
      </c>
      <c r="JR101" s="17" t="str">
        <f t="shared" si="209"/>
        <v/>
      </c>
      <c r="JT101" s="17" t="str">
        <f t="shared" si="210"/>
        <v/>
      </c>
      <c r="JV101" s="17" t="str">
        <f t="shared" si="211"/>
        <v/>
      </c>
      <c r="JX101" s="17" t="str">
        <f t="shared" si="212"/>
        <v/>
      </c>
      <c r="JY101" s="72"/>
      <c r="JZ101" s="72"/>
      <c r="KA101" s="72"/>
      <c r="KB101" s="72"/>
      <c r="KC101" s="72"/>
      <c r="KD101" s="72" t="str">
        <f t="shared" si="265"/>
        <v/>
      </c>
      <c r="KE101" s="72" t="str">
        <f t="shared" si="266"/>
        <v/>
      </c>
      <c r="KF101" s="72"/>
      <c r="KG101" s="72" t="str">
        <f t="shared" si="213"/>
        <v/>
      </c>
      <c r="KH101" s="72"/>
      <c r="KI101" s="72" t="str">
        <f t="shared" si="214"/>
        <v/>
      </c>
      <c r="KJ101" s="72"/>
      <c r="KK101" s="72" t="str">
        <f t="shared" si="215"/>
        <v/>
      </c>
      <c r="KL101" s="72"/>
      <c r="KM101" s="72"/>
      <c r="KN101" s="72"/>
      <c r="KO101" s="72"/>
      <c r="KP101" s="72"/>
      <c r="KQ101" s="72"/>
      <c r="KR101" s="72"/>
      <c r="KS101" s="72" t="str">
        <f t="shared" si="267"/>
        <v/>
      </c>
      <c r="KT101" s="72"/>
      <c r="KU101" s="72" t="str">
        <f t="shared" si="216"/>
        <v/>
      </c>
      <c r="KV101" s="72"/>
      <c r="KW101" s="72"/>
      <c r="KX101" s="72" t="str">
        <f t="shared" si="268"/>
        <v/>
      </c>
      <c r="KY101" s="72"/>
      <c r="KZ101" s="72"/>
      <c r="LA101" s="72"/>
      <c r="LB101" s="72" t="str">
        <f t="shared" si="269"/>
        <v/>
      </c>
      <c r="LD101" s="17" t="str">
        <f t="shared" si="217"/>
        <v/>
      </c>
      <c r="LF101" s="17" t="str">
        <f t="shared" si="218"/>
        <v/>
      </c>
      <c r="LH101" s="17" t="str">
        <f t="shared" si="219"/>
        <v/>
      </c>
      <c r="LJ101" s="17" t="str">
        <f t="shared" si="220"/>
        <v/>
      </c>
      <c r="LL101" s="17" t="str">
        <f t="shared" si="221"/>
        <v/>
      </c>
      <c r="LN101" s="17" t="str">
        <f t="shared" si="222"/>
        <v/>
      </c>
      <c r="LP101" s="17" t="str">
        <f t="shared" si="223"/>
        <v/>
      </c>
      <c r="LR101" s="17" t="str">
        <f t="shared" si="224"/>
        <v/>
      </c>
      <c r="LT101" s="17" t="str">
        <f t="shared" si="225"/>
        <v/>
      </c>
      <c r="LV101" s="17" t="str">
        <f t="shared" si="226"/>
        <v/>
      </c>
      <c r="LX101" s="17" t="str">
        <f t="shared" si="227"/>
        <v/>
      </c>
      <c r="LZ101" s="17" t="str">
        <f t="shared" si="228"/>
        <v/>
      </c>
      <c r="MB101" s="17" t="str">
        <f t="shared" si="270"/>
        <v/>
      </c>
      <c r="MD101" s="17" t="str">
        <f t="shared" si="229"/>
        <v/>
      </c>
      <c r="MF101" s="17" t="str">
        <f t="shared" si="230"/>
        <v/>
      </c>
      <c r="MG101" s="17"/>
      <c r="MH101" s="17" t="str">
        <f t="shared" si="231"/>
        <v/>
      </c>
      <c r="MI101" s="17"/>
      <c r="MJ101" s="17" t="str">
        <f t="shared" si="232"/>
        <v/>
      </c>
      <c r="ML101" s="17"/>
      <c r="MM101" s="18" t="s">
        <v>162</v>
      </c>
      <c r="MN101" s="69">
        <f t="shared" si="271"/>
        <v>0</v>
      </c>
      <c r="MO101" s="21" t="str">
        <f t="shared" si="272"/>
        <v>L</v>
      </c>
      <c r="MQ101" s="17" t="str">
        <f t="shared" si="273"/>
        <v/>
      </c>
      <c r="MS101" s="17" t="str">
        <f t="shared" si="274"/>
        <v/>
      </c>
      <c r="MU101" s="17" t="str">
        <f t="shared" si="275"/>
        <v/>
      </c>
      <c r="MW101" s="17" t="str">
        <f t="shared" si="276"/>
        <v/>
      </c>
      <c r="MY101" s="17" t="str">
        <f t="shared" si="277"/>
        <v/>
      </c>
      <c r="NA101" s="17" t="str">
        <f t="shared" si="278"/>
        <v/>
      </c>
      <c r="NC101" s="17" t="str">
        <f t="shared" si="279"/>
        <v/>
      </c>
      <c r="NH101" s="18" t="str">
        <f t="shared" si="280"/>
        <v/>
      </c>
      <c r="NI101" s="18" t="str">
        <f t="shared" si="281"/>
        <v/>
      </c>
      <c r="NM101" s="18" t="str">
        <f t="shared" si="147"/>
        <v/>
      </c>
      <c r="NN101" s="18" t="str">
        <f t="shared" si="146"/>
        <v/>
      </c>
      <c r="NO101" s="21">
        <f t="shared" si="233"/>
        <v>0</v>
      </c>
      <c r="NP101" s="21" t="str">
        <f t="shared" si="282"/>
        <v>L</v>
      </c>
      <c r="NS101" s="18" t="s">
        <v>143</v>
      </c>
      <c r="NT101" s="18" t="s">
        <v>190</v>
      </c>
      <c r="NX101" s="18">
        <f t="shared" si="234"/>
        <v>0</v>
      </c>
      <c r="NY101" s="18">
        <f t="shared" si="285"/>
        <v>0</v>
      </c>
      <c r="NZ101" s="18">
        <f t="shared" si="286"/>
        <v>1</v>
      </c>
      <c r="OA101" s="18">
        <f t="shared" si="287"/>
        <v>0</v>
      </c>
      <c r="OB101" s="18">
        <f t="shared" si="288"/>
        <v>0</v>
      </c>
      <c r="OC101" s="18">
        <f t="shared" si="289"/>
        <v>0</v>
      </c>
      <c r="OD101" s="17">
        <f t="shared" si="290"/>
        <v>1</v>
      </c>
      <c r="OE101" s="20">
        <f t="shared" si="241"/>
        <v>2</v>
      </c>
      <c r="OF101" s="69" t="str">
        <f>IF(OE101=0,"L",IF(OE101=1,"L",IF(OE101=2,"H",IF(OE101=3,"H",IF(OE101=4,"H",IF(OE101=5,"H"))))))</f>
        <v>H</v>
      </c>
      <c r="OG101" s="122"/>
      <c r="OH101" s="21" t="str">
        <f t="shared" si="242"/>
        <v>H</v>
      </c>
      <c r="OI101" s="69" t="str">
        <f t="shared" si="283"/>
        <v>L</v>
      </c>
      <c r="OJ101" s="17" t="s">
        <v>4664</v>
      </c>
      <c r="OK101" s="18" t="s">
        <v>143</v>
      </c>
      <c r="OL101" s="17" t="s">
        <v>7839</v>
      </c>
      <c r="OM101" s="17"/>
      <c r="OQ101" s="18">
        <v>0</v>
      </c>
      <c r="OS101" s="19" t="str">
        <f>IF(OK101="","NF",IF(OK101=" ","NF",IF(OK101="subsistence fisheries", "M", IF(OK101="commercial","H",IF(OK101="highly commercial","VH")))))</f>
        <v>H</v>
      </c>
      <c r="OT101" s="18">
        <v>0.78472290039062498</v>
      </c>
      <c r="OU101" s="69" t="s">
        <v>198</v>
      </c>
      <c r="OV101" s="18">
        <v>0.19861111640930201</v>
      </c>
      <c r="OW101" s="69" t="s">
        <v>198</v>
      </c>
      <c r="OX101" s="18">
        <v>2.74166717529297</v>
      </c>
      <c r="OY101" s="69" t="s">
        <v>198</v>
      </c>
      <c r="OZ101" s="18">
        <v>24.108332824706999</v>
      </c>
      <c r="PA101" s="69" t="s">
        <v>299</v>
      </c>
      <c r="PB101" s="18">
        <v>0.54444580078125004</v>
      </c>
      <c r="PC101" s="69" t="s">
        <v>198</v>
      </c>
      <c r="PD101" s="69" t="s">
        <v>198</v>
      </c>
      <c r="PE101" s="69" t="s">
        <v>198</v>
      </c>
      <c r="PF101" s="18">
        <v>0.35</v>
      </c>
      <c r="PG101" s="69" t="s">
        <v>198</v>
      </c>
      <c r="PH101" s="69" t="s">
        <v>198</v>
      </c>
      <c r="PI101" s="69" t="s">
        <v>198</v>
      </c>
      <c r="PJ101" s="18">
        <v>3.8583358764648401</v>
      </c>
      <c r="PK101" s="69" t="s">
        <v>198</v>
      </c>
      <c r="PL101" s="69" t="s">
        <v>198</v>
      </c>
      <c r="PM101" s="69" t="s">
        <v>198</v>
      </c>
      <c r="PN101" s="18">
        <v>26.0749923706055</v>
      </c>
      <c r="PO101" s="69" t="s">
        <v>198</v>
      </c>
      <c r="PP101" s="69" t="s">
        <v>198</v>
      </c>
      <c r="PQ101" s="69" t="s">
        <v>198</v>
      </c>
      <c r="PR101" s="18">
        <v>7.2349746704101596</v>
      </c>
      <c r="PS101" s="69" t="s">
        <v>299</v>
      </c>
      <c r="PT101" s="18">
        <v>0.19861111640930201</v>
      </c>
      <c r="PU101" s="69" t="s">
        <v>198</v>
      </c>
      <c r="PV101" s="18">
        <v>16.8348510742188</v>
      </c>
      <c r="PW101" s="69" t="s">
        <v>299</v>
      </c>
      <c r="PX101" s="18">
        <v>42.541667175293</v>
      </c>
      <c r="PY101" s="69" t="s">
        <v>299</v>
      </c>
      <c r="PZ101" s="18">
        <v>0.60972175598144496</v>
      </c>
      <c r="QA101" s="69" t="s">
        <v>198</v>
      </c>
      <c r="QB101" s="18">
        <v>0.13472223281860399</v>
      </c>
      <c r="QC101" s="69" t="s">
        <v>198</v>
      </c>
      <c r="QD101" s="18">
        <v>2.1583343505859398</v>
      </c>
      <c r="QE101" s="69" t="s">
        <v>198</v>
      </c>
      <c r="QF101" s="18">
        <v>19.683335876464799</v>
      </c>
      <c r="QG101" s="69" t="s">
        <v>198</v>
      </c>
      <c r="QH101" s="18">
        <v>65.498611068725594</v>
      </c>
      <c r="QI101" s="69" t="s">
        <v>198</v>
      </c>
      <c r="QJ101" s="18">
        <v>6.6444443702697802</v>
      </c>
      <c r="QK101" s="69" t="s">
        <v>198</v>
      </c>
    </row>
    <row r="102" spans="1:453" s="18" customFormat="1" x14ac:dyDescent="0.25">
      <c r="A102" s="18" t="s">
        <v>127</v>
      </c>
      <c r="B102" s="18" t="s">
        <v>128</v>
      </c>
      <c r="C102" s="18" t="s">
        <v>129</v>
      </c>
      <c r="D102" s="18" t="s">
        <v>286</v>
      </c>
      <c r="E102" s="18" t="s">
        <v>294</v>
      </c>
      <c r="F102" s="58" t="s">
        <v>353</v>
      </c>
      <c r="H102" s="58">
        <v>7.4083583240000001E-2</v>
      </c>
      <c r="I102" s="58">
        <v>7.526723158000001E-2</v>
      </c>
      <c r="J102" s="60" t="str">
        <f t="shared" si="243"/>
        <v>H</v>
      </c>
      <c r="K102" s="60" t="str">
        <f t="shared" si="244"/>
        <v>H</v>
      </c>
      <c r="L102" s="60" t="str">
        <f t="shared" si="245"/>
        <v>H</v>
      </c>
      <c r="M102" s="60" t="str">
        <f t="shared" si="246"/>
        <v>H</v>
      </c>
      <c r="N102" s="18" t="s">
        <v>132</v>
      </c>
      <c r="O102" s="21" t="s">
        <v>198</v>
      </c>
      <c r="T102" s="69" t="str">
        <f t="shared" si="247"/>
        <v>U</v>
      </c>
      <c r="U102" s="18" t="s">
        <v>248</v>
      </c>
      <c r="V102" s="64" t="s">
        <v>4378</v>
      </c>
      <c r="X102" s="21" t="s">
        <v>133</v>
      </c>
      <c r="Y102" s="69" t="s">
        <v>198</v>
      </c>
      <c r="Z102" s="69" t="str">
        <f t="shared" si="248"/>
        <v>L</v>
      </c>
      <c r="AA102" s="72" t="s">
        <v>4453</v>
      </c>
      <c r="AB102" s="69" t="s">
        <v>299</v>
      </c>
      <c r="AC102" s="34">
        <v>4</v>
      </c>
      <c r="AD102" s="31"/>
      <c r="AE102" s="30"/>
      <c r="AF102" s="30"/>
      <c r="AG102" s="31"/>
      <c r="AH102" s="31"/>
      <c r="AI102" s="33"/>
      <c r="AJ102" s="33"/>
      <c r="AK102" s="33"/>
      <c r="AL102" s="33"/>
      <c r="AM102" s="33"/>
      <c r="AN102" s="222"/>
      <c r="AO102" s="228" t="s">
        <v>133</v>
      </c>
      <c r="AP102" s="31"/>
      <c r="AQ102" s="31"/>
      <c r="AR102" s="31"/>
      <c r="AS102" s="31"/>
      <c r="AT102" s="31"/>
      <c r="AU102" s="31"/>
      <c r="AV102" s="53" t="s">
        <v>198</v>
      </c>
      <c r="AW102" s="30"/>
      <c r="AX102" s="53" t="str">
        <f t="shared" si="284"/>
        <v>U</v>
      </c>
      <c r="AY102" s="31"/>
      <c r="AZ102" s="31"/>
      <c r="BA102" s="31"/>
      <c r="BB102" s="31"/>
      <c r="BC102" s="31"/>
      <c r="BD102" s="31"/>
      <c r="BE102" s="31"/>
      <c r="BF102" s="31"/>
      <c r="BH102" s="17" t="str">
        <f t="shared" si="249"/>
        <v/>
      </c>
      <c r="BI102" s="18" t="s">
        <v>8326</v>
      </c>
      <c r="BJ102" s="17">
        <f t="shared" si="249"/>
        <v>1</v>
      </c>
      <c r="BL102" s="17" t="str">
        <f t="shared" si="148"/>
        <v/>
      </c>
      <c r="BN102" s="17" t="str">
        <f t="shared" si="149"/>
        <v/>
      </c>
      <c r="BP102" s="17" t="str">
        <f t="shared" si="150"/>
        <v/>
      </c>
      <c r="BR102" s="17" t="str">
        <f t="shared" si="151"/>
        <v/>
      </c>
      <c r="BT102" s="17" t="str">
        <f t="shared" si="152"/>
        <v/>
      </c>
      <c r="BV102" s="17" t="str">
        <f t="shared" si="153"/>
        <v/>
      </c>
      <c r="BX102" s="17" t="str">
        <f t="shared" si="154"/>
        <v/>
      </c>
      <c r="BZ102" s="17" t="str">
        <f t="shared" si="155"/>
        <v/>
      </c>
      <c r="CB102" s="17" t="str">
        <f t="shared" si="156"/>
        <v/>
      </c>
      <c r="CD102" s="17" t="str">
        <f t="shared" si="157"/>
        <v/>
      </c>
      <c r="CF102" s="17" t="str">
        <f t="shared" si="158"/>
        <v/>
      </c>
      <c r="CH102" s="17" t="str">
        <f t="shared" si="159"/>
        <v/>
      </c>
      <c r="CJ102" s="17" t="str">
        <f t="shared" si="160"/>
        <v/>
      </c>
      <c r="CL102" s="17" t="str">
        <f t="shared" si="161"/>
        <v/>
      </c>
      <c r="CN102" s="17" t="str">
        <f t="shared" si="162"/>
        <v/>
      </c>
      <c r="CP102" s="17" t="str">
        <f t="shared" si="163"/>
        <v/>
      </c>
      <c r="CR102" s="17" t="str">
        <f t="shared" si="164"/>
        <v/>
      </c>
      <c r="CT102" s="17" t="str">
        <f t="shared" si="165"/>
        <v/>
      </c>
      <c r="CV102" s="17" t="str">
        <f t="shared" si="166"/>
        <v/>
      </c>
      <c r="CX102" s="17" t="str">
        <f t="shared" si="167"/>
        <v/>
      </c>
      <c r="CZ102" s="17" t="str">
        <f t="shared" si="168"/>
        <v/>
      </c>
      <c r="DB102" s="17" t="str">
        <f t="shared" si="169"/>
        <v/>
      </c>
      <c r="DD102" s="17" t="str">
        <f t="shared" si="170"/>
        <v/>
      </c>
      <c r="DF102" s="17" t="str">
        <f t="shared" si="171"/>
        <v/>
      </c>
      <c r="DH102" s="17" t="str">
        <f t="shared" si="172"/>
        <v/>
      </c>
      <c r="DJ102" s="17" t="str">
        <f t="shared" si="173"/>
        <v/>
      </c>
      <c r="DL102" s="17" t="str">
        <f t="shared" si="174"/>
        <v/>
      </c>
      <c r="DN102" s="17" t="str">
        <f t="shared" si="175"/>
        <v/>
      </c>
      <c r="DO102" s="18" t="s">
        <v>8325</v>
      </c>
      <c r="DP102" s="17">
        <f t="shared" si="176"/>
        <v>1</v>
      </c>
      <c r="DR102" s="17" t="str">
        <f t="shared" si="177"/>
        <v/>
      </c>
      <c r="DS102" s="18" t="s">
        <v>8324</v>
      </c>
      <c r="DT102" s="17">
        <f t="shared" si="178"/>
        <v>1</v>
      </c>
      <c r="DV102" s="17" t="str">
        <f t="shared" si="179"/>
        <v/>
      </c>
      <c r="DX102" s="17" t="str">
        <f t="shared" si="180"/>
        <v/>
      </c>
      <c r="DZ102" s="17" t="str">
        <f t="shared" si="181"/>
        <v/>
      </c>
      <c r="EB102" s="17" t="str">
        <f t="shared" si="182"/>
        <v/>
      </c>
      <c r="ED102" s="17" t="str">
        <f t="shared" si="183"/>
        <v/>
      </c>
      <c r="EF102" s="17" t="str">
        <f t="shared" si="184"/>
        <v/>
      </c>
      <c r="EH102" s="17" t="str">
        <f t="shared" si="185"/>
        <v/>
      </c>
      <c r="EJ102" s="17" t="str">
        <f t="shared" si="186"/>
        <v/>
      </c>
      <c r="EL102" s="17" t="str">
        <f t="shared" si="187"/>
        <v/>
      </c>
      <c r="EN102" s="17" t="str">
        <f t="shared" si="188"/>
        <v/>
      </c>
      <c r="EP102" s="17" t="str">
        <f t="shared" si="189"/>
        <v/>
      </c>
      <c r="ER102" s="17" t="str">
        <f t="shared" si="190"/>
        <v/>
      </c>
      <c r="ET102" s="17" t="str">
        <f t="shared" si="191"/>
        <v/>
      </c>
      <c r="EV102" s="17" t="str">
        <f t="shared" si="192"/>
        <v/>
      </c>
      <c r="EX102" s="17" t="str">
        <f t="shared" si="193"/>
        <v/>
      </c>
      <c r="EZ102" s="17" t="str">
        <f t="shared" si="194"/>
        <v/>
      </c>
      <c r="FB102" s="17" t="str">
        <f t="shared" si="195"/>
        <v/>
      </c>
      <c r="FD102" s="17" t="str">
        <f t="shared" si="196"/>
        <v/>
      </c>
      <c r="FE102" s="17" t="s">
        <v>7353</v>
      </c>
      <c r="FF102" s="17" t="s">
        <v>7353</v>
      </c>
      <c r="FG102" s="17" t="s">
        <v>7353</v>
      </c>
      <c r="FH102" s="17" t="s">
        <v>7353</v>
      </c>
      <c r="FI102" s="17" t="s">
        <v>7353</v>
      </c>
      <c r="FJ102" s="17" t="s">
        <v>7353</v>
      </c>
      <c r="FK102" s="17" t="s">
        <v>7353</v>
      </c>
      <c r="FL102" s="17" t="s">
        <v>7353</v>
      </c>
      <c r="FM102" s="18" t="s">
        <v>354</v>
      </c>
      <c r="FN102" s="18">
        <f t="shared" si="250"/>
        <v>0.33333333333333331</v>
      </c>
      <c r="FO102" s="18">
        <f t="shared" si="197"/>
        <v>1</v>
      </c>
      <c r="FP102" s="18">
        <f t="shared" si="198"/>
        <v>3</v>
      </c>
      <c r="FQ102" s="18">
        <f t="shared" si="199"/>
        <v>2</v>
      </c>
      <c r="FR102" s="18">
        <f t="shared" si="251"/>
        <v>0.66666666666666663</v>
      </c>
      <c r="FS102" s="9" t="s">
        <v>198</v>
      </c>
      <c r="FT102" s="18" t="s">
        <v>354</v>
      </c>
      <c r="FU102" s="21" t="s">
        <v>299</v>
      </c>
      <c r="FV102" s="18" t="s">
        <v>354</v>
      </c>
      <c r="FW102" s="21" t="s">
        <v>299</v>
      </c>
      <c r="FX102" s="18">
        <v>0</v>
      </c>
      <c r="FY102" s="18">
        <v>0</v>
      </c>
      <c r="FZ102" s="18">
        <f t="shared" si="200"/>
        <v>1</v>
      </c>
      <c r="GA102" s="18">
        <v>0</v>
      </c>
      <c r="GB102" s="18">
        <v>0</v>
      </c>
      <c r="GC102" s="18" t="s">
        <v>198</v>
      </c>
      <c r="GD102" s="18">
        <f t="shared" si="252"/>
        <v>0</v>
      </c>
      <c r="GE102" s="18" t="s">
        <v>198</v>
      </c>
      <c r="GF102" s="18">
        <f t="shared" si="252"/>
        <v>0</v>
      </c>
      <c r="GG102" s="18" t="s">
        <v>198</v>
      </c>
      <c r="GH102" s="18">
        <f t="shared" si="201"/>
        <v>0</v>
      </c>
      <c r="GI102" s="18" t="s">
        <v>299</v>
      </c>
      <c r="GJ102" s="18">
        <f t="shared" si="253"/>
        <v>0</v>
      </c>
      <c r="GK102" s="18" t="s">
        <v>7330</v>
      </c>
      <c r="GL102" s="18">
        <f t="shared" si="253"/>
        <v>0</v>
      </c>
      <c r="GM102" s="228" t="s">
        <v>198</v>
      </c>
      <c r="GN102" s="18">
        <f t="shared" si="254"/>
        <v>2</v>
      </c>
      <c r="GQ102" s="18" t="str">
        <f t="shared" si="255"/>
        <v>L</v>
      </c>
      <c r="GR102" s="18">
        <f t="shared" si="256"/>
        <v>0</v>
      </c>
      <c r="GS102" s="18">
        <f t="shared" si="257"/>
        <v>2</v>
      </c>
      <c r="GT102" s="21" t="str">
        <f t="shared" si="258"/>
        <v>L</v>
      </c>
      <c r="GZ102" s="18" t="s">
        <v>0</v>
      </c>
      <c r="HB102" s="21" t="s">
        <v>133</v>
      </c>
      <c r="HD102" s="21" t="str">
        <f t="shared" si="259"/>
        <v>L</v>
      </c>
      <c r="HF102" s="21" t="s">
        <v>198</v>
      </c>
      <c r="HH102" s="69" t="str">
        <f t="shared" si="260"/>
        <v>L</v>
      </c>
      <c r="HK102" s="201"/>
      <c r="HL102" s="201"/>
      <c r="HM102" s="201" t="s">
        <v>7353</v>
      </c>
      <c r="HN102" s="69" t="s">
        <v>133</v>
      </c>
      <c r="HO102" s="72"/>
      <c r="HP102" s="72"/>
      <c r="HQ102" s="72"/>
      <c r="HR102" s="72"/>
      <c r="HS102" s="72"/>
      <c r="HT102" s="72"/>
      <c r="HU102" s="72"/>
      <c r="HV102" s="72"/>
      <c r="HW102" s="72"/>
      <c r="HX102" s="72"/>
      <c r="HY102" s="72"/>
      <c r="IA102" s="21" t="s">
        <v>198</v>
      </c>
      <c r="IC102" s="21" t="s">
        <v>198</v>
      </c>
      <c r="IE102" s="68" t="s">
        <v>9357</v>
      </c>
      <c r="IF102" s="69" t="s">
        <v>198</v>
      </c>
      <c r="IG102" s="18" t="s">
        <v>420</v>
      </c>
      <c r="II102" s="21" t="s">
        <v>198</v>
      </c>
      <c r="IK102" s="21" t="s">
        <v>198</v>
      </c>
      <c r="IM102" s="21" t="s">
        <v>198</v>
      </c>
      <c r="IO102" s="21" t="s">
        <v>198</v>
      </c>
      <c r="IQ102" s="17" t="str">
        <f t="shared" si="261"/>
        <v/>
      </c>
      <c r="IS102" s="17" t="str">
        <f t="shared" si="261"/>
        <v/>
      </c>
      <c r="IU102" s="17" t="str">
        <f t="shared" si="202"/>
        <v/>
      </c>
      <c r="IV102" s="72"/>
      <c r="IW102" s="72"/>
      <c r="IX102" s="72"/>
      <c r="IY102" s="72"/>
      <c r="IZ102" s="72" t="str">
        <f t="shared" si="262"/>
        <v/>
      </c>
      <c r="JA102" s="72" t="str">
        <f t="shared" si="263"/>
        <v/>
      </c>
      <c r="JB102" s="72"/>
      <c r="JC102" s="72" t="str">
        <f t="shared" si="203"/>
        <v/>
      </c>
      <c r="JD102" s="72"/>
      <c r="JE102" s="72" t="str">
        <f t="shared" si="204"/>
        <v/>
      </c>
      <c r="JF102" s="72"/>
      <c r="JG102" s="72"/>
      <c r="JH102" s="72"/>
      <c r="JI102" s="72" t="str">
        <f t="shared" si="205"/>
        <v/>
      </c>
      <c r="JJ102" s="72" t="str">
        <f t="shared" si="264"/>
        <v/>
      </c>
      <c r="JL102" s="17" t="str">
        <f t="shared" si="206"/>
        <v/>
      </c>
      <c r="JN102" s="17" t="str">
        <f t="shared" si="207"/>
        <v/>
      </c>
      <c r="JP102" s="17" t="str">
        <f t="shared" si="208"/>
        <v/>
      </c>
      <c r="JR102" s="17" t="str">
        <f t="shared" si="209"/>
        <v/>
      </c>
      <c r="JT102" s="17" t="str">
        <f t="shared" si="210"/>
        <v/>
      </c>
      <c r="JV102" s="17" t="str">
        <f t="shared" si="211"/>
        <v/>
      </c>
      <c r="JX102" s="17" t="str">
        <f t="shared" si="212"/>
        <v/>
      </c>
      <c r="JY102" s="72"/>
      <c r="JZ102" s="72"/>
      <c r="KA102" s="72"/>
      <c r="KB102" s="72"/>
      <c r="KC102" s="72"/>
      <c r="KD102" s="72" t="str">
        <f t="shared" si="265"/>
        <v/>
      </c>
      <c r="KE102" s="72" t="str">
        <f t="shared" si="266"/>
        <v/>
      </c>
      <c r="KF102" s="72"/>
      <c r="KG102" s="72" t="str">
        <f t="shared" si="213"/>
        <v/>
      </c>
      <c r="KH102" s="72"/>
      <c r="KI102" s="72" t="str">
        <f t="shared" si="214"/>
        <v/>
      </c>
      <c r="KJ102" s="72"/>
      <c r="KK102" s="72" t="str">
        <f t="shared" si="215"/>
        <v/>
      </c>
      <c r="KL102" s="72"/>
      <c r="KM102" s="72"/>
      <c r="KN102" s="72"/>
      <c r="KO102" s="72"/>
      <c r="KP102" s="72"/>
      <c r="KQ102" s="72"/>
      <c r="KR102" s="72"/>
      <c r="KS102" s="72" t="str">
        <f t="shared" si="267"/>
        <v/>
      </c>
      <c r="KT102" s="72"/>
      <c r="KU102" s="72" t="str">
        <f t="shared" si="216"/>
        <v/>
      </c>
      <c r="KV102" s="72"/>
      <c r="KW102" s="72"/>
      <c r="KX102" s="72" t="str">
        <f t="shared" si="268"/>
        <v/>
      </c>
      <c r="KY102" s="72"/>
      <c r="KZ102" s="72"/>
      <c r="LA102" s="72"/>
      <c r="LB102" s="72" t="str">
        <f t="shared" si="269"/>
        <v/>
      </c>
      <c r="LD102" s="17" t="str">
        <f t="shared" si="217"/>
        <v/>
      </c>
      <c r="LF102" s="17" t="str">
        <f t="shared" si="218"/>
        <v/>
      </c>
      <c r="LH102" s="17" t="str">
        <f t="shared" si="219"/>
        <v/>
      </c>
      <c r="LJ102" s="17" t="str">
        <f t="shared" si="220"/>
        <v/>
      </c>
      <c r="LL102" s="17" t="str">
        <f t="shared" si="221"/>
        <v/>
      </c>
      <c r="LN102" s="17" t="str">
        <f t="shared" si="222"/>
        <v/>
      </c>
      <c r="LP102" s="17" t="str">
        <f t="shared" si="223"/>
        <v/>
      </c>
      <c r="LR102" s="17" t="str">
        <f t="shared" si="224"/>
        <v/>
      </c>
      <c r="LT102" s="17" t="str">
        <f t="shared" si="225"/>
        <v/>
      </c>
      <c r="LV102" s="17" t="str">
        <f t="shared" si="226"/>
        <v/>
      </c>
      <c r="LX102" s="17" t="str">
        <f t="shared" si="227"/>
        <v/>
      </c>
      <c r="LZ102" s="17" t="str">
        <f t="shared" si="228"/>
        <v/>
      </c>
      <c r="MB102" s="17" t="str">
        <f t="shared" si="270"/>
        <v/>
      </c>
      <c r="MD102" s="17" t="str">
        <f t="shared" si="229"/>
        <v/>
      </c>
      <c r="MF102" s="17" t="str">
        <f t="shared" si="230"/>
        <v/>
      </c>
      <c r="MG102" s="17"/>
      <c r="MH102" s="17" t="str">
        <f t="shared" si="231"/>
        <v/>
      </c>
      <c r="MI102" s="17"/>
      <c r="MJ102" s="17" t="str">
        <f t="shared" si="232"/>
        <v/>
      </c>
      <c r="ML102" s="17"/>
      <c r="MM102" s="18" t="s">
        <v>162</v>
      </c>
      <c r="MN102" s="69">
        <f t="shared" si="271"/>
        <v>0</v>
      </c>
      <c r="MO102" s="21" t="str">
        <f t="shared" si="272"/>
        <v>L</v>
      </c>
      <c r="MQ102" s="17" t="str">
        <f t="shared" si="273"/>
        <v/>
      </c>
      <c r="MS102" s="17" t="str">
        <f t="shared" si="274"/>
        <v/>
      </c>
      <c r="MU102" s="17" t="str">
        <f t="shared" si="275"/>
        <v/>
      </c>
      <c r="MW102" s="17" t="str">
        <f t="shared" si="276"/>
        <v/>
      </c>
      <c r="MY102" s="17" t="str">
        <f t="shared" si="277"/>
        <v/>
      </c>
      <c r="NA102" s="17" t="str">
        <f t="shared" si="278"/>
        <v/>
      </c>
      <c r="NC102" s="17" t="str">
        <f t="shared" si="279"/>
        <v/>
      </c>
      <c r="NH102" s="18" t="str">
        <f t="shared" si="280"/>
        <v/>
      </c>
      <c r="NI102" s="18" t="str">
        <f t="shared" si="281"/>
        <v/>
      </c>
      <c r="NM102" s="18" t="str">
        <f t="shared" si="147"/>
        <v/>
      </c>
      <c r="NN102" s="18" t="str">
        <f t="shared" si="146"/>
        <v/>
      </c>
      <c r="NO102" s="21">
        <f t="shared" si="233"/>
        <v>0</v>
      </c>
      <c r="NP102" s="21" t="str">
        <f t="shared" si="282"/>
        <v>L</v>
      </c>
      <c r="NS102" s="18" t="s">
        <v>143</v>
      </c>
      <c r="NX102" s="18">
        <f t="shared" si="234"/>
        <v>0</v>
      </c>
      <c r="NY102" s="18">
        <f t="shared" si="285"/>
        <v>0</v>
      </c>
      <c r="NZ102" s="18">
        <f t="shared" si="286"/>
        <v>1</v>
      </c>
      <c r="OA102" s="18">
        <f t="shared" si="287"/>
        <v>0</v>
      </c>
      <c r="OB102" s="18">
        <f t="shared" si="288"/>
        <v>0</v>
      </c>
      <c r="OC102" s="18">
        <f t="shared" si="289"/>
        <v>0</v>
      </c>
      <c r="OD102" s="17">
        <f t="shared" si="290"/>
        <v>1</v>
      </c>
      <c r="OE102" s="20">
        <f t="shared" si="241"/>
        <v>0</v>
      </c>
      <c r="OF102" s="69" t="str">
        <f>IF(OE102=0,"L",IF(OE102=1,"L",IF(OE102=2,"H",IF(OE102=3,"H",IF(OE102=4,"H",IF(OE102=5,"H"))))))</f>
        <v>L</v>
      </c>
      <c r="OG102" s="122"/>
      <c r="OH102" s="21" t="str">
        <f t="shared" si="242"/>
        <v>H</v>
      </c>
      <c r="OI102" s="69" t="str">
        <f t="shared" si="283"/>
        <v>L</v>
      </c>
      <c r="OJ102" s="17"/>
      <c r="OL102" s="17"/>
      <c r="OM102" s="17"/>
      <c r="OQ102" s="18">
        <v>0</v>
      </c>
      <c r="OS102" s="19" t="str">
        <f>IF(OK102="","NF",IF(OK102=" ","NF",IF(OK102="subsistence fisheries", "M", IF(OK102="commercial","H",IF(OK102="highly commercial","VH")))))</f>
        <v>NF</v>
      </c>
      <c r="OT102" s="18">
        <v>3.3055572509765598</v>
      </c>
      <c r="OU102" s="69" t="s">
        <v>198</v>
      </c>
      <c r="OV102" s="18">
        <v>0.33333301544189498</v>
      </c>
      <c r="OW102" s="69" t="s">
        <v>198</v>
      </c>
      <c r="OX102" s="18">
        <v>12.1666717529297</v>
      </c>
      <c r="OY102" s="69" t="s">
        <v>299</v>
      </c>
      <c r="OZ102" s="18">
        <v>22.000015258789102</v>
      </c>
      <c r="PA102" s="69" t="s">
        <v>299</v>
      </c>
      <c r="PB102" s="18">
        <v>1.8611145019531199</v>
      </c>
      <c r="PC102" s="69" t="s">
        <v>198</v>
      </c>
      <c r="PD102" s="69" t="s">
        <v>198</v>
      </c>
      <c r="PE102" s="69" t="s">
        <v>198</v>
      </c>
      <c r="PF102" s="18">
        <v>0.111111640930176</v>
      </c>
      <c r="PG102" s="69" t="s">
        <v>198</v>
      </c>
      <c r="PH102" s="69" t="s">
        <v>198</v>
      </c>
      <c r="PI102" s="69" t="s">
        <v>198</v>
      </c>
      <c r="PJ102" s="18">
        <v>11.8333435058594</v>
      </c>
      <c r="PK102" s="69" t="s">
        <v>299</v>
      </c>
      <c r="PL102" s="69" t="s">
        <v>299</v>
      </c>
      <c r="PM102" s="69" t="s">
        <v>299</v>
      </c>
      <c r="PN102" s="18">
        <v>23.833328247070298</v>
      </c>
      <c r="PO102" s="69" t="s">
        <v>198</v>
      </c>
      <c r="PP102" s="69" t="s">
        <v>198</v>
      </c>
      <c r="PQ102" s="69" t="s">
        <v>198</v>
      </c>
      <c r="PR102" s="18">
        <v>13.213386535644499</v>
      </c>
      <c r="PS102" s="69" t="s">
        <v>299</v>
      </c>
      <c r="PT102" s="18">
        <v>0.33333301544189498</v>
      </c>
      <c r="PU102" s="69" t="s">
        <v>198</v>
      </c>
      <c r="PV102" s="18">
        <v>28.325759887695298</v>
      </c>
      <c r="PW102" s="69" t="s">
        <v>299</v>
      </c>
      <c r="PX102" s="18">
        <v>38.750015258789098</v>
      </c>
      <c r="PY102" s="69" t="s">
        <v>299</v>
      </c>
      <c r="PZ102" s="18">
        <v>0.93055725097656194</v>
      </c>
      <c r="QA102" s="69" t="s">
        <v>198</v>
      </c>
      <c r="QB102" s="18">
        <v>0.111111640930176</v>
      </c>
      <c r="QC102" s="69" t="s">
        <v>198</v>
      </c>
      <c r="QD102" s="18">
        <v>9.9166717529296893</v>
      </c>
      <c r="QE102" s="69" t="s">
        <v>299</v>
      </c>
      <c r="QF102" s="18">
        <v>17.833328247070298</v>
      </c>
      <c r="QG102" s="69" t="s">
        <v>198</v>
      </c>
      <c r="QH102" s="18">
        <v>85.152778625488295</v>
      </c>
      <c r="QI102" s="69" t="s">
        <v>198</v>
      </c>
      <c r="QJ102" s="18">
        <v>11.722222328186</v>
      </c>
      <c r="QK102" s="69" t="s">
        <v>198</v>
      </c>
    </row>
    <row r="103" spans="1:453" s="18" customFormat="1" x14ac:dyDescent="0.25">
      <c r="A103" s="18" t="s">
        <v>127</v>
      </c>
      <c r="B103" s="18" t="s">
        <v>128</v>
      </c>
      <c r="C103" s="18" t="s">
        <v>129</v>
      </c>
      <c r="D103" s="18" t="s">
        <v>286</v>
      </c>
      <c r="E103" s="18" t="s">
        <v>294</v>
      </c>
      <c r="F103" s="58" t="s">
        <v>355</v>
      </c>
      <c r="H103" s="58">
        <v>133.43703400000001</v>
      </c>
      <c r="I103" s="58">
        <v>1875.5501320000001</v>
      </c>
      <c r="J103" s="60" t="str">
        <f t="shared" si="243"/>
        <v>H</v>
      </c>
      <c r="K103" s="60" t="str">
        <f t="shared" si="244"/>
        <v>H</v>
      </c>
      <c r="L103" s="60" t="str">
        <f t="shared" si="245"/>
        <v>H</v>
      </c>
      <c r="M103" s="60" t="str">
        <f t="shared" si="246"/>
        <v>H</v>
      </c>
      <c r="N103" s="18" t="s">
        <v>218</v>
      </c>
      <c r="O103" s="21" t="s">
        <v>133</v>
      </c>
      <c r="T103" s="69" t="str">
        <f t="shared" si="247"/>
        <v>U</v>
      </c>
      <c r="U103" s="18" t="s">
        <v>4390</v>
      </c>
      <c r="V103" s="64" t="s">
        <v>299</v>
      </c>
      <c r="X103" s="21" t="s">
        <v>133</v>
      </c>
      <c r="Y103" s="69" t="s">
        <v>198</v>
      </c>
      <c r="Z103" s="69" t="str">
        <f t="shared" si="248"/>
        <v>L</v>
      </c>
      <c r="AA103" s="72" t="s">
        <v>4453</v>
      </c>
      <c r="AB103" s="69" t="s">
        <v>299</v>
      </c>
      <c r="AC103" s="34">
        <v>5</v>
      </c>
      <c r="AD103" s="31"/>
      <c r="AE103" s="30"/>
      <c r="AF103" s="30"/>
      <c r="AG103" s="31"/>
      <c r="AH103" s="31"/>
      <c r="AI103" s="33"/>
      <c r="AJ103" s="33"/>
      <c r="AK103" s="33"/>
      <c r="AL103" s="33"/>
      <c r="AM103" s="33"/>
      <c r="AN103" s="222"/>
      <c r="AO103" s="228" t="s">
        <v>133</v>
      </c>
      <c r="AP103" s="31"/>
      <c r="AQ103" s="31"/>
      <c r="AR103" s="31"/>
      <c r="AS103" s="31"/>
      <c r="AT103" s="31"/>
      <c r="AU103" s="31"/>
      <c r="AV103" s="53" t="s">
        <v>198</v>
      </c>
      <c r="AW103" s="30"/>
      <c r="AX103" s="53" t="str">
        <f t="shared" si="284"/>
        <v>U</v>
      </c>
      <c r="AY103" s="31"/>
      <c r="AZ103" s="31"/>
      <c r="BA103" s="31"/>
      <c r="BB103" s="31"/>
      <c r="BC103" s="31"/>
      <c r="BD103" s="31"/>
      <c r="BE103" s="31"/>
      <c r="BF103" s="31"/>
      <c r="BH103" s="17" t="str">
        <f t="shared" si="249"/>
        <v/>
      </c>
      <c r="BI103" s="18" t="s">
        <v>8245</v>
      </c>
      <c r="BJ103" s="17">
        <f t="shared" si="249"/>
        <v>1</v>
      </c>
      <c r="BL103" s="17" t="str">
        <f t="shared" si="148"/>
        <v/>
      </c>
      <c r="BN103" s="17" t="str">
        <f t="shared" si="149"/>
        <v/>
      </c>
      <c r="BP103" s="17" t="str">
        <f t="shared" si="150"/>
        <v/>
      </c>
      <c r="BR103" s="17" t="str">
        <f t="shared" si="151"/>
        <v/>
      </c>
      <c r="BT103" s="17" t="str">
        <f t="shared" si="152"/>
        <v/>
      </c>
      <c r="BV103" s="17" t="str">
        <f t="shared" si="153"/>
        <v/>
      </c>
      <c r="BX103" s="17" t="str">
        <f t="shared" si="154"/>
        <v/>
      </c>
      <c r="BZ103" s="17" t="str">
        <f t="shared" si="155"/>
        <v/>
      </c>
      <c r="CB103" s="17" t="str">
        <f t="shared" si="156"/>
        <v/>
      </c>
      <c r="CD103" s="17" t="str">
        <f t="shared" si="157"/>
        <v/>
      </c>
      <c r="CF103" s="17" t="str">
        <f t="shared" si="158"/>
        <v/>
      </c>
      <c r="CH103" s="17" t="str">
        <f t="shared" si="159"/>
        <v/>
      </c>
      <c r="CJ103" s="17" t="str">
        <f t="shared" si="160"/>
        <v/>
      </c>
      <c r="CL103" s="17" t="str">
        <f t="shared" si="161"/>
        <v/>
      </c>
      <c r="CN103" s="17" t="str">
        <f t="shared" si="162"/>
        <v/>
      </c>
      <c r="CP103" s="17" t="str">
        <f t="shared" si="163"/>
        <v/>
      </c>
      <c r="CR103" s="17" t="str">
        <f t="shared" si="164"/>
        <v/>
      </c>
      <c r="CT103" s="17" t="str">
        <f t="shared" si="165"/>
        <v/>
      </c>
      <c r="CV103" s="17" t="str">
        <f t="shared" si="166"/>
        <v/>
      </c>
      <c r="CX103" s="17" t="str">
        <f t="shared" si="167"/>
        <v/>
      </c>
      <c r="CZ103" s="17" t="str">
        <f t="shared" si="168"/>
        <v/>
      </c>
      <c r="DB103" s="17" t="str">
        <f t="shared" si="169"/>
        <v/>
      </c>
      <c r="DD103" s="17" t="str">
        <f t="shared" si="170"/>
        <v/>
      </c>
      <c r="DF103" s="17" t="str">
        <f t="shared" si="171"/>
        <v/>
      </c>
      <c r="DH103" s="17" t="str">
        <f t="shared" si="172"/>
        <v/>
      </c>
      <c r="DJ103" s="17" t="str">
        <f t="shared" si="173"/>
        <v/>
      </c>
      <c r="DL103" s="17" t="str">
        <f t="shared" si="174"/>
        <v/>
      </c>
      <c r="DN103" s="17" t="str">
        <f t="shared" si="175"/>
        <v/>
      </c>
      <c r="DO103" s="18" t="s">
        <v>8248</v>
      </c>
      <c r="DP103" s="17">
        <f t="shared" si="176"/>
        <v>1</v>
      </c>
      <c r="DR103" s="17" t="str">
        <f t="shared" si="177"/>
        <v/>
      </c>
      <c r="DT103" s="17" t="str">
        <f t="shared" si="178"/>
        <v/>
      </c>
      <c r="DV103" s="17" t="str">
        <f t="shared" si="179"/>
        <v/>
      </c>
      <c r="DX103" s="17" t="str">
        <f t="shared" si="180"/>
        <v/>
      </c>
      <c r="DZ103" s="17" t="str">
        <f t="shared" si="181"/>
        <v/>
      </c>
      <c r="EB103" s="17" t="str">
        <f t="shared" si="182"/>
        <v/>
      </c>
      <c r="ED103" s="17" t="str">
        <f t="shared" si="183"/>
        <v/>
      </c>
      <c r="EF103" s="17" t="str">
        <f t="shared" si="184"/>
        <v/>
      </c>
      <c r="EH103" s="17" t="str">
        <f t="shared" si="185"/>
        <v/>
      </c>
      <c r="EJ103" s="17" t="str">
        <f t="shared" si="186"/>
        <v/>
      </c>
      <c r="EL103" s="17" t="str">
        <f t="shared" si="187"/>
        <v/>
      </c>
      <c r="EN103" s="17" t="str">
        <f t="shared" si="188"/>
        <v/>
      </c>
      <c r="EP103" s="17" t="str">
        <f t="shared" si="189"/>
        <v/>
      </c>
      <c r="ER103" s="17" t="str">
        <f t="shared" si="190"/>
        <v/>
      </c>
      <c r="ET103" s="17" t="str">
        <f t="shared" si="191"/>
        <v/>
      </c>
      <c r="EV103" s="17" t="str">
        <f t="shared" si="192"/>
        <v/>
      </c>
      <c r="EX103" s="17" t="str">
        <f t="shared" si="193"/>
        <v/>
      </c>
      <c r="EZ103" s="17" t="str">
        <f t="shared" si="194"/>
        <v/>
      </c>
      <c r="FB103" s="17" t="str">
        <f t="shared" si="195"/>
        <v/>
      </c>
      <c r="FD103" s="17" t="str">
        <f t="shared" si="196"/>
        <v/>
      </c>
      <c r="FE103" s="17" t="s">
        <v>7353</v>
      </c>
      <c r="FF103" s="17" t="s">
        <v>7353</v>
      </c>
      <c r="FG103" s="17" t="s">
        <v>7353</v>
      </c>
      <c r="FH103" s="17" t="s">
        <v>7353</v>
      </c>
      <c r="FI103" s="17" t="s">
        <v>7353</v>
      </c>
      <c r="FJ103" s="17" t="s">
        <v>7353</v>
      </c>
      <c r="FK103" s="17" t="s">
        <v>7353</v>
      </c>
      <c r="FL103" s="17" t="s">
        <v>7353</v>
      </c>
      <c r="FM103" s="18" t="s">
        <v>5058</v>
      </c>
      <c r="FN103" s="18">
        <f t="shared" si="250"/>
        <v>0.5</v>
      </c>
      <c r="FO103" s="18">
        <f t="shared" si="197"/>
        <v>1</v>
      </c>
      <c r="FP103" s="18">
        <f t="shared" si="198"/>
        <v>2</v>
      </c>
      <c r="FQ103" s="18">
        <f t="shared" si="199"/>
        <v>1</v>
      </c>
      <c r="FR103" s="18">
        <f t="shared" si="251"/>
        <v>0.5</v>
      </c>
      <c r="FS103" s="9" t="s">
        <v>198</v>
      </c>
      <c r="FT103" s="18" t="s">
        <v>5058</v>
      </c>
      <c r="FU103" s="21" t="s">
        <v>299</v>
      </c>
      <c r="FV103" s="18" t="s">
        <v>5058</v>
      </c>
      <c r="FW103" s="21" t="s">
        <v>299</v>
      </c>
      <c r="FX103" s="18">
        <v>0</v>
      </c>
      <c r="FY103" s="18">
        <v>0</v>
      </c>
      <c r="FZ103" s="18">
        <f t="shared" si="200"/>
        <v>1</v>
      </c>
      <c r="GA103" s="18">
        <v>0</v>
      </c>
      <c r="GB103" s="18">
        <v>0</v>
      </c>
      <c r="GC103" s="18" t="s">
        <v>198</v>
      </c>
      <c r="GD103" s="18">
        <f t="shared" si="252"/>
        <v>0</v>
      </c>
      <c r="GE103" s="18" t="s">
        <v>198</v>
      </c>
      <c r="GF103" s="18">
        <f t="shared" si="252"/>
        <v>0</v>
      </c>
      <c r="GG103" s="18" t="s">
        <v>198</v>
      </c>
      <c r="GH103" s="18">
        <f t="shared" si="201"/>
        <v>0</v>
      </c>
      <c r="GI103" s="18" t="s">
        <v>4378</v>
      </c>
      <c r="GJ103" s="18">
        <f t="shared" si="253"/>
        <v>1</v>
      </c>
      <c r="GK103" s="18" t="s">
        <v>299</v>
      </c>
      <c r="GL103" s="18">
        <f t="shared" si="253"/>
        <v>0</v>
      </c>
      <c r="GM103" s="228" t="s">
        <v>198</v>
      </c>
      <c r="GN103" s="18">
        <f t="shared" si="254"/>
        <v>2</v>
      </c>
      <c r="GQ103" s="18" t="str">
        <f t="shared" si="255"/>
        <v>L</v>
      </c>
      <c r="GR103" s="18">
        <f t="shared" si="256"/>
        <v>0</v>
      </c>
      <c r="GS103" s="18">
        <f t="shared" si="257"/>
        <v>3</v>
      </c>
      <c r="GT103" s="21" t="str">
        <f t="shared" si="258"/>
        <v>L</v>
      </c>
      <c r="GZ103" s="18" t="s">
        <v>0</v>
      </c>
      <c r="HB103" s="21" t="s">
        <v>133</v>
      </c>
      <c r="HD103" s="21" t="str">
        <f t="shared" si="259"/>
        <v>L</v>
      </c>
      <c r="HF103" s="21" t="s">
        <v>198</v>
      </c>
      <c r="HH103" s="69" t="str">
        <f t="shared" si="260"/>
        <v>L</v>
      </c>
      <c r="HJ103" s="18">
        <v>-1</v>
      </c>
      <c r="HK103" s="201"/>
      <c r="HL103" s="201"/>
      <c r="HM103" s="201" t="s">
        <v>6916</v>
      </c>
      <c r="HN103" s="69" t="s">
        <v>198</v>
      </c>
      <c r="HO103" s="72" t="s">
        <v>136</v>
      </c>
      <c r="HP103" s="72" t="s">
        <v>166</v>
      </c>
      <c r="HQ103" s="72" t="s">
        <v>167</v>
      </c>
      <c r="HR103" s="72"/>
      <c r="HS103" s="72"/>
      <c r="HT103" s="72"/>
      <c r="HU103" s="72"/>
      <c r="HV103" s="72"/>
      <c r="HW103" s="72"/>
      <c r="HX103" s="72"/>
      <c r="HY103" s="72"/>
      <c r="IA103" s="21" t="s">
        <v>198</v>
      </c>
      <c r="IC103" s="21" t="s">
        <v>198</v>
      </c>
      <c r="ID103" s="18" t="s">
        <v>167</v>
      </c>
      <c r="IE103" s="68" t="s">
        <v>167</v>
      </c>
      <c r="IF103" s="69" t="s">
        <v>198</v>
      </c>
      <c r="IG103" s="18" t="s">
        <v>420</v>
      </c>
      <c r="II103" s="21" t="s">
        <v>198</v>
      </c>
      <c r="IK103" s="21" t="s">
        <v>198</v>
      </c>
      <c r="IM103" s="21" t="s">
        <v>198</v>
      </c>
      <c r="IO103" s="21" t="s">
        <v>198</v>
      </c>
      <c r="IQ103" s="17" t="str">
        <f t="shared" si="261"/>
        <v/>
      </c>
      <c r="IS103" s="17" t="str">
        <f t="shared" si="261"/>
        <v/>
      </c>
      <c r="IU103" s="17" t="str">
        <f t="shared" si="202"/>
        <v/>
      </c>
      <c r="IV103" s="72"/>
      <c r="IW103" s="72"/>
      <c r="IX103" s="72"/>
      <c r="IY103" s="72"/>
      <c r="IZ103" s="72" t="str">
        <f t="shared" si="262"/>
        <v/>
      </c>
      <c r="JA103" s="72" t="str">
        <f t="shared" si="263"/>
        <v/>
      </c>
      <c r="JB103" s="72"/>
      <c r="JC103" s="72" t="str">
        <f t="shared" si="203"/>
        <v/>
      </c>
      <c r="JD103" s="72"/>
      <c r="JE103" s="72" t="str">
        <f t="shared" si="204"/>
        <v/>
      </c>
      <c r="JF103" s="72"/>
      <c r="JG103" s="72"/>
      <c r="JH103" s="72"/>
      <c r="JI103" s="72" t="str">
        <f t="shared" si="205"/>
        <v/>
      </c>
      <c r="JJ103" s="72" t="str">
        <f t="shared" si="264"/>
        <v/>
      </c>
      <c r="JL103" s="17" t="str">
        <f t="shared" si="206"/>
        <v/>
      </c>
      <c r="JN103" s="17" t="str">
        <f t="shared" si="207"/>
        <v/>
      </c>
      <c r="JP103" s="17" t="str">
        <f t="shared" si="208"/>
        <v/>
      </c>
      <c r="JR103" s="17" t="str">
        <f t="shared" si="209"/>
        <v/>
      </c>
      <c r="JT103" s="17" t="str">
        <f t="shared" si="210"/>
        <v/>
      </c>
      <c r="JV103" s="17" t="str">
        <f t="shared" si="211"/>
        <v/>
      </c>
      <c r="JX103" s="17" t="str">
        <f t="shared" si="212"/>
        <v/>
      </c>
      <c r="JY103" s="72"/>
      <c r="JZ103" s="72"/>
      <c r="KA103" s="72"/>
      <c r="KB103" s="72"/>
      <c r="KC103" s="72"/>
      <c r="KD103" s="72" t="str">
        <f t="shared" si="265"/>
        <v/>
      </c>
      <c r="KE103" s="72" t="str">
        <f t="shared" si="266"/>
        <v/>
      </c>
      <c r="KF103" s="72"/>
      <c r="KG103" s="72" t="str">
        <f t="shared" si="213"/>
        <v/>
      </c>
      <c r="KH103" s="72"/>
      <c r="KI103" s="72" t="str">
        <f t="shared" si="214"/>
        <v/>
      </c>
      <c r="KJ103" s="72"/>
      <c r="KK103" s="72" t="str">
        <f t="shared" si="215"/>
        <v/>
      </c>
      <c r="KL103" s="72"/>
      <c r="KM103" s="72"/>
      <c r="KN103" s="72"/>
      <c r="KO103" s="72"/>
      <c r="KP103" s="72"/>
      <c r="KQ103" s="72"/>
      <c r="KR103" s="72"/>
      <c r="KS103" s="72" t="str">
        <f t="shared" si="267"/>
        <v/>
      </c>
      <c r="KT103" s="72"/>
      <c r="KU103" s="72" t="str">
        <f t="shared" si="216"/>
        <v/>
      </c>
      <c r="KV103" s="72"/>
      <c r="KW103" s="72"/>
      <c r="KX103" s="72" t="str">
        <f t="shared" si="268"/>
        <v/>
      </c>
      <c r="KY103" s="72"/>
      <c r="KZ103" s="72"/>
      <c r="LA103" s="72"/>
      <c r="LB103" s="72" t="str">
        <f t="shared" si="269"/>
        <v/>
      </c>
      <c r="LD103" s="17" t="str">
        <f t="shared" si="217"/>
        <v/>
      </c>
      <c r="LF103" s="17" t="str">
        <f t="shared" si="218"/>
        <v/>
      </c>
      <c r="LH103" s="17" t="str">
        <f t="shared" si="219"/>
        <v/>
      </c>
      <c r="LJ103" s="17" t="str">
        <f t="shared" si="220"/>
        <v/>
      </c>
      <c r="LL103" s="17" t="str">
        <f t="shared" si="221"/>
        <v/>
      </c>
      <c r="LN103" s="17" t="str">
        <f t="shared" si="222"/>
        <v/>
      </c>
      <c r="LP103" s="17" t="str">
        <f t="shared" si="223"/>
        <v/>
      </c>
      <c r="LR103" s="17" t="str">
        <f t="shared" si="224"/>
        <v/>
      </c>
      <c r="LT103" s="17" t="str">
        <f t="shared" si="225"/>
        <v/>
      </c>
      <c r="LV103" s="17" t="str">
        <f t="shared" si="226"/>
        <v/>
      </c>
      <c r="LX103" s="17" t="str">
        <f t="shared" si="227"/>
        <v/>
      </c>
      <c r="LZ103" s="17" t="str">
        <f t="shared" si="228"/>
        <v/>
      </c>
      <c r="MB103" s="17" t="str">
        <f t="shared" si="270"/>
        <v/>
      </c>
      <c r="MD103" s="17" t="str">
        <f t="shared" si="229"/>
        <v/>
      </c>
      <c r="MF103" s="17" t="str">
        <f t="shared" si="230"/>
        <v/>
      </c>
      <c r="MG103" s="17"/>
      <c r="MH103" s="17" t="str">
        <f t="shared" si="231"/>
        <v/>
      </c>
      <c r="MI103" s="17"/>
      <c r="MJ103" s="17" t="str">
        <f t="shared" si="232"/>
        <v/>
      </c>
      <c r="ML103" s="17"/>
      <c r="MN103" s="69">
        <f t="shared" si="271"/>
        <v>0</v>
      </c>
      <c r="MO103" s="21" t="str">
        <f t="shared" si="272"/>
        <v>L</v>
      </c>
      <c r="MQ103" s="17" t="str">
        <f t="shared" si="273"/>
        <v/>
      </c>
      <c r="MS103" s="17" t="str">
        <f t="shared" si="274"/>
        <v/>
      </c>
      <c r="MU103" s="17" t="str">
        <f t="shared" si="275"/>
        <v/>
      </c>
      <c r="MW103" s="17" t="str">
        <f t="shared" si="276"/>
        <v/>
      </c>
      <c r="MY103" s="17" t="str">
        <f t="shared" si="277"/>
        <v/>
      </c>
      <c r="NA103" s="17" t="str">
        <f t="shared" si="278"/>
        <v/>
      </c>
      <c r="NC103" s="17" t="str">
        <f t="shared" si="279"/>
        <v/>
      </c>
      <c r="NH103" s="18" t="str">
        <f t="shared" si="280"/>
        <v/>
      </c>
      <c r="NI103" s="18" t="str">
        <f t="shared" si="281"/>
        <v/>
      </c>
      <c r="NM103" s="18" t="str">
        <f t="shared" si="147"/>
        <v/>
      </c>
      <c r="NN103" s="18" t="str">
        <f t="shared" si="146"/>
        <v/>
      </c>
      <c r="NO103" s="21">
        <f t="shared" si="233"/>
        <v>0</v>
      </c>
      <c r="NP103" s="21" t="str">
        <f t="shared" si="282"/>
        <v>L</v>
      </c>
      <c r="NS103" s="18" t="s">
        <v>143</v>
      </c>
      <c r="NX103" s="18">
        <f t="shared" si="234"/>
        <v>0</v>
      </c>
      <c r="NY103" s="18">
        <f t="shared" si="285"/>
        <v>0</v>
      </c>
      <c r="NZ103" s="18">
        <f t="shared" si="286"/>
        <v>1</v>
      </c>
      <c r="OA103" s="18">
        <f t="shared" si="287"/>
        <v>0</v>
      </c>
      <c r="OB103" s="18">
        <f t="shared" si="288"/>
        <v>0</v>
      </c>
      <c r="OC103" s="18">
        <f t="shared" si="289"/>
        <v>0</v>
      </c>
      <c r="OD103" s="17">
        <f t="shared" si="290"/>
        <v>1</v>
      </c>
      <c r="OE103" s="20">
        <f t="shared" si="241"/>
        <v>0</v>
      </c>
      <c r="OF103" s="69" t="str">
        <f>IF(OE103=0,"L",IF(OE103=1,"L",IF(OE103=2,"H",IF(OE103=3,"H",IF(OE103=4,"H",IF(OE103=5,"H"))))))</f>
        <v>L</v>
      </c>
      <c r="OG103" s="122"/>
      <c r="OH103" s="21" t="str">
        <f t="shared" si="242"/>
        <v>H</v>
      </c>
      <c r="OI103" s="69" t="str">
        <f t="shared" si="283"/>
        <v>L</v>
      </c>
      <c r="OJ103" s="17"/>
      <c r="OL103" s="17"/>
      <c r="OM103" s="17"/>
      <c r="OQ103" s="18">
        <v>0</v>
      </c>
      <c r="OS103" s="19" t="str">
        <f>IF(OK103="","NF",IF(OK103=" ","NF",IF(OK103="subsistence fisheries", "M", IF(OK103="commercial","H",IF(OK103="highly commercial","VH")))))</f>
        <v>NF</v>
      </c>
      <c r="OT103" s="18">
        <v>3.9247678120931</v>
      </c>
      <c r="OU103" s="69" t="s">
        <v>198</v>
      </c>
      <c r="OV103" s="18">
        <v>0.82754623889923096</v>
      </c>
      <c r="OW103" s="69" t="s">
        <v>299</v>
      </c>
      <c r="OX103" s="18">
        <v>3.875</v>
      </c>
      <c r="OY103" s="69" t="s">
        <v>198</v>
      </c>
      <c r="OZ103" s="18">
        <v>22.5000012715658</v>
      </c>
      <c r="PA103" s="69" t="s">
        <v>299</v>
      </c>
      <c r="PB103" s="18">
        <v>4.3321762084960902</v>
      </c>
      <c r="PC103" s="69" t="s">
        <v>198</v>
      </c>
      <c r="PD103" s="69" t="s">
        <v>299</v>
      </c>
      <c r="PE103" s="69" t="s">
        <v>198</v>
      </c>
      <c r="PF103" s="18">
        <v>0.99999996026356996</v>
      </c>
      <c r="PG103" s="69" t="s">
        <v>299</v>
      </c>
      <c r="PH103" s="69" t="s">
        <v>299</v>
      </c>
      <c r="PI103" s="69" t="s">
        <v>198</v>
      </c>
      <c r="PJ103" s="18">
        <v>4.3055559794108103</v>
      </c>
      <c r="PK103" s="69" t="s">
        <v>198</v>
      </c>
      <c r="PL103" s="69" t="s">
        <v>198</v>
      </c>
      <c r="PM103" s="69" t="s">
        <v>198</v>
      </c>
      <c r="PN103" s="18">
        <v>24.326389312744102</v>
      </c>
      <c r="PO103" s="69" t="s">
        <v>198</v>
      </c>
      <c r="PP103" s="69" t="s">
        <v>198</v>
      </c>
      <c r="PQ103" s="69" t="s">
        <v>198</v>
      </c>
      <c r="PR103" s="18">
        <v>5.45422808329264</v>
      </c>
      <c r="PS103" s="69" t="s">
        <v>299</v>
      </c>
      <c r="PT103" s="18">
        <v>0.82754623889923096</v>
      </c>
      <c r="PU103" s="69" t="s">
        <v>198</v>
      </c>
      <c r="PV103" s="18">
        <v>9.2550493876139299</v>
      </c>
      <c r="PW103" s="69" t="s">
        <v>299</v>
      </c>
      <c r="PX103" s="18">
        <v>39.3124987284342</v>
      </c>
      <c r="PY103" s="69" t="s">
        <v>299</v>
      </c>
      <c r="PZ103" s="18">
        <v>3.6192118326822902</v>
      </c>
      <c r="QA103" s="69" t="s">
        <v>198</v>
      </c>
      <c r="QB103" s="18">
        <v>0.63773147265116403</v>
      </c>
      <c r="QC103" s="69" t="s">
        <v>198</v>
      </c>
      <c r="QD103" s="18">
        <v>3.5555559794108098</v>
      </c>
      <c r="QE103" s="69" t="s">
        <v>198</v>
      </c>
      <c r="QF103" s="18">
        <v>18.291667938232401</v>
      </c>
      <c r="QG103" s="69" t="s">
        <v>198</v>
      </c>
      <c r="QH103" s="18">
        <v>83.940973281860394</v>
      </c>
      <c r="QI103" s="69" t="s">
        <v>198</v>
      </c>
      <c r="QJ103" s="18">
        <v>7.9039351542790701</v>
      </c>
      <c r="QK103" s="69" t="s">
        <v>198</v>
      </c>
    </row>
    <row r="104" spans="1:453" s="18" customFormat="1" x14ac:dyDescent="0.25">
      <c r="A104" s="18" t="s">
        <v>127</v>
      </c>
      <c r="B104" s="18" t="s">
        <v>128</v>
      </c>
      <c r="C104" s="18" t="s">
        <v>129</v>
      </c>
      <c r="D104" s="18" t="s">
        <v>286</v>
      </c>
      <c r="E104" s="18" t="s">
        <v>294</v>
      </c>
      <c r="F104" s="58" t="s">
        <v>356</v>
      </c>
      <c r="H104" s="58">
        <v>146.1366247</v>
      </c>
      <c r="I104" s="58">
        <v>443.5790743</v>
      </c>
      <c r="J104" s="60" t="str">
        <f t="shared" si="243"/>
        <v>H</v>
      </c>
      <c r="K104" s="60" t="str">
        <f t="shared" si="244"/>
        <v>H</v>
      </c>
      <c r="L104" s="60" t="str">
        <f t="shared" si="245"/>
        <v>H</v>
      </c>
      <c r="M104" s="60" t="str">
        <f t="shared" si="246"/>
        <v>H</v>
      </c>
      <c r="N104" s="18" t="s">
        <v>218</v>
      </c>
      <c r="O104" s="21" t="s">
        <v>133</v>
      </c>
      <c r="T104" s="69" t="str">
        <f t="shared" si="247"/>
        <v>U</v>
      </c>
      <c r="U104" s="18" t="s">
        <v>4732</v>
      </c>
      <c r="V104" s="64" t="s">
        <v>299</v>
      </c>
      <c r="X104" s="21" t="s">
        <v>133</v>
      </c>
      <c r="Y104" s="69" t="s">
        <v>198</v>
      </c>
      <c r="Z104" s="69" t="str">
        <f t="shared" si="248"/>
        <v>L</v>
      </c>
      <c r="AA104" s="72" t="s">
        <v>4453</v>
      </c>
      <c r="AB104" s="69" t="s">
        <v>299</v>
      </c>
      <c r="AC104" s="34">
        <v>3.5482</v>
      </c>
      <c r="AD104" s="31"/>
      <c r="AE104" s="30"/>
      <c r="AF104" s="30"/>
      <c r="AG104" s="31"/>
      <c r="AH104" s="31"/>
      <c r="AI104" s="33"/>
      <c r="AJ104" s="33"/>
      <c r="AK104" s="33"/>
      <c r="AL104" s="33"/>
      <c r="AM104" s="33"/>
      <c r="AN104" s="222"/>
      <c r="AO104" s="228" t="s">
        <v>133</v>
      </c>
      <c r="AP104" s="31"/>
      <c r="AQ104" s="31"/>
      <c r="AR104" s="31"/>
      <c r="AS104" s="31"/>
      <c r="AT104" s="31"/>
      <c r="AU104" s="31"/>
      <c r="AV104" s="53" t="s">
        <v>198</v>
      </c>
      <c r="AW104" s="30"/>
      <c r="AX104" s="53" t="str">
        <f t="shared" si="284"/>
        <v>U</v>
      </c>
      <c r="AY104" s="31"/>
      <c r="AZ104" s="31"/>
      <c r="BA104" s="31"/>
      <c r="BB104" s="31"/>
      <c r="BC104" s="31"/>
      <c r="BD104" s="31"/>
      <c r="BE104" s="31"/>
      <c r="BF104" s="31"/>
      <c r="BH104" s="17" t="str">
        <f t="shared" si="249"/>
        <v/>
      </c>
      <c r="BI104" s="18" t="s">
        <v>8245</v>
      </c>
      <c r="BJ104" s="17">
        <f t="shared" si="249"/>
        <v>1</v>
      </c>
      <c r="BL104" s="17" t="str">
        <f t="shared" si="148"/>
        <v/>
      </c>
      <c r="BN104" s="17" t="str">
        <f t="shared" si="149"/>
        <v/>
      </c>
      <c r="BP104" s="17" t="str">
        <f t="shared" si="150"/>
        <v/>
      </c>
      <c r="BR104" s="17" t="str">
        <f t="shared" si="151"/>
        <v/>
      </c>
      <c r="BT104" s="17" t="str">
        <f t="shared" si="152"/>
        <v/>
      </c>
      <c r="BV104" s="17" t="str">
        <f t="shared" si="153"/>
        <v/>
      </c>
      <c r="BX104" s="17" t="str">
        <f t="shared" si="154"/>
        <v/>
      </c>
      <c r="BZ104" s="17" t="str">
        <f t="shared" si="155"/>
        <v/>
      </c>
      <c r="CB104" s="17" t="str">
        <f t="shared" si="156"/>
        <v/>
      </c>
      <c r="CD104" s="17" t="str">
        <f t="shared" si="157"/>
        <v/>
      </c>
      <c r="CF104" s="17" t="str">
        <f t="shared" si="158"/>
        <v/>
      </c>
      <c r="CH104" s="17" t="str">
        <f t="shared" si="159"/>
        <v/>
      </c>
      <c r="CJ104" s="17" t="str">
        <f t="shared" si="160"/>
        <v/>
      </c>
      <c r="CL104" s="17" t="str">
        <f t="shared" si="161"/>
        <v/>
      </c>
      <c r="CN104" s="17" t="str">
        <f t="shared" si="162"/>
        <v/>
      </c>
      <c r="CP104" s="17" t="str">
        <f t="shared" si="163"/>
        <v/>
      </c>
      <c r="CR104" s="17" t="str">
        <f t="shared" si="164"/>
        <v/>
      </c>
      <c r="CT104" s="17" t="str">
        <f t="shared" si="165"/>
        <v/>
      </c>
      <c r="CV104" s="17" t="str">
        <f t="shared" si="166"/>
        <v/>
      </c>
      <c r="CX104" s="17" t="str">
        <f t="shared" si="167"/>
        <v/>
      </c>
      <c r="CZ104" s="17" t="str">
        <f t="shared" si="168"/>
        <v/>
      </c>
      <c r="DB104" s="17" t="str">
        <f t="shared" si="169"/>
        <v/>
      </c>
      <c r="DD104" s="17" t="str">
        <f t="shared" si="170"/>
        <v/>
      </c>
      <c r="DF104" s="17" t="str">
        <f t="shared" si="171"/>
        <v/>
      </c>
      <c r="DH104" s="17" t="str">
        <f t="shared" si="172"/>
        <v/>
      </c>
      <c r="DJ104" s="17" t="str">
        <f t="shared" si="173"/>
        <v/>
      </c>
      <c r="DL104" s="17" t="str">
        <f t="shared" si="174"/>
        <v/>
      </c>
      <c r="DN104" s="17" t="str">
        <f t="shared" si="175"/>
        <v/>
      </c>
      <c r="DO104" s="18" t="s">
        <v>8325</v>
      </c>
      <c r="DP104" s="17">
        <f t="shared" si="176"/>
        <v>1</v>
      </c>
      <c r="DR104" s="17" t="str">
        <f t="shared" si="177"/>
        <v/>
      </c>
      <c r="DT104" s="17" t="str">
        <f t="shared" si="178"/>
        <v/>
      </c>
      <c r="DV104" s="17" t="str">
        <f t="shared" si="179"/>
        <v/>
      </c>
      <c r="DX104" s="17" t="str">
        <f t="shared" si="180"/>
        <v/>
      </c>
      <c r="DZ104" s="17" t="str">
        <f t="shared" si="181"/>
        <v/>
      </c>
      <c r="EB104" s="17" t="str">
        <f t="shared" si="182"/>
        <v/>
      </c>
      <c r="ED104" s="17" t="str">
        <f t="shared" si="183"/>
        <v/>
      </c>
      <c r="EF104" s="17" t="str">
        <f t="shared" si="184"/>
        <v/>
      </c>
      <c r="EH104" s="17" t="str">
        <f t="shared" si="185"/>
        <v/>
      </c>
      <c r="EJ104" s="17" t="str">
        <f t="shared" si="186"/>
        <v/>
      </c>
      <c r="EL104" s="17" t="str">
        <f t="shared" si="187"/>
        <v/>
      </c>
      <c r="EN104" s="17" t="str">
        <f t="shared" si="188"/>
        <v/>
      </c>
      <c r="EP104" s="17" t="str">
        <f t="shared" si="189"/>
        <v/>
      </c>
      <c r="ER104" s="17" t="str">
        <f t="shared" si="190"/>
        <v/>
      </c>
      <c r="ET104" s="17" t="str">
        <f t="shared" si="191"/>
        <v/>
      </c>
      <c r="EV104" s="17" t="str">
        <f t="shared" si="192"/>
        <v/>
      </c>
      <c r="EX104" s="17" t="str">
        <f t="shared" si="193"/>
        <v/>
      </c>
      <c r="EZ104" s="17" t="str">
        <f t="shared" si="194"/>
        <v/>
      </c>
      <c r="FB104" s="17" t="str">
        <f t="shared" si="195"/>
        <v/>
      </c>
      <c r="FD104" s="17" t="str">
        <f t="shared" si="196"/>
        <v/>
      </c>
      <c r="FE104" s="17" t="s">
        <v>7353</v>
      </c>
      <c r="FF104" s="17" t="s">
        <v>7353</v>
      </c>
      <c r="FG104" s="17" t="s">
        <v>7353</v>
      </c>
      <c r="FH104" s="17" t="s">
        <v>7353</v>
      </c>
      <c r="FI104" s="17" t="s">
        <v>7353</v>
      </c>
      <c r="FJ104" s="17" t="s">
        <v>7353</v>
      </c>
      <c r="FK104" s="17" t="s">
        <v>7353</v>
      </c>
      <c r="FL104" s="17" t="s">
        <v>7353</v>
      </c>
      <c r="FM104" s="18" t="s">
        <v>5059</v>
      </c>
      <c r="FN104" s="18">
        <f t="shared" si="250"/>
        <v>0.5</v>
      </c>
      <c r="FO104" s="18">
        <f t="shared" si="197"/>
        <v>1</v>
      </c>
      <c r="FP104" s="18">
        <f t="shared" si="198"/>
        <v>2</v>
      </c>
      <c r="FQ104" s="18">
        <f t="shared" si="199"/>
        <v>1</v>
      </c>
      <c r="FR104" s="18">
        <f t="shared" si="251"/>
        <v>0.5</v>
      </c>
      <c r="FS104" s="9" t="s">
        <v>198</v>
      </c>
      <c r="FU104" s="21" t="s">
        <v>198</v>
      </c>
      <c r="FW104" s="21" t="s">
        <v>198</v>
      </c>
      <c r="FX104" s="18">
        <v>0</v>
      </c>
      <c r="FY104" s="18">
        <v>0</v>
      </c>
      <c r="FZ104" s="18">
        <f t="shared" si="200"/>
        <v>1</v>
      </c>
      <c r="GA104" s="18">
        <v>0</v>
      </c>
      <c r="GB104" s="18">
        <v>0</v>
      </c>
      <c r="GC104" s="18" t="s">
        <v>198</v>
      </c>
      <c r="GD104" s="18">
        <f t="shared" si="252"/>
        <v>0</v>
      </c>
      <c r="GE104" s="18" t="s">
        <v>198</v>
      </c>
      <c r="GF104" s="18">
        <f t="shared" si="252"/>
        <v>0</v>
      </c>
      <c r="GG104" s="18" t="s">
        <v>198</v>
      </c>
      <c r="GH104" s="18">
        <f t="shared" si="201"/>
        <v>0</v>
      </c>
      <c r="GI104" s="18" t="s">
        <v>299</v>
      </c>
      <c r="GJ104" s="18">
        <f t="shared" si="253"/>
        <v>0</v>
      </c>
      <c r="GK104" s="18" t="s">
        <v>7330</v>
      </c>
      <c r="GL104" s="18">
        <f t="shared" si="253"/>
        <v>0</v>
      </c>
      <c r="GM104" s="228" t="s">
        <v>198</v>
      </c>
      <c r="GN104" s="18">
        <f t="shared" si="254"/>
        <v>2</v>
      </c>
      <c r="GQ104" s="18" t="str">
        <f t="shared" si="255"/>
        <v>L</v>
      </c>
      <c r="GR104" s="18">
        <f t="shared" si="256"/>
        <v>0</v>
      </c>
      <c r="GS104" s="18">
        <f t="shared" si="257"/>
        <v>2</v>
      </c>
      <c r="GT104" s="21" t="str">
        <f t="shared" si="258"/>
        <v>L</v>
      </c>
      <c r="GZ104" s="18" t="s">
        <v>0</v>
      </c>
      <c r="HB104" s="21" t="s">
        <v>133</v>
      </c>
      <c r="HD104" s="21" t="str">
        <f t="shared" si="259"/>
        <v>L</v>
      </c>
      <c r="HF104" s="21" t="s">
        <v>198</v>
      </c>
      <c r="HH104" s="69" t="str">
        <f t="shared" si="260"/>
        <v>L</v>
      </c>
      <c r="HK104" s="201"/>
      <c r="HL104" s="201"/>
      <c r="HM104" s="201" t="s">
        <v>7353</v>
      </c>
      <c r="HN104" s="69" t="s">
        <v>133</v>
      </c>
      <c r="HO104" s="72"/>
      <c r="HP104" s="72"/>
      <c r="HQ104" s="72"/>
      <c r="HR104" s="72"/>
      <c r="HS104" s="72"/>
      <c r="HT104" s="72"/>
      <c r="HU104" s="72"/>
      <c r="HV104" s="72"/>
      <c r="HW104" s="72"/>
      <c r="HX104" s="72"/>
      <c r="HY104" s="72"/>
      <c r="IA104" s="21" t="s">
        <v>198</v>
      </c>
      <c r="IC104" s="21" t="s">
        <v>198</v>
      </c>
      <c r="IE104" s="68" t="s">
        <v>9357</v>
      </c>
      <c r="IF104" s="69" t="s">
        <v>198</v>
      </c>
      <c r="II104" s="21" t="s">
        <v>198</v>
      </c>
      <c r="IK104" s="21" t="s">
        <v>198</v>
      </c>
      <c r="IM104" s="21" t="s">
        <v>198</v>
      </c>
      <c r="IO104" s="21" t="s">
        <v>198</v>
      </c>
      <c r="IQ104" s="17" t="str">
        <f t="shared" si="261"/>
        <v/>
      </c>
      <c r="IS104" s="17" t="str">
        <f t="shared" si="261"/>
        <v/>
      </c>
      <c r="IU104" s="17" t="str">
        <f t="shared" si="202"/>
        <v/>
      </c>
      <c r="IV104" s="72"/>
      <c r="IW104" s="72"/>
      <c r="IX104" s="72"/>
      <c r="IY104" s="72"/>
      <c r="IZ104" s="72" t="str">
        <f t="shared" si="262"/>
        <v/>
      </c>
      <c r="JA104" s="72" t="str">
        <f t="shared" si="263"/>
        <v/>
      </c>
      <c r="JB104" s="72"/>
      <c r="JC104" s="72" t="str">
        <f t="shared" si="203"/>
        <v/>
      </c>
      <c r="JD104" s="72"/>
      <c r="JE104" s="72" t="str">
        <f t="shared" si="204"/>
        <v/>
      </c>
      <c r="JF104" s="72"/>
      <c r="JG104" s="72"/>
      <c r="JH104" s="72"/>
      <c r="JI104" s="72" t="str">
        <f t="shared" si="205"/>
        <v/>
      </c>
      <c r="JJ104" s="72" t="str">
        <f t="shared" si="264"/>
        <v/>
      </c>
      <c r="JL104" s="17" t="str">
        <f t="shared" si="206"/>
        <v/>
      </c>
      <c r="JN104" s="17" t="str">
        <f t="shared" si="207"/>
        <v/>
      </c>
      <c r="JP104" s="17" t="str">
        <f t="shared" si="208"/>
        <v/>
      </c>
      <c r="JR104" s="17" t="str">
        <f t="shared" si="209"/>
        <v/>
      </c>
      <c r="JT104" s="17" t="str">
        <f t="shared" si="210"/>
        <v/>
      </c>
      <c r="JV104" s="17" t="str">
        <f t="shared" si="211"/>
        <v/>
      </c>
      <c r="JX104" s="17" t="str">
        <f t="shared" si="212"/>
        <v/>
      </c>
      <c r="JY104" s="72"/>
      <c r="JZ104" s="72"/>
      <c r="KA104" s="72"/>
      <c r="KB104" s="72"/>
      <c r="KC104" s="72"/>
      <c r="KD104" s="72" t="str">
        <f t="shared" si="265"/>
        <v/>
      </c>
      <c r="KE104" s="72" t="str">
        <f t="shared" si="266"/>
        <v/>
      </c>
      <c r="KF104" s="72"/>
      <c r="KG104" s="72" t="str">
        <f t="shared" si="213"/>
        <v/>
      </c>
      <c r="KH104" s="72"/>
      <c r="KI104" s="72" t="str">
        <f t="shared" si="214"/>
        <v/>
      </c>
      <c r="KJ104" s="72"/>
      <c r="KK104" s="72" t="str">
        <f t="shared" si="215"/>
        <v/>
      </c>
      <c r="KL104" s="72"/>
      <c r="KM104" s="72"/>
      <c r="KN104" s="72"/>
      <c r="KO104" s="72"/>
      <c r="KP104" s="72"/>
      <c r="KQ104" s="72"/>
      <c r="KR104" s="72"/>
      <c r="KS104" s="72" t="str">
        <f t="shared" si="267"/>
        <v/>
      </c>
      <c r="KT104" s="72"/>
      <c r="KU104" s="72" t="str">
        <f t="shared" si="216"/>
        <v/>
      </c>
      <c r="KV104" s="72"/>
      <c r="KW104" s="72"/>
      <c r="KX104" s="72" t="str">
        <f t="shared" si="268"/>
        <v/>
      </c>
      <c r="KY104" s="72"/>
      <c r="KZ104" s="72"/>
      <c r="LA104" s="72"/>
      <c r="LB104" s="72" t="str">
        <f t="shared" si="269"/>
        <v/>
      </c>
      <c r="LD104" s="17" t="str">
        <f t="shared" si="217"/>
        <v/>
      </c>
      <c r="LF104" s="17" t="str">
        <f t="shared" si="218"/>
        <v/>
      </c>
      <c r="LH104" s="17" t="str">
        <f t="shared" si="219"/>
        <v/>
      </c>
      <c r="LJ104" s="17" t="str">
        <f t="shared" si="220"/>
        <v/>
      </c>
      <c r="LL104" s="17" t="str">
        <f t="shared" si="221"/>
        <v/>
      </c>
      <c r="LN104" s="17" t="str">
        <f t="shared" si="222"/>
        <v/>
      </c>
      <c r="LP104" s="17" t="str">
        <f t="shared" si="223"/>
        <v/>
      </c>
      <c r="LR104" s="17" t="str">
        <f t="shared" si="224"/>
        <v/>
      </c>
      <c r="LT104" s="17" t="str">
        <f t="shared" si="225"/>
        <v/>
      </c>
      <c r="LV104" s="17" t="str">
        <f t="shared" si="226"/>
        <v/>
      </c>
      <c r="LX104" s="17" t="str">
        <f t="shared" si="227"/>
        <v/>
      </c>
      <c r="LZ104" s="17" t="str">
        <f t="shared" si="228"/>
        <v/>
      </c>
      <c r="MB104" s="17" t="str">
        <f t="shared" si="270"/>
        <v/>
      </c>
      <c r="MD104" s="17" t="str">
        <f t="shared" si="229"/>
        <v/>
      </c>
      <c r="MF104" s="17" t="str">
        <f t="shared" si="230"/>
        <v/>
      </c>
      <c r="MG104" s="17"/>
      <c r="MH104" s="17" t="str">
        <f t="shared" si="231"/>
        <v/>
      </c>
      <c r="MI104" s="17"/>
      <c r="MJ104" s="17" t="str">
        <f t="shared" si="232"/>
        <v/>
      </c>
      <c r="ML104" s="17"/>
      <c r="MN104" s="69">
        <f t="shared" si="271"/>
        <v>0</v>
      </c>
      <c r="MO104" s="21" t="str">
        <f t="shared" si="272"/>
        <v>L</v>
      </c>
      <c r="MQ104" s="17" t="str">
        <f t="shared" si="273"/>
        <v/>
      </c>
      <c r="MS104" s="17" t="str">
        <f t="shared" si="274"/>
        <v/>
      </c>
      <c r="MU104" s="17" t="str">
        <f t="shared" si="275"/>
        <v/>
      </c>
      <c r="MW104" s="17" t="str">
        <f t="shared" si="276"/>
        <v/>
      </c>
      <c r="MY104" s="17" t="str">
        <f t="shared" si="277"/>
        <v/>
      </c>
      <c r="NA104" s="17" t="str">
        <f t="shared" si="278"/>
        <v/>
      </c>
      <c r="NC104" s="17" t="str">
        <f t="shared" si="279"/>
        <v/>
      </c>
      <c r="NH104" s="18" t="str">
        <f t="shared" si="280"/>
        <v/>
      </c>
      <c r="NI104" s="18" t="str">
        <f t="shared" si="281"/>
        <v/>
      </c>
      <c r="NM104" s="18" t="str">
        <f t="shared" si="147"/>
        <v/>
      </c>
      <c r="NN104" s="18" t="str">
        <f t="shared" si="146"/>
        <v/>
      </c>
      <c r="NO104" s="21">
        <f t="shared" si="233"/>
        <v>0</v>
      </c>
      <c r="NP104" s="21" t="str">
        <f t="shared" si="282"/>
        <v>L</v>
      </c>
      <c r="NX104" s="18">
        <f t="shared" si="234"/>
        <v>0</v>
      </c>
      <c r="NY104" s="18">
        <f t="shared" si="285"/>
        <v>0</v>
      </c>
      <c r="NZ104" s="18">
        <f t="shared" si="286"/>
        <v>0</v>
      </c>
      <c r="OA104" s="18">
        <f t="shared" si="287"/>
        <v>0</v>
      </c>
      <c r="OB104" s="18">
        <f t="shared" si="288"/>
        <v>0</v>
      </c>
      <c r="OC104" s="18">
        <f t="shared" si="289"/>
        <v>0</v>
      </c>
      <c r="OD104" s="17">
        <f t="shared" si="290"/>
        <v>0</v>
      </c>
      <c r="OE104" s="20">
        <f t="shared" si="241"/>
        <v>0</v>
      </c>
      <c r="OF104" s="69" t="str">
        <f>IF(OE104=0,"L",IF(OE104=1,"L",IF(OE104=2,"H",IF(OE104=3,"H",IF(OE104=4,"H",IF(OE104=5,"H"))))))</f>
        <v>L</v>
      </c>
      <c r="OG104" s="122"/>
      <c r="OH104" s="21" t="str">
        <f t="shared" si="242"/>
        <v>L</v>
      </c>
      <c r="OI104" s="69" t="str">
        <f t="shared" si="283"/>
        <v>L</v>
      </c>
      <c r="OJ104" s="17"/>
      <c r="OL104" s="17"/>
      <c r="OM104" s="17"/>
      <c r="OQ104" s="18">
        <v>0</v>
      </c>
      <c r="OS104" s="19" t="str">
        <f>IF(OK104="","NF",IF(OK104=" ","NF",IF(OK104="subsistence fisheries", "M", IF(OK104="commercial","H",IF(OK104="highly commercial","VH")))))</f>
        <v>NF</v>
      </c>
      <c r="OT104" s="18">
        <v>3.1388854980468799</v>
      </c>
      <c r="OU104" s="69" t="s">
        <v>198</v>
      </c>
      <c r="OV104" s="18">
        <v>5.5555343627929701E-2</v>
      </c>
      <c r="OW104" s="69" t="s">
        <v>198</v>
      </c>
      <c r="OX104" s="18">
        <v>15.1666717529297</v>
      </c>
      <c r="OY104" s="69" t="s">
        <v>299</v>
      </c>
      <c r="OZ104" s="18">
        <v>21.9166870117188</v>
      </c>
      <c r="PA104" s="69" t="s">
        <v>299</v>
      </c>
      <c r="PB104" s="18">
        <v>2.8055572509765598</v>
      </c>
      <c r="PC104" s="69" t="s">
        <v>198</v>
      </c>
      <c r="PD104" s="69" t="s">
        <v>198</v>
      </c>
      <c r="PE104" s="69" t="s">
        <v>198</v>
      </c>
      <c r="PF104" s="18">
        <v>0.111111640930176</v>
      </c>
      <c r="PG104" s="69" t="s">
        <v>198</v>
      </c>
      <c r="PH104" s="69" t="s">
        <v>198</v>
      </c>
      <c r="PI104" s="69" t="s">
        <v>198</v>
      </c>
      <c r="PJ104" s="18">
        <v>17.166671752929702</v>
      </c>
      <c r="PK104" s="69" t="s">
        <v>299</v>
      </c>
      <c r="PL104" s="69" t="s">
        <v>299</v>
      </c>
      <c r="PM104" s="69" t="s">
        <v>299</v>
      </c>
      <c r="PN104" s="18">
        <v>23.6666870117188</v>
      </c>
      <c r="PO104" s="69" t="s">
        <v>198</v>
      </c>
      <c r="PP104" s="69" t="s">
        <v>198</v>
      </c>
      <c r="PQ104" s="69" t="s">
        <v>198</v>
      </c>
      <c r="PR104" s="18">
        <v>9.9368667602539098</v>
      </c>
      <c r="PS104" s="69" t="s">
        <v>299</v>
      </c>
      <c r="PT104" s="18">
        <v>5.5555343627929701E-2</v>
      </c>
      <c r="PU104" s="69" t="s">
        <v>198</v>
      </c>
      <c r="PV104" s="18">
        <v>42.075759887695298</v>
      </c>
      <c r="PW104" s="69" t="s">
        <v>299</v>
      </c>
      <c r="PX104" s="18">
        <v>38.5</v>
      </c>
      <c r="PY104" s="69" t="s">
        <v>299</v>
      </c>
      <c r="PZ104" s="18">
        <v>1.6388854980468801</v>
      </c>
      <c r="QA104" s="69" t="s">
        <v>198</v>
      </c>
      <c r="QB104" s="18">
        <v>0.166666984558105</v>
      </c>
      <c r="QC104" s="69" t="s">
        <v>198</v>
      </c>
      <c r="QD104" s="18">
        <v>13.5</v>
      </c>
      <c r="QE104" s="69" t="s">
        <v>299</v>
      </c>
      <c r="QF104" s="18">
        <v>18</v>
      </c>
      <c r="QG104" s="69" t="s">
        <v>198</v>
      </c>
      <c r="QH104" s="18">
        <v>102.027778625488</v>
      </c>
      <c r="QI104" s="69" t="s">
        <v>198</v>
      </c>
      <c r="QJ104" s="18">
        <v>9.7777776718139595</v>
      </c>
      <c r="QK104" s="69" t="s">
        <v>198</v>
      </c>
    </row>
    <row r="105" spans="1:453" s="18" customFormat="1" x14ac:dyDescent="0.25">
      <c r="A105" s="18" t="s">
        <v>127</v>
      </c>
      <c r="B105" s="18" t="s">
        <v>128</v>
      </c>
      <c r="C105" s="18" t="s">
        <v>129</v>
      </c>
      <c r="D105" s="18" t="s">
        <v>286</v>
      </c>
      <c r="E105" s="18" t="s">
        <v>294</v>
      </c>
      <c r="F105" s="58" t="s">
        <v>357</v>
      </c>
      <c r="H105" s="58">
        <v>2927.461683</v>
      </c>
      <c r="I105" s="58">
        <v>116000</v>
      </c>
      <c r="J105" s="60" t="str">
        <f t="shared" si="243"/>
        <v>L</v>
      </c>
      <c r="K105" s="60" t="str">
        <f t="shared" si="244"/>
        <v>L</v>
      </c>
      <c r="L105" s="60" t="str">
        <f t="shared" si="245"/>
        <v>L</v>
      </c>
      <c r="M105" s="60" t="str">
        <f t="shared" si="246"/>
        <v>L</v>
      </c>
      <c r="N105" s="18" t="s">
        <v>132</v>
      </c>
      <c r="O105" s="21" t="s">
        <v>198</v>
      </c>
      <c r="T105" s="69" t="str">
        <f t="shared" si="247"/>
        <v>U</v>
      </c>
      <c r="U105" s="18" t="s">
        <v>134</v>
      </c>
      <c r="V105" s="63" t="s">
        <v>198</v>
      </c>
      <c r="X105" s="21" t="s">
        <v>133</v>
      </c>
      <c r="Y105" s="69" t="s">
        <v>198</v>
      </c>
      <c r="Z105" s="69" t="str">
        <f t="shared" si="248"/>
        <v>L</v>
      </c>
      <c r="AA105" s="72" t="s">
        <v>4453</v>
      </c>
      <c r="AB105" s="69" t="s">
        <v>299</v>
      </c>
      <c r="AC105" s="34">
        <v>5</v>
      </c>
      <c r="AD105" s="31"/>
      <c r="AE105" s="30"/>
      <c r="AF105" s="30"/>
      <c r="AG105" s="31"/>
      <c r="AH105" s="31"/>
      <c r="AI105" s="33"/>
      <c r="AJ105" s="33"/>
      <c r="AK105" s="33"/>
      <c r="AL105" s="33"/>
      <c r="AM105" s="33"/>
      <c r="AN105" s="222"/>
      <c r="AO105" s="228" t="s">
        <v>133</v>
      </c>
      <c r="AP105" s="31"/>
      <c r="AQ105" s="31"/>
      <c r="AR105" s="31"/>
      <c r="AS105" s="31"/>
      <c r="AT105" s="31"/>
      <c r="AU105" s="31"/>
      <c r="AV105" s="53" t="s">
        <v>198</v>
      </c>
      <c r="AW105" s="30"/>
      <c r="AX105" s="53" t="str">
        <f t="shared" si="284"/>
        <v>U</v>
      </c>
      <c r="AY105" s="31"/>
      <c r="AZ105" s="31"/>
      <c r="BA105" s="31"/>
      <c r="BB105" s="31"/>
      <c r="BC105" s="31"/>
      <c r="BD105" s="31"/>
      <c r="BE105" s="31"/>
      <c r="BF105" s="31"/>
      <c r="BH105" s="17" t="str">
        <f t="shared" si="249"/>
        <v/>
      </c>
      <c r="BI105" s="18" t="s">
        <v>8245</v>
      </c>
      <c r="BJ105" s="17">
        <f t="shared" si="249"/>
        <v>1</v>
      </c>
      <c r="BL105" s="17" t="str">
        <f t="shared" si="148"/>
        <v/>
      </c>
      <c r="BN105" s="17" t="str">
        <f t="shared" si="149"/>
        <v/>
      </c>
      <c r="BP105" s="17" t="str">
        <f t="shared" si="150"/>
        <v/>
      </c>
      <c r="BR105" s="17" t="str">
        <f t="shared" si="151"/>
        <v/>
      </c>
      <c r="BT105" s="17" t="str">
        <f t="shared" si="152"/>
        <v/>
      </c>
      <c r="BV105" s="17" t="str">
        <f t="shared" si="153"/>
        <v/>
      </c>
      <c r="BX105" s="17" t="str">
        <f t="shared" si="154"/>
        <v/>
      </c>
      <c r="BZ105" s="17" t="str">
        <f t="shared" si="155"/>
        <v/>
      </c>
      <c r="CB105" s="17" t="str">
        <f t="shared" si="156"/>
        <v/>
      </c>
      <c r="CD105" s="17" t="str">
        <f t="shared" si="157"/>
        <v/>
      </c>
      <c r="CF105" s="17" t="str">
        <f t="shared" si="158"/>
        <v/>
      </c>
      <c r="CH105" s="17" t="str">
        <f t="shared" si="159"/>
        <v/>
      </c>
      <c r="CJ105" s="17" t="str">
        <f t="shared" si="160"/>
        <v/>
      </c>
      <c r="CL105" s="17" t="str">
        <f t="shared" si="161"/>
        <v/>
      </c>
      <c r="CN105" s="17" t="str">
        <f t="shared" si="162"/>
        <v/>
      </c>
      <c r="CP105" s="17" t="str">
        <f t="shared" si="163"/>
        <v/>
      </c>
      <c r="CR105" s="17" t="str">
        <f t="shared" si="164"/>
        <v/>
      </c>
      <c r="CT105" s="17" t="str">
        <f t="shared" si="165"/>
        <v/>
      </c>
      <c r="CV105" s="17" t="str">
        <f t="shared" si="166"/>
        <v/>
      </c>
      <c r="CX105" s="17" t="str">
        <f t="shared" si="167"/>
        <v/>
      </c>
      <c r="CZ105" s="17" t="str">
        <f t="shared" si="168"/>
        <v/>
      </c>
      <c r="DB105" s="17" t="str">
        <f t="shared" si="169"/>
        <v/>
      </c>
      <c r="DD105" s="17" t="str">
        <f t="shared" si="170"/>
        <v/>
      </c>
      <c r="DF105" s="17" t="str">
        <f t="shared" si="171"/>
        <v/>
      </c>
      <c r="DH105" s="17" t="str">
        <f t="shared" si="172"/>
        <v/>
      </c>
      <c r="DJ105" s="17" t="str">
        <f t="shared" si="173"/>
        <v/>
      </c>
      <c r="DL105" s="17" t="str">
        <f t="shared" si="174"/>
        <v/>
      </c>
      <c r="DN105" s="17" t="str">
        <f t="shared" si="175"/>
        <v/>
      </c>
      <c r="DO105" s="18" t="s">
        <v>8248</v>
      </c>
      <c r="DP105" s="17">
        <f t="shared" si="176"/>
        <v>1</v>
      </c>
      <c r="DR105" s="17" t="str">
        <f t="shared" si="177"/>
        <v/>
      </c>
      <c r="DT105" s="17" t="str">
        <f t="shared" si="178"/>
        <v/>
      </c>
      <c r="DV105" s="17" t="str">
        <f t="shared" si="179"/>
        <v/>
      </c>
      <c r="DX105" s="17" t="str">
        <f t="shared" si="180"/>
        <v/>
      </c>
      <c r="DZ105" s="17" t="str">
        <f t="shared" si="181"/>
        <v/>
      </c>
      <c r="EB105" s="17" t="str">
        <f t="shared" si="182"/>
        <v/>
      </c>
      <c r="ED105" s="17" t="str">
        <f t="shared" si="183"/>
        <v/>
      </c>
      <c r="EF105" s="17" t="str">
        <f t="shared" si="184"/>
        <v/>
      </c>
      <c r="EH105" s="17" t="str">
        <f t="shared" si="185"/>
        <v/>
      </c>
      <c r="EJ105" s="17" t="str">
        <f t="shared" si="186"/>
        <v/>
      </c>
      <c r="EL105" s="17" t="str">
        <f t="shared" si="187"/>
        <v/>
      </c>
      <c r="EN105" s="17" t="str">
        <f t="shared" si="188"/>
        <v/>
      </c>
      <c r="EP105" s="17" t="str">
        <f t="shared" si="189"/>
        <v/>
      </c>
      <c r="ER105" s="17" t="str">
        <f t="shared" si="190"/>
        <v/>
      </c>
      <c r="ET105" s="17" t="str">
        <f t="shared" si="191"/>
        <v/>
      </c>
      <c r="EV105" s="17" t="str">
        <f t="shared" si="192"/>
        <v/>
      </c>
      <c r="EX105" s="17" t="str">
        <f t="shared" si="193"/>
        <v/>
      </c>
      <c r="EZ105" s="17" t="str">
        <f t="shared" si="194"/>
        <v/>
      </c>
      <c r="FB105" s="17" t="str">
        <f t="shared" si="195"/>
        <v/>
      </c>
      <c r="FD105" s="17" t="str">
        <f t="shared" si="196"/>
        <v/>
      </c>
      <c r="FE105" s="17" t="s">
        <v>7353</v>
      </c>
      <c r="FF105" s="17" t="s">
        <v>7353</v>
      </c>
      <c r="FG105" s="17" t="s">
        <v>7353</v>
      </c>
      <c r="FH105" s="17" t="s">
        <v>7353</v>
      </c>
      <c r="FI105" s="17" t="s">
        <v>7353</v>
      </c>
      <c r="FJ105" s="17" t="s">
        <v>7353</v>
      </c>
      <c r="FK105" s="17" t="s">
        <v>7353</v>
      </c>
      <c r="FL105" s="17" t="s">
        <v>7353</v>
      </c>
      <c r="FM105" s="18" t="s">
        <v>4905</v>
      </c>
      <c r="FN105" s="18">
        <f t="shared" si="250"/>
        <v>0.5</v>
      </c>
      <c r="FO105" s="18">
        <f t="shared" si="197"/>
        <v>1</v>
      </c>
      <c r="FP105" s="18">
        <f t="shared" si="198"/>
        <v>2</v>
      </c>
      <c r="FQ105" s="18">
        <f t="shared" si="199"/>
        <v>1</v>
      </c>
      <c r="FR105" s="18">
        <f t="shared" si="251"/>
        <v>0.5</v>
      </c>
      <c r="FS105" s="9" t="s">
        <v>198</v>
      </c>
      <c r="FT105" s="18" t="s">
        <v>4905</v>
      </c>
      <c r="FU105" s="21" t="s">
        <v>299</v>
      </c>
      <c r="FV105" s="18" t="s">
        <v>4905</v>
      </c>
      <c r="FW105" s="21" t="s">
        <v>299</v>
      </c>
      <c r="FX105" s="18">
        <v>0</v>
      </c>
      <c r="FY105" s="18">
        <v>0</v>
      </c>
      <c r="FZ105" s="18">
        <f t="shared" si="200"/>
        <v>1</v>
      </c>
      <c r="GA105" s="18">
        <v>0</v>
      </c>
      <c r="GB105" s="18">
        <v>0</v>
      </c>
      <c r="GC105" s="18" t="s">
        <v>198</v>
      </c>
      <c r="GD105" s="18">
        <f t="shared" si="252"/>
        <v>0</v>
      </c>
      <c r="GE105" s="18" t="s">
        <v>198</v>
      </c>
      <c r="GF105" s="18">
        <f t="shared" si="252"/>
        <v>0</v>
      </c>
      <c r="GG105" s="18" t="s">
        <v>198</v>
      </c>
      <c r="GH105" s="18">
        <f t="shared" si="201"/>
        <v>0</v>
      </c>
      <c r="GI105" s="18" t="s">
        <v>299</v>
      </c>
      <c r="GJ105" s="18">
        <f t="shared" si="253"/>
        <v>0</v>
      </c>
      <c r="GK105" s="18" t="s">
        <v>7330</v>
      </c>
      <c r="GL105" s="18">
        <f t="shared" si="253"/>
        <v>0</v>
      </c>
      <c r="GM105" s="228" t="s">
        <v>198</v>
      </c>
      <c r="GN105" s="18">
        <f t="shared" si="254"/>
        <v>2</v>
      </c>
      <c r="GQ105" s="18" t="str">
        <f t="shared" si="255"/>
        <v>L</v>
      </c>
      <c r="GR105" s="18">
        <f t="shared" si="256"/>
        <v>0</v>
      </c>
      <c r="GS105" s="18">
        <f t="shared" si="257"/>
        <v>2</v>
      </c>
      <c r="GT105" s="21" t="str">
        <f t="shared" si="258"/>
        <v>L</v>
      </c>
      <c r="GZ105" s="18" t="s">
        <v>0</v>
      </c>
      <c r="HB105" s="21" t="s">
        <v>133</v>
      </c>
      <c r="HD105" s="21" t="str">
        <f t="shared" si="259"/>
        <v>L</v>
      </c>
      <c r="HF105" s="21" t="s">
        <v>198</v>
      </c>
      <c r="HH105" s="69" t="str">
        <f t="shared" si="260"/>
        <v>L</v>
      </c>
      <c r="HK105" s="201"/>
      <c r="HL105" s="201"/>
      <c r="HM105" s="201" t="s">
        <v>7353</v>
      </c>
      <c r="HN105" s="69" t="s">
        <v>133</v>
      </c>
      <c r="HO105" s="72" t="s">
        <v>136</v>
      </c>
      <c r="HP105" s="72" t="s">
        <v>166</v>
      </c>
      <c r="HQ105" s="72" t="s">
        <v>167</v>
      </c>
      <c r="HR105" s="72"/>
      <c r="HS105" s="72"/>
      <c r="HT105" s="72"/>
      <c r="HU105" s="72"/>
      <c r="HV105" s="72"/>
      <c r="HW105" s="72"/>
      <c r="HX105" s="72" t="s">
        <v>306</v>
      </c>
      <c r="HY105" s="72"/>
      <c r="IA105" s="21" t="s">
        <v>198</v>
      </c>
      <c r="IC105" s="21" t="s">
        <v>198</v>
      </c>
      <c r="ID105" s="18" t="s">
        <v>167</v>
      </c>
      <c r="IE105" s="68" t="s">
        <v>167</v>
      </c>
      <c r="IF105" s="69" t="s">
        <v>198</v>
      </c>
      <c r="IG105" s="18" t="s">
        <v>420</v>
      </c>
      <c r="II105" s="21" t="s">
        <v>198</v>
      </c>
      <c r="IK105" s="21" t="s">
        <v>198</v>
      </c>
      <c r="IM105" s="21" t="s">
        <v>198</v>
      </c>
      <c r="IO105" s="21" t="s">
        <v>198</v>
      </c>
      <c r="IQ105" s="17" t="str">
        <f t="shared" si="261"/>
        <v/>
      </c>
      <c r="IS105" s="17" t="str">
        <f t="shared" si="261"/>
        <v/>
      </c>
      <c r="IU105" s="17" t="str">
        <f t="shared" si="202"/>
        <v/>
      </c>
      <c r="IV105" s="72"/>
      <c r="IW105" s="72"/>
      <c r="IX105" s="72"/>
      <c r="IY105" s="72"/>
      <c r="IZ105" s="72" t="str">
        <f t="shared" si="262"/>
        <v/>
      </c>
      <c r="JA105" s="72" t="str">
        <f t="shared" si="263"/>
        <v/>
      </c>
      <c r="JB105" s="72"/>
      <c r="JC105" s="72" t="str">
        <f t="shared" si="203"/>
        <v/>
      </c>
      <c r="JD105" s="72"/>
      <c r="JE105" s="72" t="str">
        <f t="shared" si="204"/>
        <v/>
      </c>
      <c r="JF105" s="72"/>
      <c r="JG105" s="72"/>
      <c r="JH105" s="72"/>
      <c r="JI105" s="72" t="str">
        <f t="shared" si="205"/>
        <v/>
      </c>
      <c r="JJ105" s="72" t="str">
        <f t="shared" si="264"/>
        <v/>
      </c>
      <c r="JL105" s="17" t="str">
        <f t="shared" si="206"/>
        <v/>
      </c>
      <c r="JN105" s="17" t="str">
        <f t="shared" si="207"/>
        <v/>
      </c>
      <c r="JP105" s="17" t="str">
        <f t="shared" si="208"/>
        <v/>
      </c>
      <c r="JR105" s="17" t="str">
        <f t="shared" si="209"/>
        <v/>
      </c>
      <c r="JT105" s="17" t="str">
        <f t="shared" si="210"/>
        <v/>
      </c>
      <c r="JV105" s="17" t="str">
        <f t="shared" si="211"/>
        <v/>
      </c>
      <c r="JX105" s="17" t="str">
        <f t="shared" si="212"/>
        <v/>
      </c>
      <c r="JY105" s="72"/>
      <c r="JZ105" s="72"/>
      <c r="KA105" s="72"/>
      <c r="KB105" s="72"/>
      <c r="KC105" s="72"/>
      <c r="KD105" s="72" t="str">
        <f t="shared" si="265"/>
        <v/>
      </c>
      <c r="KE105" s="72" t="str">
        <f t="shared" si="266"/>
        <v/>
      </c>
      <c r="KF105" s="72"/>
      <c r="KG105" s="72" t="str">
        <f t="shared" si="213"/>
        <v/>
      </c>
      <c r="KH105" s="72"/>
      <c r="KI105" s="72" t="str">
        <f t="shared" si="214"/>
        <v/>
      </c>
      <c r="KJ105" s="72"/>
      <c r="KK105" s="72" t="str">
        <f t="shared" si="215"/>
        <v/>
      </c>
      <c r="KL105" s="72"/>
      <c r="KM105" s="72"/>
      <c r="KN105" s="72"/>
      <c r="KO105" s="72"/>
      <c r="KP105" s="72"/>
      <c r="KQ105" s="72"/>
      <c r="KR105" s="72"/>
      <c r="KS105" s="72" t="str">
        <f t="shared" si="267"/>
        <v/>
      </c>
      <c r="KT105" s="72"/>
      <c r="KU105" s="72" t="str">
        <f t="shared" si="216"/>
        <v/>
      </c>
      <c r="KV105" s="72"/>
      <c r="KW105" s="72"/>
      <c r="KX105" s="72" t="str">
        <f t="shared" si="268"/>
        <v/>
      </c>
      <c r="KY105" s="72"/>
      <c r="KZ105" s="72"/>
      <c r="LA105" s="72"/>
      <c r="LB105" s="72" t="str">
        <f t="shared" si="269"/>
        <v/>
      </c>
      <c r="LD105" s="17" t="str">
        <f t="shared" si="217"/>
        <v/>
      </c>
      <c r="LF105" s="17" t="str">
        <f t="shared" si="218"/>
        <v/>
      </c>
      <c r="LH105" s="17" t="str">
        <f t="shared" si="219"/>
        <v/>
      </c>
      <c r="LJ105" s="17" t="str">
        <f t="shared" si="220"/>
        <v/>
      </c>
      <c r="LL105" s="17" t="str">
        <f t="shared" si="221"/>
        <v/>
      </c>
      <c r="LN105" s="17" t="str">
        <f t="shared" si="222"/>
        <v/>
      </c>
      <c r="LP105" s="17" t="str">
        <f t="shared" si="223"/>
        <v/>
      </c>
      <c r="LR105" s="17" t="str">
        <f t="shared" si="224"/>
        <v/>
      </c>
      <c r="LT105" s="17" t="str">
        <f t="shared" si="225"/>
        <v/>
      </c>
      <c r="LV105" s="17" t="str">
        <f t="shared" si="226"/>
        <v/>
      </c>
      <c r="LX105" s="17" t="str">
        <f t="shared" si="227"/>
        <v/>
      </c>
      <c r="LZ105" s="17" t="str">
        <f t="shared" si="228"/>
        <v/>
      </c>
      <c r="MB105" s="17" t="str">
        <f t="shared" si="270"/>
        <v/>
      </c>
      <c r="MD105" s="17" t="str">
        <f t="shared" si="229"/>
        <v/>
      </c>
      <c r="MF105" s="17" t="str">
        <f t="shared" si="230"/>
        <v/>
      </c>
      <c r="MG105" s="17"/>
      <c r="MH105" s="17" t="str">
        <f t="shared" si="231"/>
        <v/>
      </c>
      <c r="MI105" s="17"/>
      <c r="MJ105" s="17" t="str">
        <f t="shared" si="232"/>
        <v/>
      </c>
      <c r="ML105" s="17"/>
      <c r="MN105" s="69">
        <f t="shared" si="271"/>
        <v>0</v>
      </c>
      <c r="MO105" s="21" t="str">
        <f t="shared" si="272"/>
        <v>L</v>
      </c>
      <c r="MQ105" s="17" t="str">
        <f t="shared" si="273"/>
        <v/>
      </c>
      <c r="MS105" s="17" t="str">
        <f t="shared" si="274"/>
        <v/>
      </c>
      <c r="MU105" s="17" t="str">
        <f t="shared" si="275"/>
        <v/>
      </c>
      <c r="MW105" s="17" t="str">
        <f t="shared" si="276"/>
        <v/>
      </c>
      <c r="MY105" s="17" t="str">
        <f t="shared" si="277"/>
        <v/>
      </c>
      <c r="NA105" s="17" t="str">
        <f t="shared" si="278"/>
        <v/>
      </c>
      <c r="NC105" s="17" t="str">
        <f t="shared" si="279"/>
        <v/>
      </c>
      <c r="NH105" s="18" t="str">
        <f t="shared" si="280"/>
        <v/>
      </c>
      <c r="NI105" s="18" t="str">
        <f t="shared" si="281"/>
        <v/>
      </c>
      <c r="NM105" s="18" t="str">
        <f t="shared" si="147"/>
        <v/>
      </c>
      <c r="NN105" s="18" t="str">
        <f t="shared" ref="NN105:NN167" si="291">IF(AND(NK105="",NL105=""),"",2)</f>
        <v/>
      </c>
      <c r="NO105" s="21">
        <f t="shared" si="233"/>
        <v>0</v>
      </c>
      <c r="NP105" s="21" t="str">
        <f t="shared" si="282"/>
        <v>L</v>
      </c>
      <c r="NS105" s="18" t="s">
        <v>143</v>
      </c>
      <c r="NX105" s="18">
        <f t="shared" si="234"/>
        <v>0</v>
      </c>
      <c r="NY105" s="18">
        <f t="shared" si="285"/>
        <v>0</v>
      </c>
      <c r="NZ105" s="18">
        <f t="shared" si="286"/>
        <v>1</v>
      </c>
      <c r="OA105" s="18">
        <f t="shared" si="287"/>
        <v>0</v>
      </c>
      <c r="OB105" s="18">
        <f t="shared" si="288"/>
        <v>0</v>
      </c>
      <c r="OC105" s="18">
        <f t="shared" si="289"/>
        <v>0</v>
      </c>
      <c r="OD105" s="17">
        <f t="shared" si="290"/>
        <v>1</v>
      </c>
      <c r="OE105" s="20">
        <f t="shared" si="241"/>
        <v>0</v>
      </c>
      <c r="OF105" s="69" t="str">
        <f>IF(OE105=0,"L",IF(OE105=1,"L",IF(OE105=2,"H",IF(OE105=3,"H",IF(OE105=4,"H",IF(OE105=5,"H"))))))</f>
        <v>L</v>
      </c>
      <c r="OG105" s="122"/>
      <c r="OH105" s="21" t="str">
        <f t="shared" si="242"/>
        <v>H</v>
      </c>
      <c r="OI105" s="69" t="str">
        <f t="shared" si="283"/>
        <v>L</v>
      </c>
      <c r="OJ105" s="17"/>
      <c r="OL105" s="17"/>
      <c r="OM105" s="17"/>
      <c r="OQ105" s="18">
        <v>0</v>
      </c>
      <c r="OS105" s="19" t="str">
        <f>IF(OK105="","NF",IF(OK105=" ","NF",IF(OK105="subsistence fisheries", "M", IF(OK105="commercial","H",IF(OK105="highly commercial","VH")))))</f>
        <v>NF</v>
      </c>
      <c r="OT105" s="18">
        <v>1.8930557250976601</v>
      </c>
      <c r="OU105" s="69" t="s">
        <v>198</v>
      </c>
      <c r="OV105" s="18">
        <v>0.191666746139526</v>
      </c>
      <c r="OW105" s="69" t="s">
        <v>198</v>
      </c>
      <c r="OX105" s="18">
        <v>6.5416656494140604</v>
      </c>
      <c r="OY105" s="69" t="s">
        <v>299</v>
      </c>
      <c r="OZ105" s="18">
        <v>23.191668701171899</v>
      </c>
      <c r="PA105" s="69" t="s">
        <v>299</v>
      </c>
      <c r="PB105" s="18">
        <v>1.5694454193115199</v>
      </c>
      <c r="PC105" s="69" t="s">
        <v>198</v>
      </c>
      <c r="PD105" s="69" t="s">
        <v>198</v>
      </c>
      <c r="PE105" s="69" t="s">
        <v>198</v>
      </c>
      <c r="PF105" s="18">
        <v>0.35555567741394001</v>
      </c>
      <c r="PG105" s="69" t="s">
        <v>198</v>
      </c>
      <c r="PH105" s="69" t="s">
        <v>198</v>
      </c>
      <c r="PI105" s="69" t="s">
        <v>198</v>
      </c>
      <c r="PJ105" s="18">
        <v>7.8333328247070302</v>
      </c>
      <c r="PK105" s="69" t="s">
        <v>299</v>
      </c>
      <c r="PL105" s="69" t="s">
        <v>299</v>
      </c>
      <c r="PM105" s="69" t="s">
        <v>299</v>
      </c>
      <c r="PN105" s="18">
        <v>25.008334350585901</v>
      </c>
      <c r="PO105" s="69" t="s">
        <v>198</v>
      </c>
      <c r="PP105" s="69" t="s">
        <v>198</v>
      </c>
      <c r="PQ105" s="69" t="s">
        <v>198</v>
      </c>
      <c r="PR105" s="18">
        <v>6.7943187713622999</v>
      </c>
      <c r="PS105" s="69" t="s">
        <v>299</v>
      </c>
      <c r="PT105" s="18">
        <v>0.191666746139526</v>
      </c>
      <c r="PU105" s="69" t="s">
        <v>198</v>
      </c>
      <c r="PV105" s="18">
        <v>24.834089660644501</v>
      </c>
      <c r="PW105" s="69" t="s">
        <v>299</v>
      </c>
      <c r="PX105" s="18">
        <v>40.708334350585901</v>
      </c>
      <c r="PY105" s="69" t="s">
        <v>299</v>
      </c>
      <c r="PZ105" s="18">
        <v>1.8708324432373</v>
      </c>
      <c r="QA105" s="69" t="s">
        <v>198</v>
      </c>
      <c r="QB105" s="18">
        <v>0.197222328186035</v>
      </c>
      <c r="QC105" s="69" t="s">
        <v>198</v>
      </c>
      <c r="QD105" s="18">
        <v>5.8249969482421902</v>
      </c>
      <c r="QE105" s="69" t="s">
        <v>299</v>
      </c>
      <c r="QF105" s="18">
        <v>18.899996948242201</v>
      </c>
      <c r="QG105" s="69" t="s">
        <v>198</v>
      </c>
      <c r="QH105" s="18">
        <v>81.1791667938232</v>
      </c>
      <c r="QI105" s="69" t="s">
        <v>198</v>
      </c>
      <c r="QJ105" s="18">
        <v>6.7986111164093002</v>
      </c>
      <c r="QK105" s="69" t="s">
        <v>198</v>
      </c>
    </row>
    <row r="106" spans="1:453" s="18" customFormat="1" x14ac:dyDescent="0.25">
      <c r="A106" s="18" t="s">
        <v>127</v>
      </c>
      <c r="B106" s="18" t="s">
        <v>128</v>
      </c>
      <c r="C106" s="18" t="s">
        <v>129</v>
      </c>
      <c r="D106" s="18" t="s">
        <v>286</v>
      </c>
      <c r="E106" s="18" t="s">
        <v>294</v>
      </c>
      <c r="F106" s="58" t="s">
        <v>358</v>
      </c>
      <c r="H106" s="58">
        <v>467.93036160000003</v>
      </c>
      <c r="I106" s="58">
        <v>19231.652291999999</v>
      </c>
      <c r="J106" s="60" t="str">
        <f t="shared" si="243"/>
        <v>H</v>
      </c>
      <c r="K106" s="60" t="str">
        <f t="shared" si="244"/>
        <v>H</v>
      </c>
      <c r="L106" s="60" t="str">
        <f t="shared" si="245"/>
        <v>H</v>
      </c>
      <c r="M106" s="60" t="str">
        <f t="shared" si="246"/>
        <v>L</v>
      </c>
      <c r="N106" s="18" t="s">
        <v>132</v>
      </c>
      <c r="O106" s="21" t="s">
        <v>198</v>
      </c>
      <c r="P106" s="18">
        <v>0</v>
      </c>
      <c r="Q106" s="18">
        <v>0.5</v>
      </c>
      <c r="R106" s="18">
        <v>0.5</v>
      </c>
      <c r="S106" s="18">
        <v>0.35</v>
      </c>
      <c r="T106" s="69" t="str">
        <f t="shared" si="247"/>
        <v>H</v>
      </c>
      <c r="U106" s="18" t="s">
        <v>248</v>
      </c>
      <c r="V106" s="64" t="s">
        <v>4378</v>
      </c>
      <c r="X106" s="21" t="s">
        <v>133</v>
      </c>
      <c r="Y106" s="69" t="s">
        <v>198</v>
      </c>
      <c r="Z106" s="69" t="str">
        <f t="shared" si="248"/>
        <v>L</v>
      </c>
      <c r="AA106" s="72" t="s">
        <v>4453</v>
      </c>
      <c r="AB106" s="69" t="s">
        <v>299</v>
      </c>
      <c r="AC106" s="34">
        <v>5</v>
      </c>
      <c r="AD106" s="31"/>
      <c r="AE106" s="30"/>
      <c r="AF106" s="30"/>
      <c r="AG106" s="31"/>
      <c r="AH106" s="31"/>
      <c r="AI106" s="33"/>
      <c r="AJ106" s="33"/>
      <c r="AK106" s="33"/>
      <c r="AL106" s="33"/>
      <c r="AM106" s="33"/>
      <c r="AN106" s="222"/>
      <c r="AO106" s="228" t="s">
        <v>133</v>
      </c>
      <c r="AP106" s="31"/>
      <c r="AQ106" s="31"/>
      <c r="AR106" s="31"/>
      <c r="AS106" s="31"/>
      <c r="AT106" s="31"/>
      <c r="AU106" s="31"/>
      <c r="AV106" s="53" t="s">
        <v>198</v>
      </c>
      <c r="AW106" s="30"/>
      <c r="AX106" s="53" t="str">
        <f t="shared" si="284"/>
        <v>U</v>
      </c>
      <c r="AY106" s="31"/>
      <c r="AZ106" s="31"/>
      <c r="BA106" s="31"/>
      <c r="BB106" s="31"/>
      <c r="BC106" s="31"/>
      <c r="BD106" s="31"/>
      <c r="BE106" s="31"/>
      <c r="BF106" s="31"/>
      <c r="BH106" s="17" t="str">
        <f t="shared" si="249"/>
        <v/>
      </c>
      <c r="BI106" s="18" t="s">
        <v>8245</v>
      </c>
      <c r="BJ106" s="17">
        <f t="shared" si="249"/>
        <v>1</v>
      </c>
      <c r="BL106" s="17" t="str">
        <f t="shared" si="148"/>
        <v/>
      </c>
      <c r="BN106" s="17" t="str">
        <f t="shared" si="149"/>
        <v/>
      </c>
      <c r="BP106" s="17" t="str">
        <f t="shared" si="150"/>
        <v/>
      </c>
      <c r="BR106" s="17" t="str">
        <f t="shared" si="151"/>
        <v/>
      </c>
      <c r="BT106" s="17" t="str">
        <f t="shared" si="152"/>
        <v/>
      </c>
      <c r="BV106" s="17" t="str">
        <f t="shared" si="153"/>
        <v/>
      </c>
      <c r="BX106" s="17" t="str">
        <f t="shared" si="154"/>
        <v/>
      </c>
      <c r="BZ106" s="17" t="str">
        <f t="shared" si="155"/>
        <v/>
      </c>
      <c r="CB106" s="17" t="str">
        <f t="shared" si="156"/>
        <v/>
      </c>
      <c r="CD106" s="17" t="str">
        <f t="shared" si="157"/>
        <v/>
      </c>
      <c r="CF106" s="17" t="str">
        <f t="shared" si="158"/>
        <v/>
      </c>
      <c r="CH106" s="17" t="str">
        <f t="shared" si="159"/>
        <v/>
      </c>
      <c r="CJ106" s="17" t="str">
        <f t="shared" si="160"/>
        <v/>
      </c>
      <c r="CL106" s="17" t="str">
        <f t="shared" si="161"/>
        <v/>
      </c>
      <c r="CN106" s="17" t="str">
        <f t="shared" si="162"/>
        <v/>
      </c>
      <c r="CP106" s="17" t="str">
        <f t="shared" si="163"/>
        <v/>
      </c>
      <c r="CR106" s="17" t="str">
        <f t="shared" si="164"/>
        <v/>
      </c>
      <c r="CT106" s="17" t="str">
        <f t="shared" si="165"/>
        <v/>
      </c>
      <c r="CV106" s="17" t="str">
        <f t="shared" si="166"/>
        <v/>
      </c>
      <c r="CX106" s="17" t="str">
        <f t="shared" si="167"/>
        <v/>
      </c>
      <c r="CZ106" s="17" t="str">
        <f t="shared" si="168"/>
        <v/>
      </c>
      <c r="DB106" s="17" t="str">
        <f t="shared" si="169"/>
        <v/>
      </c>
      <c r="DD106" s="17" t="str">
        <f t="shared" si="170"/>
        <v/>
      </c>
      <c r="DF106" s="17" t="str">
        <f t="shared" si="171"/>
        <v/>
      </c>
      <c r="DH106" s="17" t="str">
        <f t="shared" si="172"/>
        <v/>
      </c>
      <c r="DJ106" s="17" t="str">
        <f t="shared" si="173"/>
        <v/>
      </c>
      <c r="DL106" s="17" t="str">
        <f t="shared" si="174"/>
        <v/>
      </c>
      <c r="DN106" s="17" t="str">
        <f t="shared" si="175"/>
        <v/>
      </c>
      <c r="DO106" s="18" t="s">
        <v>8248</v>
      </c>
      <c r="DP106" s="17">
        <f t="shared" si="176"/>
        <v>1</v>
      </c>
      <c r="DR106" s="17" t="str">
        <f t="shared" si="177"/>
        <v/>
      </c>
      <c r="DS106" s="18" t="s">
        <v>8324</v>
      </c>
      <c r="DT106" s="17">
        <f t="shared" si="178"/>
        <v>1</v>
      </c>
      <c r="DV106" s="17" t="str">
        <f t="shared" si="179"/>
        <v/>
      </c>
      <c r="DX106" s="17" t="str">
        <f t="shared" si="180"/>
        <v/>
      </c>
      <c r="DZ106" s="17" t="str">
        <f t="shared" si="181"/>
        <v/>
      </c>
      <c r="EB106" s="17" t="str">
        <f t="shared" si="182"/>
        <v/>
      </c>
      <c r="ED106" s="17" t="str">
        <f t="shared" si="183"/>
        <v/>
      </c>
      <c r="EF106" s="17" t="str">
        <f t="shared" si="184"/>
        <v/>
      </c>
      <c r="EH106" s="17" t="str">
        <f t="shared" si="185"/>
        <v/>
      </c>
      <c r="EJ106" s="17" t="str">
        <f t="shared" si="186"/>
        <v/>
      </c>
      <c r="EL106" s="17" t="str">
        <f t="shared" si="187"/>
        <v/>
      </c>
      <c r="EN106" s="17" t="str">
        <f t="shared" si="188"/>
        <v/>
      </c>
      <c r="EP106" s="17" t="str">
        <f t="shared" si="189"/>
        <v/>
      </c>
      <c r="ER106" s="17" t="str">
        <f t="shared" si="190"/>
        <v/>
      </c>
      <c r="ET106" s="17" t="str">
        <f t="shared" si="191"/>
        <v/>
      </c>
      <c r="EV106" s="17" t="str">
        <f t="shared" si="192"/>
        <v/>
      </c>
      <c r="EX106" s="17" t="str">
        <f t="shared" si="193"/>
        <v/>
      </c>
      <c r="EZ106" s="17" t="str">
        <f t="shared" si="194"/>
        <v/>
      </c>
      <c r="FB106" s="17" t="str">
        <f t="shared" si="195"/>
        <v/>
      </c>
      <c r="FD106" s="17" t="str">
        <f t="shared" si="196"/>
        <v/>
      </c>
      <c r="FE106" s="17" t="s">
        <v>7353</v>
      </c>
      <c r="FF106" s="17" t="s">
        <v>7353</v>
      </c>
      <c r="FG106" s="17" t="s">
        <v>7353</v>
      </c>
      <c r="FH106" s="17" t="s">
        <v>7353</v>
      </c>
      <c r="FI106" s="17" t="s">
        <v>7353</v>
      </c>
      <c r="FJ106" s="17" t="s">
        <v>7353</v>
      </c>
      <c r="FK106" s="17" t="s">
        <v>7353</v>
      </c>
      <c r="FL106" s="17" t="s">
        <v>7353</v>
      </c>
      <c r="FM106" s="18" t="s">
        <v>4906</v>
      </c>
      <c r="FN106" s="18">
        <f t="shared" si="250"/>
        <v>0.33333333333333331</v>
      </c>
      <c r="FO106" s="18">
        <f t="shared" si="197"/>
        <v>1</v>
      </c>
      <c r="FP106" s="18">
        <f t="shared" si="198"/>
        <v>3</v>
      </c>
      <c r="FQ106" s="18">
        <f t="shared" si="199"/>
        <v>2</v>
      </c>
      <c r="FR106" s="18">
        <f t="shared" si="251"/>
        <v>0.66666666666666663</v>
      </c>
      <c r="FS106" s="9" t="s">
        <v>198</v>
      </c>
      <c r="FT106" s="18" t="s">
        <v>4906</v>
      </c>
      <c r="FU106" s="21" t="s">
        <v>299</v>
      </c>
      <c r="FV106" s="18" t="s">
        <v>4906</v>
      </c>
      <c r="FW106" s="21" t="s">
        <v>299</v>
      </c>
      <c r="FX106" s="18">
        <v>0</v>
      </c>
      <c r="FY106" s="18">
        <v>0</v>
      </c>
      <c r="FZ106" s="18">
        <f t="shared" si="200"/>
        <v>1</v>
      </c>
      <c r="GA106" s="18">
        <v>0</v>
      </c>
      <c r="GB106" s="18">
        <v>0</v>
      </c>
      <c r="GC106" s="18" t="s">
        <v>198</v>
      </c>
      <c r="GD106" s="18">
        <f t="shared" si="252"/>
        <v>0</v>
      </c>
      <c r="GE106" s="18" t="s">
        <v>198</v>
      </c>
      <c r="GF106" s="18">
        <f t="shared" si="252"/>
        <v>0</v>
      </c>
      <c r="GG106" s="18" t="s">
        <v>198</v>
      </c>
      <c r="GH106" s="18">
        <f t="shared" si="201"/>
        <v>0</v>
      </c>
      <c r="GI106" s="18" t="s">
        <v>299</v>
      </c>
      <c r="GJ106" s="18">
        <f t="shared" si="253"/>
        <v>0</v>
      </c>
      <c r="GK106" s="18" t="s">
        <v>7330</v>
      </c>
      <c r="GL106" s="18">
        <f t="shared" si="253"/>
        <v>0</v>
      </c>
      <c r="GM106" s="228" t="s">
        <v>198</v>
      </c>
      <c r="GN106" s="18">
        <f t="shared" si="254"/>
        <v>2</v>
      </c>
      <c r="GQ106" s="18" t="str">
        <f t="shared" si="255"/>
        <v>L</v>
      </c>
      <c r="GR106" s="18">
        <f t="shared" si="256"/>
        <v>0</v>
      </c>
      <c r="GS106" s="18">
        <f t="shared" si="257"/>
        <v>2</v>
      </c>
      <c r="GT106" s="21" t="str">
        <f t="shared" si="258"/>
        <v>L</v>
      </c>
      <c r="GZ106" s="18" t="s">
        <v>0</v>
      </c>
      <c r="HB106" s="21" t="s">
        <v>133</v>
      </c>
      <c r="HD106" s="21" t="str">
        <f t="shared" si="259"/>
        <v>L</v>
      </c>
      <c r="HF106" s="21" t="s">
        <v>198</v>
      </c>
      <c r="HH106" s="69" t="str">
        <f t="shared" si="260"/>
        <v>L</v>
      </c>
      <c r="HM106" s="18" t="s">
        <v>7353</v>
      </c>
      <c r="HN106" s="69" t="s">
        <v>133</v>
      </c>
      <c r="HO106" s="72"/>
      <c r="HP106" s="72"/>
      <c r="HQ106" s="72"/>
      <c r="HR106" s="72"/>
      <c r="HS106" s="72"/>
      <c r="HT106" s="72"/>
      <c r="HU106" s="72"/>
      <c r="HV106" s="72"/>
      <c r="HW106" s="72"/>
      <c r="HX106" s="72"/>
      <c r="HY106" s="72"/>
      <c r="IA106" s="21" t="s">
        <v>198</v>
      </c>
      <c r="IC106" s="21" t="s">
        <v>198</v>
      </c>
      <c r="IE106" s="68" t="s">
        <v>9357</v>
      </c>
      <c r="IF106" s="69" t="s">
        <v>198</v>
      </c>
      <c r="IG106" s="18" t="s">
        <v>420</v>
      </c>
      <c r="II106" s="21" t="s">
        <v>198</v>
      </c>
      <c r="IK106" s="21" t="s">
        <v>198</v>
      </c>
      <c r="IM106" s="21" t="s">
        <v>198</v>
      </c>
      <c r="IO106" s="21" t="s">
        <v>198</v>
      </c>
      <c r="IQ106" s="17" t="str">
        <f t="shared" si="261"/>
        <v/>
      </c>
      <c r="IS106" s="17" t="str">
        <f t="shared" si="261"/>
        <v/>
      </c>
      <c r="IU106" s="17" t="str">
        <f t="shared" si="202"/>
        <v/>
      </c>
      <c r="IV106" s="72"/>
      <c r="IW106" s="72"/>
      <c r="IX106" s="72"/>
      <c r="IY106" s="72"/>
      <c r="IZ106" s="72" t="str">
        <f t="shared" si="262"/>
        <v/>
      </c>
      <c r="JA106" s="72" t="str">
        <f t="shared" si="263"/>
        <v/>
      </c>
      <c r="JB106" s="72"/>
      <c r="JC106" s="72" t="str">
        <f t="shared" si="203"/>
        <v/>
      </c>
      <c r="JD106" s="72"/>
      <c r="JE106" s="72" t="str">
        <f t="shared" si="204"/>
        <v/>
      </c>
      <c r="JF106" s="72"/>
      <c r="JG106" s="72"/>
      <c r="JH106" s="72"/>
      <c r="JI106" s="72" t="str">
        <f t="shared" si="205"/>
        <v/>
      </c>
      <c r="JJ106" s="72" t="str">
        <f t="shared" si="264"/>
        <v/>
      </c>
      <c r="JL106" s="17" t="str">
        <f t="shared" si="206"/>
        <v/>
      </c>
      <c r="JN106" s="17" t="str">
        <f t="shared" si="207"/>
        <v/>
      </c>
      <c r="JP106" s="17" t="str">
        <f t="shared" si="208"/>
        <v/>
      </c>
      <c r="JR106" s="17" t="str">
        <f t="shared" si="209"/>
        <v/>
      </c>
      <c r="JT106" s="17" t="str">
        <f t="shared" si="210"/>
        <v/>
      </c>
      <c r="JV106" s="17" t="str">
        <f t="shared" si="211"/>
        <v/>
      </c>
      <c r="JX106" s="17" t="str">
        <f t="shared" si="212"/>
        <v/>
      </c>
      <c r="JY106" s="72"/>
      <c r="JZ106" s="72"/>
      <c r="KA106" s="72"/>
      <c r="KB106" s="72"/>
      <c r="KC106" s="72"/>
      <c r="KD106" s="72" t="str">
        <f t="shared" si="265"/>
        <v/>
      </c>
      <c r="KE106" s="72" t="str">
        <f t="shared" si="266"/>
        <v/>
      </c>
      <c r="KF106" s="72"/>
      <c r="KG106" s="72" t="str">
        <f t="shared" si="213"/>
        <v/>
      </c>
      <c r="KH106" s="72"/>
      <c r="KI106" s="72" t="str">
        <f t="shared" si="214"/>
        <v/>
      </c>
      <c r="KJ106" s="72"/>
      <c r="KK106" s="72" t="str">
        <f t="shared" si="215"/>
        <v/>
      </c>
      <c r="KL106" s="72"/>
      <c r="KM106" s="72"/>
      <c r="KN106" s="72"/>
      <c r="KO106" s="72"/>
      <c r="KP106" s="72"/>
      <c r="KQ106" s="72"/>
      <c r="KR106" s="72"/>
      <c r="KS106" s="72" t="str">
        <f t="shared" si="267"/>
        <v/>
      </c>
      <c r="KT106" s="72"/>
      <c r="KU106" s="72" t="str">
        <f t="shared" si="216"/>
        <v/>
      </c>
      <c r="KV106" s="72"/>
      <c r="KW106" s="72"/>
      <c r="KX106" s="72" t="str">
        <f t="shared" si="268"/>
        <v/>
      </c>
      <c r="KY106" s="72"/>
      <c r="KZ106" s="72"/>
      <c r="LA106" s="72"/>
      <c r="LB106" s="72" t="str">
        <f t="shared" si="269"/>
        <v/>
      </c>
      <c r="LD106" s="17" t="str">
        <f t="shared" si="217"/>
        <v/>
      </c>
      <c r="LF106" s="17" t="str">
        <f t="shared" si="218"/>
        <v/>
      </c>
      <c r="LH106" s="17" t="str">
        <f t="shared" si="219"/>
        <v/>
      </c>
      <c r="LJ106" s="17" t="str">
        <f t="shared" si="220"/>
        <v/>
      </c>
      <c r="LL106" s="17" t="str">
        <f t="shared" si="221"/>
        <v/>
      </c>
      <c r="LN106" s="17" t="str">
        <f t="shared" si="222"/>
        <v/>
      </c>
      <c r="LP106" s="17" t="str">
        <f t="shared" si="223"/>
        <v/>
      </c>
      <c r="LR106" s="17" t="str">
        <f t="shared" si="224"/>
        <v/>
      </c>
      <c r="LT106" s="17" t="str">
        <f t="shared" si="225"/>
        <v/>
      </c>
      <c r="LV106" s="17" t="str">
        <f t="shared" si="226"/>
        <v/>
      </c>
      <c r="LX106" s="17" t="str">
        <f t="shared" si="227"/>
        <v/>
      </c>
      <c r="LZ106" s="17" t="str">
        <f t="shared" si="228"/>
        <v/>
      </c>
      <c r="MB106" s="17" t="str">
        <f t="shared" si="270"/>
        <v/>
      </c>
      <c r="MD106" s="17" t="str">
        <f t="shared" si="229"/>
        <v/>
      </c>
      <c r="MF106" s="17" t="str">
        <f t="shared" si="230"/>
        <v/>
      </c>
      <c r="MG106" s="17"/>
      <c r="MH106" s="17" t="str">
        <f t="shared" si="231"/>
        <v/>
      </c>
      <c r="MI106" s="17"/>
      <c r="MJ106" s="17" t="str">
        <f t="shared" si="232"/>
        <v/>
      </c>
      <c r="ML106" s="17"/>
      <c r="MM106" s="18" t="s">
        <v>162</v>
      </c>
      <c r="MN106" s="69">
        <f t="shared" si="271"/>
        <v>0</v>
      </c>
      <c r="MO106" s="21" t="str">
        <f t="shared" si="272"/>
        <v>L</v>
      </c>
      <c r="MQ106" s="17" t="str">
        <f t="shared" si="273"/>
        <v/>
      </c>
      <c r="MS106" s="17" t="str">
        <f t="shared" si="274"/>
        <v/>
      </c>
      <c r="MU106" s="17" t="str">
        <f t="shared" si="275"/>
        <v/>
      </c>
      <c r="MW106" s="17" t="str">
        <f t="shared" si="276"/>
        <v/>
      </c>
      <c r="MY106" s="17" t="str">
        <f t="shared" si="277"/>
        <v/>
      </c>
      <c r="NA106" s="17" t="str">
        <f t="shared" si="278"/>
        <v/>
      </c>
      <c r="NC106" s="17" t="str">
        <f t="shared" si="279"/>
        <v/>
      </c>
      <c r="NH106" s="18" t="str">
        <f t="shared" si="280"/>
        <v/>
      </c>
      <c r="NI106" s="18" t="str">
        <f t="shared" si="281"/>
        <v/>
      </c>
      <c r="NM106" s="18" t="str">
        <f t="shared" si="147"/>
        <v/>
      </c>
      <c r="NN106" s="18" t="str">
        <f t="shared" si="291"/>
        <v/>
      </c>
      <c r="NO106" s="21">
        <f t="shared" si="233"/>
        <v>0</v>
      </c>
      <c r="NP106" s="21" t="str">
        <f t="shared" si="282"/>
        <v>L</v>
      </c>
      <c r="NX106" s="18">
        <f t="shared" si="234"/>
        <v>0</v>
      </c>
      <c r="NY106" s="18">
        <f t="shared" si="285"/>
        <v>0</v>
      </c>
      <c r="NZ106" s="18">
        <f t="shared" si="286"/>
        <v>0</v>
      </c>
      <c r="OA106" s="18">
        <f t="shared" si="287"/>
        <v>0</v>
      </c>
      <c r="OB106" s="18">
        <f t="shared" si="288"/>
        <v>0</v>
      </c>
      <c r="OC106" s="18">
        <f t="shared" si="289"/>
        <v>0</v>
      </c>
      <c r="OD106" s="17">
        <f t="shared" si="290"/>
        <v>0</v>
      </c>
      <c r="OE106" s="20">
        <f t="shared" si="241"/>
        <v>0</v>
      </c>
      <c r="OF106" s="69" t="str">
        <f>IF(OE106=0,"L",IF(OE106=1,"L",IF(OE106=2,"H",IF(OE106=3,"H",IF(OE106=4,"H",IF(OE106=5,"H"))))))</f>
        <v>L</v>
      </c>
      <c r="OG106" s="122"/>
      <c r="OH106" s="21" t="str">
        <f t="shared" si="242"/>
        <v>L</v>
      </c>
      <c r="OI106" s="69" t="str">
        <f t="shared" si="283"/>
        <v>L</v>
      </c>
      <c r="OJ106" s="17"/>
      <c r="OL106" s="17"/>
      <c r="OM106" s="17"/>
      <c r="OQ106" s="18">
        <v>0</v>
      </c>
      <c r="OS106" s="19" t="str">
        <f>IF(OK106="","NF",IF(OK106=" ","NF",IF(OK106="subsistence fisheries", "M", IF(OK106="commercial","H",IF(OK106="highly commercial","VH")))))</f>
        <v>NF</v>
      </c>
      <c r="OT106" s="18">
        <v>1.91666412353516</v>
      </c>
      <c r="OU106" s="69" t="s">
        <v>198</v>
      </c>
      <c r="OV106" s="18">
        <v>0.131944179534912</v>
      </c>
      <c r="OW106" s="69" t="s">
        <v>198</v>
      </c>
      <c r="OX106" s="18">
        <v>9.5</v>
      </c>
      <c r="OY106" s="69" t="s">
        <v>299</v>
      </c>
      <c r="OZ106" s="18">
        <v>22.666664123535199</v>
      </c>
      <c r="PA106" s="69" t="s">
        <v>299</v>
      </c>
      <c r="PB106" s="18">
        <v>1.1527786254882799</v>
      </c>
      <c r="PC106" s="69" t="s">
        <v>198</v>
      </c>
      <c r="PD106" s="69" t="s">
        <v>198</v>
      </c>
      <c r="PE106" s="69" t="s">
        <v>198</v>
      </c>
      <c r="PF106" s="18">
        <v>8.3333015441894503E-2</v>
      </c>
      <c r="PG106" s="69" t="s">
        <v>198</v>
      </c>
      <c r="PH106" s="69" t="s">
        <v>198</v>
      </c>
      <c r="PI106" s="69" t="s">
        <v>198</v>
      </c>
      <c r="PJ106" s="18">
        <v>10.583335876464799</v>
      </c>
      <c r="PK106" s="69" t="s">
        <v>299</v>
      </c>
      <c r="PL106" s="69" t="s">
        <v>299</v>
      </c>
      <c r="PM106" s="69" t="s">
        <v>299</v>
      </c>
      <c r="PN106" s="18">
        <v>24.500007629394499</v>
      </c>
      <c r="PO106" s="69" t="s">
        <v>198</v>
      </c>
      <c r="PP106" s="69" t="s">
        <v>198</v>
      </c>
      <c r="PQ106" s="69" t="s">
        <v>198</v>
      </c>
      <c r="PR106" s="18">
        <v>12.5284080505371</v>
      </c>
      <c r="PS106" s="69" t="s">
        <v>299</v>
      </c>
      <c r="PT106" s="18">
        <v>0.131944179534912</v>
      </c>
      <c r="PU106" s="69" t="s">
        <v>198</v>
      </c>
      <c r="PV106" s="18">
        <v>28.284095764160199</v>
      </c>
      <c r="PW106" s="69" t="s">
        <v>299</v>
      </c>
      <c r="PX106" s="18">
        <v>40.083335876464801</v>
      </c>
      <c r="PY106" s="69" t="s">
        <v>299</v>
      </c>
      <c r="PZ106" s="18">
        <v>0.86111068725585904</v>
      </c>
      <c r="QA106" s="69" t="s">
        <v>198</v>
      </c>
      <c r="QB106" s="18">
        <v>0.22222232818603499</v>
      </c>
      <c r="QC106" s="69" t="s">
        <v>198</v>
      </c>
      <c r="QD106" s="18">
        <v>7.5833282470703098</v>
      </c>
      <c r="QE106" s="69" t="s">
        <v>299</v>
      </c>
      <c r="QF106" s="18">
        <v>18.541664123535199</v>
      </c>
      <c r="QG106" s="69" t="s">
        <v>198</v>
      </c>
      <c r="QH106" s="18">
        <v>80.604167938232393</v>
      </c>
      <c r="QI106" s="69" t="s">
        <v>198</v>
      </c>
      <c r="QJ106" s="18">
        <v>9.3888888359069806</v>
      </c>
      <c r="QK106" s="69" t="s">
        <v>198</v>
      </c>
    </row>
    <row r="107" spans="1:453" s="18" customFormat="1" x14ac:dyDescent="0.25">
      <c r="A107" s="18" t="s">
        <v>127</v>
      </c>
      <c r="B107" s="18" t="s">
        <v>128</v>
      </c>
      <c r="C107" s="18" t="s">
        <v>129</v>
      </c>
      <c r="D107" s="18" t="s">
        <v>286</v>
      </c>
      <c r="E107" s="18" t="s">
        <v>294</v>
      </c>
      <c r="F107" s="58" t="s">
        <v>359</v>
      </c>
      <c r="H107" s="58">
        <v>259.24707369999999</v>
      </c>
      <c r="I107" s="58">
        <v>2432.9859580000002</v>
      </c>
      <c r="J107" s="60" t="str">
        <f t="shared" si="243"/>
        <v>H</v>
      </c>
      <c r="K107" s="60" t="str">
        <f t="shared" si="244"/>
        <v>H</v>
      </c>
      <c r="L107" s="60" t="str">
        <f t="shared" si="245"/>
        <v>H</v>
      </c>
      <c r="M107" s="60" t="str">
        <f t="shared" si="246"/>
        <v>H</v>
      </c>
      <c r="N107" s="18" t="s">
        <v>132</v>
      </c>
      <c r="O107" s="21" t="s">
        <v>198</v>
      </c>
      <c r="T107" s="69" t="str">
        <f t="shared" si="247"/>
        <v>U</v>
      </c>
      <c r="U107" s="18" t="s">
        <v>248</v>
      </c>
      <c r="V107" s="64" t="s">
        <v>4378</v>
      </c>
      <c r="X107" s="21" t="s">
        <v>133</v>
      </c>
      <c r="Y107" s="69" t="s">
        <v>198</v>
      </c>
      <c r="Z107" s="69" t="str">
        <f t="shared" si="248"/>
        <v>L</v>
      </c>
      <c r="AA107" s="72" t="s">
        <v>4453</v>
      </c>
      <c r="AB107" s="69" t="s">
        <v>299</v>
      </c>
      <c r="AC107" s="34">
        <v>6</v>
      </c>
      <c r="AD107" s="31"/>
      <c r="AE107" s="30"/>
      <c r="AF107" s="30"/>
      <c r="AG107" s="31"/>
      <c r="AH107" s="31"/>
      <c r="AI107" s="33"/>
      <c r="AJ107" s="33"/>
      <c r="AK107" s="33"/>
      <c r="AL107" s="33"/>
      <c r="AM107" s="33"/>
      <c r="AN107" s="222"/>
      <c r="AO107" s="228" t="s">
        <v>133</v>
      </c>
      <c r="AP107" s="31"/>
      <c r="AQ107" s="31"/>
      <c r="AR107" s="31"/>
      <c r="AS107" s="31"/>
      <c r="AT107" s="31"/>
      <c r="AU107" s="31"/>
      <c r="AV107" s="53" t="s">
        <v>198</v>
      </c>
      <c r="AW107" s="30"/>
      <c r="AX107" s="53" t="str">
        <f t="shared" si="284"/>
        <v>U</v>
      </c>
      <c r="AY107" s="31"/>
      <c r="AZ107" s="31"/>
      <c r="BA107" s="31"/>
      <c r="BB107" s="31"/>
      <c r="BC107" s="31"/>
      <c r="BD107" s="31"/>
      <c r="BE107" s="31"/>
      <c r="BF107" s="31"/>
      <c r="BH107" s="17" t="str">
        <f t="shared" si="249"/>
        <v/>
      </c>
      <c r="BI107" s="18" t="s">
        <v>8245</v>
      </c>
      <c r="BJ107" s="17">
        <f t="shared" si="249"/>
        <v>1</v>
      </c>
      <c r="BL107" s="17" t="str">
        <f t="shared" si="148"/>
        <v/>
      </c>
      <c r="BN107" s="17" t="str">
        <f t="shared" si="149"/>
        <v/>
      </c>
      <c r="BP107" s="17" t="str">
        <f t="shared" si="150"/>
        <v/>
      </c>
      <c r="BR107" s="17" t="str">
        <f t="shared" si="151"/>
        <v/>
      </c>
      <c r="BT107" s="17" t="str">
        <f t="shared" si="152"/>
        <v/>
      </c>
      <c r="BV107" s="17" t="str">
        <f t="shared" si="153"/>
        <v/>
      </c>
      <c r="BX107" s="17" t="str">
        <f t="shared" si="154"/>
        <v/>
      </c>
      <c r="BZ107" s="17" t="str">
        <f t="shared" si="155"/>
        <v/>
      </c>
      <c r="CB107" s="17" t="str">
        <f t="shared" si="156"/>
        <v/>
      </c>
      <c r="CD107" s="17" t="str">
        <f t="shared" si="157"/>
        <v/>
      </c>
      <c r="CF107" s="17" t="str">
        <f t="shared" si="158"/>
        <v/>
      </c>
      <c r="CH107" s="17" t="str">
        <f t="shared" si="159"/>
        <v/>
      </c>
      <c r="CJ107" s="17" t="str">
        <f t="shared" si="160"/>
        <v/>
      </c>
      <c r="CL107" s="17" t="str">
        <f t="shared" si="161"/>
        <v/>
      </c>
      <c r="CN107" s="17" t="str">
        <f t="shared" si="162"/>
        <v/>
      </c>
      <c r="CP107" s="17" t="str">
        <f t="shared" si="163"/>
        <v/>
      </c>
      <c r="CR107" s="17" t="str">
        <f t="shared" si="164"/>
        <v/>
      </c>
      <c r="CT107" s="17" t="str">
        <f t="shared" si="165"/>
        <v/>
      </c>
      <c r="CV107" s="17" t="str">
        <f t="shared" si="166"/>
        <v/>
      </c>
      <c r="CX107" s="17" t="str">
        <f t="shared" si="167"/>
        <v/>
      </c>
      <c r="CZ107" s="17" t="str">
        <f t="shared" si="168"/>
        <v/>
      </c>
      <c r="DB107" s="17" t="str">
        <f t="shared" si="169"/>
        <v/>
      </c>
      <c r="DD107" s="17" t="str">
        <f t="shared" si="170"/>
        <v/>
      </c>
      <c r="DF107" s="17" t="str">
        <f t="shared" si="171"/>
        <v/>
      </c>
      <c r="DH107" s="17" t="str">
        <f t="shared" si="172"/>
        <v/>
      </c>
      <c r="DJ107" s="17" t="str">
        <f t="shared" si="173"/>
        <v/>
      </c>
      <c r="DL107" s="17" t="str">
        <f t="shared" si="174"/>
        <v/>
      </c>
      <c r="DN107" s="17" t="str">
        <f t="shared" si="175"/>
        <v/>
      </c>
      <c r="DO107" s="18" t="s">
        <v>8248</v>
      </c>
      <c r="DP107" s="17">
        <f t="shared" si="176"/>
        <v>1</v>
      </c>
      <c r="DR107" s="17" t="str">
        <f t="shared" si="177"/>
        <v/>
      </c>
      <c r="DT107" s="17" t="str">
        <f t="shared" si="178"/>
        <v/>
      </c>
      <c r="DV107" s="17" t="str">
        <f t="shared" si="179"/>
        <v/>
      </c>
      <c r="DX107" s="17" t="str">
        <f t="shared" si="180"/>
        <v/>
      </c>
      <c r="DZ107" s="17" t="str">
        <f t="shared" si="181"/>
        <v/>
      </c>
      <c r="EB107" s="17" t="str">
        <f t="shared" si="182"/>
        <v/>
      </c>
      <c r="ED107" s="17" t="str">
        <f t="shared" si="183"/>
        <v/>
      </c>
      <c r="EF107" s="17" t="str">
        <f t="shared" si="184"/>
        <v/>
      </c>
      <c r="EH107" s="17" t="str">
        <f t="shared" si="185"/>
        <v/>
      </c>
      <c r="EJ107" s="17" t="str">
        <f t="shared" si="186"/>
        <v/>
      </c>
      <c r="EL107" s="17" t="str">
        <f t="shared" si="187"/>
        <v/>
      </c>
      <c r="EN107" s="17" t="str">
        <f t="shared" si="188"/>
        <v/>
      </c>
      <c r="EP107" s="17" t="str">
        <f t="shared" si="189"/>
        <v/>
      </c>
      <c r="ER107" s="17" t="str">
        <f t="shared" si="190"/>
        <v/>
      </c>
      <c r="ET107" s="17" t="str">
        <f t="shared" si="191"/>
        <v/>
      </c>
      <c r="EV107" s="17" t="str">
        <f t="shared" si="192"/>
        <v/>
      </c>
      <c r="EX107" s="17" t="str">
        <f t="shared" si="193"/>
        <v/>
      </c>
      <c r="EZ107" s="17" t="str">
        <f t="shared" si="194"/>
        <v/>
      </c>
      <c r="FB107" s="17" t="str">
        <f t="shared" si="195"/>
        <v/>
      </c>
      <c r="FD107" s="17" t="str">
        <f t="shared" si="196"/>
        <v/>
      </c>
      <c r="FE107" s="17" t="s">
        <v>7353</v>
      </c>
      <c r="FF107" s="17" t="s">
        <v>7353</v>
      </c>
      <c r="FG107" s="17" t="s">
        <v>7353</v>
      </c>
      <c r="FH107" s="17" t="s">
        <v>7353</v>
      </c>
      <c r="FI107" s="17" t="s">
        <v>7353</v>
      </c>
      <c r="FJ107" s="17" t="s">
        <v>7353</v>
      </c>
      <c r="FK107" s="17" t="s">
        <v>7353</v>
      </c>
      <c r="FL107" s="17" t="s">
        <v>7353</v>
      </c>
      <c r="FM107" s="18" t="s">
        <v>5060</v>
      </c>
      <c r="FN107" s="18">
        <f t="shared" si="250"/>
        <v>0.5</v>
      </c>
      <c r="FO107" s="18">
        <f t="shared" si="197"/>
        <v>1</v>
      </c>
      <c r="FP107" s="18">
        <f t="shared" si="198"/>
        <v>2</v>
      </c>
      <c r="FQ107" s="18">
        <f t="shared" si="199"/>
        <v>1</v>
      </c>
      <c r="FR107" s="18">
        <f t="shared" si="251"/>
        <v>0.5</v>
      </c>
      <c r="FS107" s="9" t="s">
        <v>198</v>
      </c>
      <c r="FT107" s="18" t="s">
        <v>5060</v>
      </c>
      <c r="FU107" s="21" t="s">
        <v>299</v>
      </c>
      <c r="FV107" s="18" t="s">
        <v>5060</v>
      </c>
      <c r="FW107" s="21" t="s">
        <v>299</v>
      </c>
      <c r="FX107" s="18">
        <v>0</v>
      </c>
      <c r="FY107" s="18">
        <v>0</v>
      </c>
      <c r="FZ107" s="18">
        <f t="shared" si="200"/>
        <v>1</v>
      </c>
      <c r="GA107" s="18">
        <v>0</v>
      </c>
      <c r="GB107" s="18">
        <v>0</v>
      </c>
      <c r="GC107" s="18" t="s">
        <v>198</v>
      </c>
      <c r="GD107" s="18">
        <f t="shared" si="252"/>
        <v>0</v>
      </c>
      <c r="GE107" s="18" t="s">
        <v>198</v>
      </c>
      <c r="GF107" s="18">
        <f t="shared" si="252"/>
        <v>0</v>
      </c>
      <c r="GG107" s="18" t="s">
        <v>198</v>
      </c>
      <c r="GH107" s="18">
        <f t="shared" si="201"/>
        <v>0</v>
      </c>
      <c r="GI107" s="18" t="s">
        <v>299</v>
      </c>
      <c r="GJ107" s="18">
        <f t="shared" si="253"/>
        <v>0</v>
      </c>
      <c r="GK107" s="18" t="s">
        <v>7330</v>
      </c>
      <c r="GL107" s="18">
        <f t="shared" si="253"/>
        <v>0</v>
      </c>
      <c r="GM107" s="228" t="s">
        <v>198</v>
      </c>
      <c r="GN107" s="18">
        <f t="shared" si="254"/>
        <v>2</v>
      </c>
      <c r="GQ107" s="18" t="str">
        <f t="shared" si="255"/>
        <v>L</v>
      </c>
      <c r="GR107" s="18">
        <f t="shared" si="256"/>
        <v>0</v>
      </c>
      <c r="GS107" s="18">
        <f t="shared" si="257"/>
        <v>2</v>
      </c>
      <c r="GT107" s="21" t="str">
        <f t="shared" si="258"/>
        <v>L</v>
      </c>
      <c r="GZ107" s="18" t="s">
        <v>0</v>
      </c>
      <c r="HB107" s="21" t="s">
        <v>133</v>
      </c>
      <c r="HD107" s="21" t="str">
        <f t="shared" si="259"/>
        <v>L</v>
      </c>
      <c r="HF107" s="21" t="s">
        <v>198</v>
      </c>
      <c r="HH107" s="69" t="str">
        <f t="shared" si="260"/>
        <v>L</v>
      </c>
      <c r="HM107" s="18" t="s">
        <v>7353</v>
      </c>
      <c r="HN107" s="69" t="s">
        <v>133</v>
      </c>
      <c r="HO107" s="72"/>
      <c r="HP107" s="72"/>
      <c r="HQ107" s="72"/>
      <c r="HR107" s="72"/>
      <c r="HS107" s="72"/>
      <c r="HT107" s="72"/>
      <c r="HU107" s="72"/>
      <c r="HV107" s="72"/>
      <c r="HW107" s="72"/>
      <c r="HX107" s="72"/>
      <c r="HY107" s="72"/>
      <c r="IA107" s="21" t="s">
        <v>198</v>
      </c>
      <c r="IC107" s="21" t="s">
        <v>198</v>
      </c>
      <c r="IE107" s="68" t="s">
        <v>9357</v>
      </c>
      <c r="IF107" s="69" t="s">
        <v>198</v>
      </c>
      <c r="IG107" s="18" t="s">
        <v>420</v>
      </c>
      <c r="II107" s="21" t="s">
        <v>198</v>
      </c>
      <c r="IK107" s="21" t="s">
        <v>198</v>
      </c>
      <c r="IM107" s="21" t="s">
        <v>198</v>
      </c>
      <c r="IO107" s="21" t="s">
        <v>198</v>
      </c>
      <c r="IQ107" s="17" t="str">
        <f t="shared" si="261"/>
        <v/>
      </c>
      <c r="IS107" s="17" t="str">
        <f t="shared" si="261"/>
        <v/>
      </c>
      <c r="IU107" s="17" t="str">
        <f t="shared" si="202"/>
        <v/>
      </c>
      <c r="IV107" s="72"/>
      <c r="IW107" s="72"/>
      <c r="IX107" s="72"/>
      <c r="IY107" s="72"/>
      <c r="IZ107" s="72" t="str">
        <f t="shared" si="262"/>
        <v/>
      </c>
      <c r="JA107" s="72" t="str">
        <f t="shared" si="263"/>
        <v/>
      </c>
      <c r="JB107" s="72"/>
      <c r="JC107" s="72" t="str">
        <f t="shared" si="203"/>
        <v/>
      </c>
      <c r="JD107" s="72"/>
      <c r="JE107" s="72" t="str">
        <f t="shared" si="204"/>
        <v/>
      </c>
      <c r="JF107" s="72"/>
      <c r="JG107" s="72"/>
      <c r="JH107" s="72"/>
      <c r="JI107" s="72" t="str">
        <f t="shared" si="205"/>
        <v/>
      </c>
      <c r="JJ107" s="72" t="str">
        <f t="shared" si="264"/>
        <v/>
      </c>
      <c r="JL107" s="17" t="str">
        <f t="shared" si="206"/>
        <v/>
      </c>
      <c r="JN107" s="17" t="str">
        <f t="shared" si="207"/>
        <v/>
      </c>
      <c r="JP107" s="17" t="str">
        <f t="shared" si="208"/>
        <v/>
      </c>
      <c r="JR107" s="17" t="str">
        <f t="shared" si="209"/>
        <v/>
      </c>
      <c r="JT107" s="17" t="str">
        <f t="shared" si="210"/>
        <v/>
      </c>
      <c r="JV107" s="17" t="str">
        <f t="shared" si="211"/>
        <v/>
      </c>
      <c r="JX107" s="17" t="str">
        <f t="shared" si="212"/>
        <v/>
      </c>
      <c r="JY107" s="72"/>
      <c r="JZ107" s="72"/>
      <c r="KA107" s="72"/>
      <c r="KB107" s="72"/>
      <c r="KC107" s="72"/>
      <c r="KD107" s="72" t="str">
        <f t="shared" si="265"/>
        <v/>
      </c>
      <c r="KE107" s="72" t="str">
        <f t="shared" si="266"/>
        <v/>
      </c>
      <c r="KF107" s="72"/>
      <c r="KG107" s="72" t="str">
        <f t="shared" si="213"/>
        <v/>
      </c>
      <c r="KH107" s="72"/>
      <c r="KI107" s="72" t="str">
        <f t="shared" si="214"/>
        <v/>
      </c>
      <c r="KJ107" s="72"/>
      <c r="KK107" s="72" t="str">
        <f t="shared" si="215"/>
        <v/>
      </c>
      <c r="KL107" s="72"/>
      <c r="KM107" s="72"/>
      <c r="KN107" s="72"/>
      <c r="KO107" s="72"/>
      <c r="KP107" s="72"/>
      <c r="KQ107" s="72"/>
      <c r="KR107" s="72"/>
      <c r="KS107" s="72" t="str">
        <f t="shared" si="267"/>
        <v/>
      </c>
      <c r="KT107" s="72"/>
      <c r="KU107" s="72" t="str">
        <f t="shared" si="216"/>
        <v/>
      </c>
      <c r="KV107" s="72"/>
      <c r="KW107" s="72"/>
      <c r="KX107" s="72" t="str">
        <f t="shared" si="268"/>
        <v/>
      </c>
      <c r="KY107" s="72"/>
      <c r="KZ107" s="72"/>
      <c r="LA107" s="72"/>
      <c r="LB107" s="72" t="str">
        <f t="shared" si="269"/>
        <v/>
      </c>
      <c r="LD107" s="17" t="str">
        <f t="shared" si="217"/>
        <v/>
      </c>
      <c r="LF107" s="17" t="str">
        <f t="shared" si="218"/>
        <v/>
      </c>
      <c r="LH107" s="17" t="str">
        <f t="shared" si="219"/>
        <v/>
      </c>
      <c r="LJ107" s="17" t="str">
        <f t="shared" si="220"/>
        <v/>
      </c>
      <c r="LL107" s="17" t="str">
        <f t="shared" si="221"/>
        <v/>
      </c>
      <c r="LN107" s="17" t="str">
        <f t="shared" si="222"/>
        <v/>
      </c>
      <c r="LP107" s="17" t="str">
        <f t="shared" si="223"/>
        <v/>
      </c>
      <c r="LR107" s="17" t="str">
        <f t="shared" si="224"/>
        <v/>
      </c>
      <c r="LT107" s="17" t="str">
        <f t="shared" si="225"/>
        <v/>
      </c>
      <c r="LV107" s="17" t="str">
        <f t="shared" si="226"/>
        <v/>
      </c>
      <c r="LX107" s="17" t="str">
        <f t="shared" si="227"/>
        <v/>
      </c>
      <c r="LZ107" s="17" t="str">
        <f t="shared" si="228"/>
        <v/>
      </c>
      <c r="MB107" s="17" t="str">
        <f t="shared" si="270"/>
        <v/>
      </c>
      <c r="MD107" s="17" t="str">
        <f t="shared" si="229"/>
        <v/>
      </c>
      <c r="MF107" s="17" t="str">
        <f t="shared" si="230"/>
        <v/>
      </c>
      <c r="MG107" s="17"/>
      <c r="MH107" s="17" t="str">
        <f t="shared" si="231"/>
        <v/>
      </c>
      <c r="MI107" s="17"/>
      <c r="MJ107" s="17" t="str">
        <f t="shared" si="232"/>
        <v/>
      </c>
      <c r="ML107" s="17"/>
      <c r="MM107" s="18" t="s">
        <v>162</v>
      </c>
      <c r="MN107" s="69">
        <f t="shared" si="271"/>
        <v>0</v>
      </c>
      <c r="MO107" s="21" t="str">
        <f t="shared" si="272"/>
        <v>L</v>
      </c>
      <c r="MQ107" s="17" t="str">
        <f t="shared" si="273"/>
        <v/>
      </c>
      <c r="MS107" s="17" t="str">
        <f t="shared" si="274"/>
        <v/>
      </c>
      <c r="MU107" s="17" t="str">
        <f t="shared" si="275"/>
        <v/>
      </c>
      <c r="MW107" s="17" t="str">
        <f t="shared" si="276"/>
        <v/>
      </c>
      <c r="MY107" s="17" t="str">
        <f t="shared" si="277"/>
        <v/>
      </c>
      <c r="NA107" s="17" t="str">
        <f t="shared" si="278"/>
        <v/>
      </c>
      <c r="NC107" s="17" t="str">
        <f t="shared" si="279"/>
        <v/>
      </c>
      <c r="NH107" s="18" t="str">
        <f t="shared" si="280"/>
        <v/>
      </c>
      <c r="NI107" s="18" t="str">
        <f t="shared" si="281"/>
        <v/>
      </c>
      <c r="NM107" s="18" t="str">
        <f t="shared" si="147"/>
        <v/>
      </c>
      <c r="NN107" s="18" t="str">
        <f t="shared" si="291"/>
        <v/>
      </c>
      <c r="NO107" s="21">
        <f t="shared" si="233"/>
        <v>0</v>
      </c>
      <c r="NP107" s="21" t="str">
        <f t="shared" si="282"/>
        <v>L</v>
      </c>
      <c r="NX107" s="18">
        <f t="shared" si="234"/>
        <v>0</v>
      </c>
      <c r="NY107" s="18">
        <f t="shared" si="285"/>
        <v>0</v>
      </c>
      <c r="NZ107" s="18">
        <f t="shared" si="286"/>
        <v>0</v>
      </c>
      <c r="OA107" s="18">
        <f t="shared" si="287"/>
        <v>0</v>
      </c>
      <c r="OB107" s="18">
        <f t="shared" si="288"/>
        <v>0</v>
      </c>
      <c r="OC107" s="18">
        <f t="shared" si="289"/>
        <v>0</v>
      </c>
      <c r="OD107" s="17">
        <f t="shared" si="290"/>
        <v>0</v>
      </c>
      <c r="OE107" s="20">
        <f t="shared" si="241"/>
        <v>0</v>
      </c>
      <c r="OF107" s="69" t="str">
        <f>IF(OE107=0,"L",IF(OE107=1,"L",IF(OE107=2,"H",IF(OE107=3,"H",IF(OE107=4,"H",IF(OE107=5,"H"))))))</f>
        <v>L</v>
      </c>
      <c r="OG107" s="122"/>
      <c r="OH107" s="21" t="str">
        <f t="shared" si="242"/>
        <v>L</v>
      </c>
      <c r="OI107" s="69" t="str">
        <f t="shared" si="283"/>
        <v>L</v>
      </c>
      <c r="OJ107" s="17"/>
      <c r="OL107" s="17"/>
      <c r="OM107" s="17"/>
      <c r="OQ107" s="18">
        <v>0</v>
      </c>
      <c r="OS107" s="19" t="str">
        <f>IF(OK107="","NF",IF(OK107=" ","NF",IF(OK107="subsistence fisheries", "M", IF(OK107="commercial","H",IF(OK107="highly commercial","VH")))))</f>
        <v>NF</v>
      </c>
      <c r="OT107" s="18">
        <v>3.6944427490234402</v>
      </c>
      <c r="OU107" s="69" t="s">
        <v>198</v>
      </c>
      <c r="OV107" s="18">
        <v>0.111110687255859</v>
      </c>
      <c r="OW107" s="69" t="s">
        <v>198</v>
      </c>
      <c r="OX107" s="18">
        <v>15.8333282470703</v>
      </c>
      <c r="OY107" s="69" t="s">
        <v>299</v>
      </c>
      <c r="OZ107" s="18">
        <v>21.5833129882812</v>
      </c>
      <c r="PA107" s="69" t="s">
        <v>299</v>
      </c>
      <c r="PB107" s="18">
        <v>2.2777786254882799</v>
      </c>
      <c r="PC107" s="69" t="s">
        <v>198</v>
      </c>
      <c r="PD107" s="69" t="s">
        <v>198</v>
      </c>
      <c r="PE107" s="69" t="s">
        <v>198</v>
      </c>
      <c r="PF107" s="18">
        <v>0.16666603088378901</v>
      </c>
      <c r="PG107" s="69" t="s">
        <v>198</v>
      </c>
      <c r="PH107" s="69" t="s">
        <v>198</v>
      </c>
      <c r="PI107" s="69" t="s">
        <v>198</v>
      </c>
      <c r="PJ107" s="18">
        <v>16.333328247070298</v>
      </c>
      <c r="PK107" s="69" t="s">
        <v>299</v>
      </c>
      <c r="PL107" s="69" t="s">
        <v>299</v>
      </c>
      <c r="PM107" s="69" t="s">
        <v>299</v>
      </c>
      <c r="PN107" s="18">
        <v>23.5</v>
      </c>
      <c r="PO107" s="69" t="s">
        <v>198</v>
      </c>
      <c r="PP107" s="69" t="s">
        <v>198</v>
      </c>
      <c r="PQ107" s="69" t="s">
        <v>198</v>
      </c>
      <c r="PR107" s="18">
        <v>12.9343414306641</v>
      </c>
      <c r="PS107" s="69" t="s">
        <v>299</v>
      </c>
      <c r="PT107" s="18">
        <v>0.111110687255859</v>
      </c>
      <c r="PU107" s="69" t="s">
        <v>198</v>
      </c>
      <c r="PV107" s="18">
        <v>36.515151977539098</v>
      </c>
      <c r="PW107" s="69" t="s">
        <v>299</v>
      </c>
      <c r="PX107" s="18">
        <v>38.25</v>
      </c>
      <c r="PY107" s="69" t="s">
        <v>299</v>
      </c>
      <c r="PZ107" s="18">
        <v>1.4305496215820299</v>
      </c>
      <c r="QA107" s="69" t="s">
        <v>198</v>
      </c>
      <c r="QB107" s="18">
        <v>0.22222232818603499</v>
      </c>
      <c r="QC107" s="69" t="s">
        <v>198</v>
      </c>
      <c r="QD107" s="18">
        <v>12.9166564941406</v>
      </c>
      <c r="QE107" s="69" t="s">
        <v>299</v>
      </c>
      <c r="QF107" s="18">
        <v>17.6666564941406</v>
      </c>
      <c r="QG107" s="69" t="s">
        <v>198</v>
      </c>
      <c r="QH107" s="18">
        <v>90.055557250976605</v>
      </c>
      <c r="QI107" s="69" t="s">
        <v>198</v>
      </c>
      <c r="QJ107" s="18">
        <v>11.555555343627899</v>
      </c>
      <c r="QK107" s="69" t="s">
        <v>198</v>
      </c>
    </row>
    <row r="108" spans="1:453" s="18" customFormat="1" x14ac:dyDescent="0.25">
      <c r="A108" s="18" t="s">
        <v>127</v>
      </c>
      <c r="B108" s="18" t="s">
        <v>128</v>
      </c>
      <c r="C108" s="18" t="s">
        <v>129</v>
      </c>
      <c r="D108" s="18" t="s">
        <v>286</v>
      </c>
      <c r="E108" s="18" t="s">
        <v>294</v>
      </c>
      <c r="F108" s="58" t="s">
        <v>360</v>
      </c>
      <c r="H108" s="58">
        <v>168.57449919999999</v>
      </c>
      <c r="I108" s="58">
        <v>2548.1639810000001</v>
      </c>
      <c r="J108" s="60" t="str">
        <f t="shared" si="243"/>
        <v>H</v>
      </c>
      <c r="K108" s="60" t="str">
        <f t="shared" si="244"/>
        <v>H</v>
      </c>
      <c r="L108" s="60" t="str">
        <f t="shared" si="245"/>
        <v>H</v>
      </c>
      <c r="M108" s="60" t="str">
        <f t="shared" si="246"/>
        <v>H</v>
      </c>
      <c r="N108" s="18" t="s">
        <v>218</v>
      </c>
      <c r="O108" s="21" t="s">
        <v>133</v>
      </c>
      <c r="T108" s="69" t="str">
        <f t="shared" si="247"/>
        <v>U</v>
      </c>
      <c r="U108" s="18" t="s">
        <v>991</v>
      </c>
      <c r="V108" s="64" t="s">
        <v>299</v>
      </c>
      <c r="X108" s="21" t="s">
        <v>133</v>
      </c>
      <c r="Y108" s="69" t="s">
        <v>198</v>
      </c>
      <c r="Z108" s="69" t="str">
        <f t="shared" si="248"/>
        <v>L</v>
      </c>
      <c r="AA108" s="72" t="s">
        <v>4453</v>
      </c>
      <c r="AB108" s="69" t="s">
        <v>299</v>
      </c>
      <c r="AC108" s="34">
        <v>4.2</v>
      </c>
      <c r="AD108" s="31"/>
      <c r="AE108" s="30"/>
      <c r="AF108" s="30"/>
      <c r="AG108" s="31"/>
      <c r="AH108" s="31"/>
      <c r="AI108" s="33"/>
      <c r="AJ108" s="33"/>
      <c r="AK108" s="33"/>
      <c r="AL108" s="33"/>
      <c r="AM108" s="33"/>
      <c r="AN108" s="222"/>
      <c r="AO108" s="228" t="s">
        <v>133</v>
      </c>
      <c r="AP108" s="31"/>
      <c r="AQ108" s="31"/>
      <c r="AR108" s="31"/>
      <c r="AS108" s="31"/>
      <c r="AT108" s="31"/>
      <c r="AU108" s="31"/>
      <c r="AV108" s="53" t="s">
        <v>198</v>
      </c>
      <c r="AW108" s="30"/>
      <c r="AX108" s="53" t="str">
        <f t="shared" si="284"/>
        <v>U</v>
      </c>
      <c r="AY108" s="31"/>
      <c r="AZ108" s="31"/>
      <c r="BA108" s="31"/>
      <c r="BB108" s="31"/>
      <c r="BC108" s="31"/>
      <c r="BD108" s="31"/>
      <c r="BE108" s="31"/>
      <c r="BF108" s="31"/>
      <c r="BH108" s="17" t="str">
        <f t="shared" si="249"/>
        <v/>
      </c>
      <c r="BI108" s="18" t="s">
        <v>8245</v>
      </c>
      <c r="BJ108" s="17">
        <f t="shared" si="249"/>
        <v>1</v>
      </c>
      <c r="BL108" s="17" t="str">
        <f t="shared" si="148"/>
        <v/>
      </c>
      <c r="BN108" s="17" t="str">
        <f t="shared" si="149"/>
        <v/>
      </c>
      <c r="BP108" s="17" t="str">
        <f t="shared" si="150"/>
        <v/>
      </c>
      <c r="BR108" s="17" t="str">
        <f t="shared" si="151"/>
        <v/>
      </c>
      <c r="BT108" s="17" t="str">
        <f t="shared" si="152"/>
        <v/>
      </c>
      <c r="BV108" s="17" t="str">
        <f t="shared" si="153"/>
        <v/>
      </c>
      <c r="BX108" s="17" t="str">
        <f t="shared" si="154"/>
        <v/>
      </c>
      <c r="BZ108" s="17" t="str">
        <f t="shared" si="155"/>
        <v/>
      </c>
      <c r="CB108" s="17" t="str">
        <f t="shared" si="156"/>
        <v/>
      </c>
      <c r="CD108" s="17" t="str">
        <f t="shared" si="157"/>
        <v/>
      </c>
      <c r="CF108" s="17" t="str">
        <f t="shared" si="158"/>
        <v/>
      </c>
      <c r="CH108" s="17" t="str">
        <f t="shared" si="159"/>
        <v/>
      </c>
      <c r="CJ108" s="17" t="str">
        <f t="shared" si="160"/>
        <v/>
      </c>
      <c r="CL108" s="17" t="str">
        <f t="shared" si="161"/>
        <v/>
      </c>
      <c r="CN108" s="17" t="str">
        <f t="shared" si="162"/>
        <v/>
      </c>
      <c r="CP108" s="17" t="str">
        <f t="shared" si="163"/>
        <v/>
      </c>
      <c r="CR108" s="17" t="str">
        <f t="shared" si="164"/>
        <v/>
      </c>
      <c r="CT108" s="17" t="str">
        <f t="shared" si="165"/>
        <v/>
      </c>
      <c r="CV108" s="17" t="str">
        <f t="shared" si="166"/>
        <v/>
      </c>
      <c r="CX108" s="17" t="str">
        <f t="shared" si="167"/>
        <v/>
      </c>
      <c r="CZ108" s="17" t="str">
        <f t="shared" si="168"/>
        <v/>
      </c>
      <c r="DB108" s="17" t="str">
        <f t="shared" si="169"/>
        <v/>
      </c>
      <c r="DD108" s="17" t="str">
        <f t="shared" si="170"/>
        <v/>
      </c>
      <c r="DF108" s="17" t="str">
        <f t="shared" si="171"/>
        <v/>
      </c>
      <c r="DH108" s="17" t="str">
        <f t="shared" si="172"/>
        <v/>
      </c>
      <c r="DJ108" s="17" t="str">
        <f t="shared" si="173"/>
        <v/>
      </c>
      <c r="DL108" s="17" t="str">
        <f t="shared" si="174"/>
        <v/>
      </c>
      <c r="DN108" s="17" t="str">
        <f t="shared" si="175"/>
        <v/>
      </c>
      <c r="DO108" s="18" t="s">
        <v>8248</v>
      </c>
      <c r="DP108" s="17">
        <f t="shared" si="176"/>
        <v>1</v>
      </c>
      <c r="DR108" s="17" t="str">
        <f t="shared" si="177"/>
        <v/>
      </c>
      <c r="DT108" s="17" t="str">
        <f t="shared" si="178"/>
        <v/>
      </c>
      <c r="DV108" s="17" t="str">
        <f t="shared" si="179"/>
        <v/>
      </c>
      <c r="DX108" s="17" t="str">
        <f t="shared" si="180"/>
        <v/>
      </c>
      <c r="DZ108" s="17" t="str">
        <f t="shared" si="181"/>
        <v/>
      </c>
      <c r="EB108" s="17" t="str">
        <f t="shared" si="182"/>
        <v/>
      </c>
      <c r="ED108" s="17" t="str">
        <f t="shared" si="183"/>
        <v/>
      </c>
      <c r="EF108" s="17" t="str">
        <f t="shared" si="184"/>
        <v/>
      </c>
      <c r="EH108" s="17" t="str">
        <f t="shared" si="185"/>
        <v/>
      </c>
      <c r="EJ108" s="17" t="str">
        <f t="shared" si="186"/>
        <v/>
      </c>
      <c r="EL108" s="17" t="str">
        <f t="shared" si="187"/>
        <v/>
      </c>
      <c r="EN108" s="17" t="str">
        <f t="shared" si="188"/>
        <v/>
      </c>
      <c r="EP108" s="17" t="str">
        <f t="shared" si="189"/>
        <v/>
      </c>
      <c r="ER108" s="17" t="str">
        <f t="shared" si="190"/>
        <v/>
      </c>
      <c r="ET108" s="17" t="str">
        <f t="shared" si="191"/>
        <v/>
      </c>
      <c r="EV108" s="17" t="str">
        <f t="shared" si="192"/>
        <v/>
      </c>
      <c r="EX108" s="17" t="str">
        <f t="shared" si="193"/>
        <v/>
      </c>
      <c r="EZ108" s="17" t="str">
        <f t="shared" si="194"/>
        <v/>
      </c>
      <c r="FB108" s="17" t="str">
        <f t="shared" si="195"/>
        <v/>
      </c>
      <c r="FD108" s="17" t="str">
        <f t="shared" si="196"/>
        <v/>
      </c>
      <c r="FE108" s="17" t="s">
        <v>7353</v>
      </c>
      <c r="FF108" s="17" t="s">
        <v>7353</v>
      </c>
      <c r="FG108" s="17" t="s">
        <v>7353</v>
      </c>
      <c r="FH108" s="17" t="s">
        <v>7353</v>
      </c>
      <c r="FI108" s="17" t="s">
        <v>7353</v>
      </c>
      <c r="FJ108" s="17" t="s">
        <v>7353</v>
      </c>
      <c r="FK108" s="17" t="s">
        <v>7353</v>
      </c>
      <c r="FL108" s="17" t="s">
        <v>7353</v>
      </c>
      <c r="FM108" s="18" t="s">
        <v>5783</v>
      </c>
      <c r="FN108" s="18">
        <f t="shared" si="250"/>
        <v>0.5</v>
      </c>
      <c r="FO108" s="18">
        <f t="shared" si="197"/>
        <v>1</v>
      </c>
      <c r="FP108" s="18">
        <f t="shared" si="198"/>
        <v>2</v>
      </c>
      <c r="FQ108" s="18">
        <f t="shared" si="199"/>
        <v>1</v>
      </c>
      <c r="FR108" s="18">
        <f t="shared" si="251"/>
        <v>0.5</v>
      </c>
      <c r="FS108" s="9" t="s">
        <v>198</v>
      </c>
      <c r="FT108" s="18" t="s">
        <v>5783</v>
      </c>
      <c r="FU108" s="21" t="s">
        <v>299</v>
      </c>
      <c r="FV108" s="18" t="s">
        <v>5783</v>
      </c>
      <c r="FW108" s="21" t="s">
        <v>299</v>
      </c>
      <c r="FX108" s="18">
        <v>0</v>
      </c>
      <c r="FY108" s="18">
        <v>0</v>
      </c>
      <c r="FZ108" s="18">
        <f t="shared" si="200"/>
        <v>1</v>
      </c>
      <c r="GA108" s="18">
        <v>0</v>
      </c>
      <c r="GB108" s="18">
        <v>0</v>
      </c>
      <c r="GC108" s="18" t="s">
        <v>198</v>
      </c>
      <c r="GD108" s="18">
        <f t="shared" si="252"/>
        <v>0</v>
      </c>
      <c r="GE108" s="18" t="s">
        <v>198</v>
      </c>
      <c r="GF108" s="18">
        <f t="shared" si="252"/>
        <v>0</v>
      </c>
      <c r="GG108" s="18" t="s">
        <v>198</v>
      </c>
      <c r="GH108" s="18">
        <f t="shared" si="201"/>
        <v>0</v>
      </c>
      <c r="GI108" s="18" t="s">
        <v>4378</v>
      </c>
      <c r="GJ108" s="18">
        <f t="shared" si="253"/>
        <v>1</v>
      </c>
      <c r="GK108" s="18" t="s">
        <v>7330</v>
      </c>
      <c r="GL108" s="18">
        <f t="shared" si="253"/>
        <v>0</v>
      </c>
      <c r="GM108" s="228" t="s">
        <v>198</v>
      </c>
      <c r="GN108" s="18">
        <f t="shared" si="254"/>
        <v>2</v>
      </c>
      <c r="GQ108" s="18" t="str">
        <f t="shared" si="255"/>
        <v>L</v>
      </c>
      <c r="GR108" s="18">
        <f t="shared" si="256"/>
        <v>0</v>
      </c>
      <c r="GS108" s="18">
        <f t="shared" si="257"/>
        <v>3</v>
      </c>
      <c r="GT108" s="21" t="str">
        <f t="shared" si="258"/>
        <v>L</v>
      </c>
      <c r="GZ108" s="18" t="s">
        <v>0</v>
      </c>
      <c r="HB108" s="21" t="s">
        <v>133</v>
      </c>
      <c r="HD108" s="21" t="str">
        <f t="shared" si="259"/>
        <v>L</v>
      </c>
      <c r="HF108" s="21" t="s">
        <v>198</v>
      </c>
      <c r="HH108" s="69" t="str">
        <f t="shared" si="260"/>
        <v>L</v>
      </c>
      <c r="HM108" s="18" t="s">
        <v>7353</v>
      </c>
      <c r="HN108" s="69" t="s">
        <v>133</v>
      </c>
      <c r="HO108" s="72"/>
      <c r="HP108" s="72"/>
      <c r="HQ108" s="72"/>
      <c r="HR108" s="72"/>
      <c r="HS108" s="72"/>
      <c r="HT108" s="72"/>
      <c r="HU108" s="72"/>
      <c r="HV108" s="72"/>
      <c r="HW108" s="72"/>
      <c r="HX108" s="72"/>
      <c r="HY108" s="72"/>
      <c r="IA108" s="21" t="s">
        <v>198</v>
      </c>
      <c r="IC108" s="21" t="s">
        <v>198</v>
      </c>
      <c r="IE108" s="68" t="s">
        <v>9357</v>
      </c>
      <c r="IF108" s="69" t="s">
        <v>198</v>
      </c>
      <c r="IG108" s="18" t="s">
        <v>420</v>
      </c>
      <c r="II108" s="21" t="s">
        <v>198</v>
      </c>
      <c r="IK108" s="21" t="s">
        <v>198</v>
      </c>
      <c r="IM108" s="21" t="s">
        <v>198</v>
      </c>
      <c r="IO108" s="21" t="s">
        <v>198</v>
      </c>
      <c r="IQ108" s="17" t="str">
        <f t="shared" si="261"/>
        <v/>
      </c>
      <c r="IS108" s="17" t="str">
        <f t="shared" si="261"/>
        <v/>
      </c>
      <c r="IU108" s="17" t="str">
        <f t="shared" si="202"/>
        <v/>
      </c>
      <c r="IV108" s="72"/>
      <c r="IW108" s="72"/>
      <c r="IX108" s="72"/>
      <c r="IY108" s="72"/>
      <c r="IZ108" s="72" t="str">
        <f t="shared" si="262"/>
        <v/>
      </c>
      <c r="JA108" s="72" t="str">
        <f t="shared" si="263"/>
        <v/>
      </c>
      <c r="JB108" s="72"/>
      <c r="JC108" s="72" t="str">
        <f t="shared" si="203"/>
        <v/>
      </c>
      <c r="JD108" s="72"/>
      <c r="JE108" s="72" t="str">
        <f t="shared" si="204"/>
        <v/>
      </c>
      <c r="JF108" s="72"/>
      <c r="JG108" s="72"/>
      <c r="JH108" s="72"/>
      <c r="JI108" s="72" t="str">
        <f t="shared" si="205"/>
        <v/>
      </c>
      <c r="JJ108" s="72" t="str">
        <f t="shared" si="264"/>
        <v/>
      </c>
      <c r="JL108" s="17" t="str">
        <f t="shared" si="206"/>
        <v/>
      </c>
      <c r="JN108" s="17" t="str">
        <f t="shared" si="207"/>
        <v/>
      </c>
      <c r="JP108" s="17" t="str">
        <f t="shared" si="208"/>
        <v/>
      </c>
      <c r="JR108" s="17" t="str">
        <f t="shared" si="209"/>
        <v/>
      </c>
      <c r="JT108" s="17" t="str">
        <f t="shared" si="210"/>
        <v/>
      </c>
      <c r="JV108" s="17" t="str">
        <f t="shared" si="211"/>
        <v/>
      </c>
      <c r="JX108" s="17" t="str">
        <f t="shared" si="212"/>
        <v/>
      </c>
      <c r="JY108" s="72"/>
      <c r="JZ108" s="72"/>
      <c r="KA108" s="72"/>
      <c r="KB108" s="72"/>
      <c r="KC108" s="72"/>
      <c r="KD108" s="72" t="str">
        <f t="shared" si="265"/>
        <v/>
      </c>
      <c r="KE108" s="72" t="str">
        <f t="shared" si="266"/>
        <v/>
      </c>
      <c r="KF108" s="72"/>
      <c r="KG108" s="72" t="str">
        <f t="shared" si="213"/>
        <v/>
      </c>
      <c r="KH108" s="72"/>
      <c r="KI108" s="72" t="str">
        <f t="shared" si="214"/>
        <v/>
      </c>
      <c r="KJ108" s="72"/>
      <c r="KK108" s="72" t="str">
        <f t="shared" si="215"/>
        <v/>
      </c>
      <c r="KL108" s="72"/>
      <c r="KM108" s="72"/>
      <c r="KN108" s="72"/>
      <c r="KO108" s="72"/>
      <c r="KP108" s="72"/>
      <c r="KQ108" s="72"/>
      <c r="KR108" s="72"/>
      <c r="KS108" s="72" t="str">
        <f t="shared" si="267"/>
        <v/>
      </c>
      <c r="KT108" s="72"/>
      <c r="KU108" s="72" t="str">
        <f t="shared" si="216"/>
        <v/>
      </c>
      <c r="KV108" s="72"/>
      <c r="KW108" s="72"/>
      <c r="KX108" s="72" t="str">
        <f t="shared" si="268"/>
        <v/>
      </c>
      <c r="KY108" s="72"/>
      <c r="KZ108" s="72"/>
      <c r="LA108" s="72"/>
      <c r="LB108" s="72" t="str">
        <f t="shared" si="269"/>
        <v/>
      </c>
      <c r="LD108" s="17" t="str">
        <f t="shared" si="217"/>
        <v/>
      </c>
      <c r="LF108" s="17" t="str">
        <f t="shared" si="218"/>
        <v/>
      </c>
      <c r="LH108" s="17" t="str">
        <f t="shared" si="219"/>
        <v/>
      </c>
      <c r="LJ108" s="17" t="str">
        <f t="shared" si="220"/>
        <v/>
      </c>
      <c r="LL108" s="17" t="str">
        <f t="shared" si="221"/>
        <v/>
      </c>
      <c r="LN108" s="17" t="str">
        <f t="shared" si="222"/>
        <v/>
      </c>
      <c r="LP108" s="17" t="str">
        <f t="shared" si="223"/>
        <v/>
      </c>
      <c r="LR108" s="17" t="str">
        <f t="shared" si="224"/>
        <v/>
      </c>
      <c r="LT108" s="17" t="str">
        <f t="shared" si="225"/>
        <v/>
      </c>
      <c r="LV108" s="17" t="str">
        <f t="shared" si="226"/>
        <v/>
      </c>
      <c r="LX108" s="17" t="str">
        <f t="shared" si="227"/>
        <v/>
      </c>
      <c r="LZ108" s="17" t="str">
        <f t="shared" si="228"/>
        <v/>
      </c>
      <c r="MB108" s="17" t="str">
        <f t="shared" si="270"/>
        <v/>
      </c>
      <c r="MD108" s="17" t="str">
        <f t="shared" si="229"/>
        <v/>
      </c>
      <c r="MF108" s="17" t="str">
        <f t="shared" si="230"/>
        <v/>
      </c>
      <c r="MG108" s="17"/>
      <c r="MH108" s="17" t="str">
        <f t="shared" si="231"/>
        <v/>
      </c>
      <c r="MI108" s="17"/>
      <c r="MJ108" s="17" t="str">
        <f t="shared" si="232"/>
        <v/>
      </c>
      <c r="ML108" s="17"/>
      <c r="MN108" s="69">
        <f t="shared" si="271"/>
        <v>0</v>
      </c>
      <c r="MO108" s="21" t="str">
        <f t="shared" si="272"/>
        <v>L</v>
      </c>
      <c r="MQ108" s="17" t="str">
        <f t="shared" si="273"/>
        <v/>
      </c>
      <c r="MS108" s="17" t="str">
        <f t="shared" si="274"/>
        <v/>
      </c>
      <c r="MU108" s="17" t="str">
        <f t="shared" si="275"/>
        <v/>
      </c>
      <c r="MW108" s="17" t="str">
        <f t="shared" si="276"/>
        <v/>
      </c>
      <c r="MY108" s="17" t="str">
        <f t="shared" si="277"/>
        <v/>
      </c>
      <c r="NA108" s="17" t="str">
        <f t="shared" si="278"/>
        <v/>
      </c>
      <c r="NC108" s="17" t="str">
        <f t="shared" si="279"/>
        <v/>
      </c>
      <c r="NH108" s="18" t="str">
        <f t="shared" si="280"/>
        <v/>
      </c>
      <c r="NI108" s="18" t="str">
        <f t="shared" si="281"/>
        <v/>
      </c>
      <c r="NM108" s="18" t="str">
        <f t="shared" si="147"/>
        <v/>
      </c>
      <c r="NN108" s="18" t="str">
        <f t="shared" si="291"/>
        <v/>
      </c>
      <c r="NO108" s="21">
        <f t="shared" si="233"/>
        <v>0</v>
      </c>
      <c r="NP108" s="21" t="str">
        <f t="shared" si="282"/>
        <v>L</v>
      </c>
      <c r="NS108" s="18" t="s">
        <v>259</v>
      </c>
      <c r="NX108" s="18">
        <f t="shared" si="234"/>
        <v>0</v>
      </c>
      <c r="NY108" s="18">
        <f t="shared" si="285"/>
        <v>0</v>
      </c>
      <c r="NZ108" s="18">
        <f t="shared" si="286"/>
        <v>1</v>
      </c>
      <c r="OA108" s="18">
        <f t="shared" si="287"/>
        <v>0</v>
      </c>
      <c r="OB108" s="18">
        <f t="shared" si="288"/>
        <v>0</v>
      </c>
      <c r="OC108" s="18">
        <f t="shared" si="289"/>
        <v>0</v>
      </c>
      <c r="OD108" s="17">
        <f t="shared" si="290"/>
        <v>1</v>
      </c>
      <c r="OE108" s="20">
        <f t="shared" si="241"/>
        <v>0</v>
      </c>
      <c r="OF108" s="69" t="str">
        <f>IF(OE108=0,"L",IF(OE108=1,"L",IF(OE108=2,"H",IF(OE108=3,"H",IF(OE108=4,"H",IF(OE108=5,"H"))))))</f>
        <v>L</v>
      </c>
      <c r="OG108" s="122"/>
      <c r="OH108" s="21" t="str">
        <f t="shared" si="242"/>
        <v>H</v>
      </c>
      <c r="OI108" s="69" t="str">
        <f t="shared" si="283"/>
        <v>L</v>
      </c>
      <c r="OJ108" s="17"/>
      <c r="OL108" s="17"/>
      <c r="OM108" s="17"/>
      <c r="OQ108" s="18">
        <v>0</v>
      </c>
      <c r="OS108" s="19" t="str">
        <f>IF(OK108="","NF",IF(OK108=" ","NF",IF(OK108="subsistence fisheries", "M", IF(OK108="commercial","H",IF(OK108="highly commercial","VH")))))</f>
        <v>NF</v>
      </c>
      <c r="OT108" s="18">
        <v>2.5555572509765598</v>
      </c>
      <c r="OU108" s="69" t="s">
        <v>198</v>
      </c>
      <c r="OV108" s="18">
        <v>0.222222805023193</v>
      </c>
      <c r="OW108" s="69" t="s">
        <v>198</v>
      </c>
      <c r="OX108" s="18">
        <v>11.6666564941406</v>
      </c>
      <c r="OY108" s="69" t="s">
        <v>299</v>
      </c>
      <c r="OZ108" s="18">
        <v>21.750015258789102</v>
      </c>
      <c r="PA108" s="69" t="s">
        <v>299</v>
      </c>
      <c r="PB108" s="18">
        <v>2.5277786254882799</v>
      </c>
      <c r="PC108" s="69" t="s">
        <v>198</v>
      </c>
      <c r="PD108" s="69" t="s">
        <v>198</v>
      </c>
      <c r="PE108" s="69" t="s">
        <v>198</v>
      </c>
      <c r="PF108" s="18">
        <v>0.47222185134887701</v>
      </c>
      <c r="PG108" s="69" t="s">
        <v>198</v>
      </c>
      <c r="PH108" s="69" t="s">
        <v>198</v>
      </c>
      <c r="PI108" s="69" t="s">
        <v>198</v>
      </c>
      <c r="PJ108" s="18">
        <v>14.5</v>
      </c>
      <c r="PK108" s="69" t="s">
        <v>299</v>
      </c>
      <c r="PL108" s="69" t="s">
        <v>299</v>
      </c>
      <c r="PM108" s="69" t="s">
        <v>299</v>
      </c>
      <c r="PN108" s="18">
        <v>23.666671752929702</v>
      </c>
      <c r="PO108" s="69" t="s">
        <v>198</v>
      </c>
      <c r="PP108" s="69" t="s">
        <v>198</v>
      </c>
      <c r="PQ108" s="69" t="s">
        <v>198</v>
      </c>
      <c r="PR108" s="18">
        <v>10.757575988769499</v>
      </c>
      <c r="PS108" s="69" t="s">
        <v>299</v>
      </c>
      <c r="PT108" s="18">
        <v>0.222222805023193</v>
      </c>
      <c r="PU108" s="69" t="s">
        <v>198</v>
      </c>
      <c r="PV108" s="18">
        <v>40.242416381835902</v>
      </c>
      <c r="PW108" s="69" t="s">
        <v>299</v>
      </c>
      <c r="PX108" s="18">
        <v>38.416671752929702</v>
      </c>
      <c r="PY108" s="69" t="s">
        <v>299</v>
      </c>
      <c r="PZ108" s="18">
        <v>1.41666412353516</v>
      </c>
      <c r="QA108" s="69" t="s">
        <v>198</v>
      </c>
      <c r="QB108" s="18">
        <v>0.222222805023193</v>
      </c>
      <c r="QC108" s="69" t="s">
        <v>198</v>
      </c>
      <c r="QD108" s="18">
        <v>10.8333282470703</v>
      </c>
      <c r="QE108" s="69" t="s">
        <v>299</v>
      </c>
      <c r="QF108" s="18">
        <v>17.750015258789102</v>
      </c>
      <c r="QG108" s="69" t="s">
        <v>198</v>
      </c>
      <c r="QH108" s="18">
        <v>111</v>
      </c>
      <c r="QI108" s="69" t="s">
        <v>198</v>
      </c>
      <c r="QJ108" s="18">
        <v>7.8611111640930202</v>
      </c>
      <c r="QK108" s="69" t="s">
        <v>198</v>
      </c>
    </row>
    <row r="109" spans="1:453" s="18" customFormat="1" x14ac:dyDescent="0.25">
      <c r="A109" s="18" t="s">
        <v>127</v>
      </c>
      <c r="B109" s="18" t="s">
        <v>128</v>
      </c>
      <c r="C109" s="18" t="s">
        <v>129</v>
      </c>
      <c r="D109" s="18" t="s">
        <v>286</v>
      </c>
      <c r="E109" s="18" t="s">
        <v>294</v>
      </c>
      <c r="F109" s="58" t="s">
        <v>361</v>
      </c>
      <c r="G109" s="18" t="s">
        <v>4693</v>
      </c>
      <c r="H109" s="58">
        <v>295.89074639999995</v>
      </c>
      <c r="I109" s="58">
        <v>8581.7315820000003</v>
      </c>
      <c r="J109" s="60" t="str">
        <f t="shared" si="243"/>
        <v>H</v>
      </c>
      <c r="K109" s="60" t="str">
        <f t="shared" si="244"/>
        <v>H</v>
      </c>
      <c r="L109" s="60" t="str">
        <f t="shared" si="245"/>
        <v>H</v>
      </c>
      <c r="M109" s="60" t="str">
        <f t="shared" si="246"/>
        <v>L</v>
      </c>
      <c r="N109" s="18" t="s">
        <v>132</v>
      </c>
      <c r="O109" s="21" t="s">
        <v>198</v>
      </c>
      <c r="T109" s="69" t="str">
        <f t="shared" si="247"/>
        <v>U</v>
      </c>
      <c r="U109" s="18" t="s">
        <v>134</v>
      </c>
      <c r="V109" s="63" t="s">
        <v>198</v>
      </c>
      <c r="X109" s="21" t="s">
        <v>133</v>
      </c>
      <c r="Y109" s="69" t="s">
        <v>7353</v>
      </c>
      <c r="Z109" s="69" t="str">
        <f t="shared" si="248"/>
        <v>U</v>
      </c>
      <c r="AA109" s="72"/>
      <c r="AB109" s="69" t="s">
        <v>198</v>
      </c>
      <c r="AC109" s="34">
        <v>5</v>
      </c>
      <c r="AD109" s="31"/>
      <c r="AE109" s="30"/>
      <c r="AF109" s="30"/>
      <c r="AG109" s="31"/>
      <c r="AH109" s="31"/>
      <c r="AI109" s="33"/>
      <c r="AJ109" s="33"/>
      <c r="AK109" s="33"/>
      <c r="AL109" s="33"/>
      <c r="AM109" s="33"/>
      <c r="AN109" s="222"/>
      <c r="AO109" s="228" t="s">
        <v>133</v>
      </c>
      <c r="AP109" s="31"/>
      <c r="AQ109" s="31"/>
      <c r="AR109" s="31"/>
      <c r="AS109" s="31"/>
      <c r="AT109" s="31"/>
      <c r="AU109" s="31"/>
      <c r="AV109" s="53" t="s">
        <v>198</v>
      </c>
      <c r="AW109" s="30"/>
      <c r="AX109" s="53" t="str">
        <f t="shared" si="284"/>
        <v>U</v>
      </c>
      <c r="AY109" s="31"/>
      <c r="AZ109" s="31"/>
      <c r="BA109" s="31"/>
      <c r="BB109" s="31"/>
      <c r="BC109" s="31"/>
      <c r="BD109" s="31"/>
      <c r="BE109" s="31"/>
      <c r="BF109" s="31"/>
      <c r="BH109" s="17" t="str">
        <f t="shared" si="249"/>
        <v/>
      </c>
      <c r="BI109" s="18" t="s">
        <v>8245</v>
      </c>
      <c r="BJ109" s="17">
        <f t="shared" si="249"/>
        <v>1</v>
      </c>
      <c r="BL109" s="17" t="str">
        <f t="shared" si="148"/>
        <v/>
      </c>
      <c r="BN109" s="17" t="str">
        <f t="shared" si="149"/>
        <v/>
      </c>
      <c r="BP109" s="17" t="str">
        <f t="shared" si="150"/>
        <v/>
      </c>
      <c r="BR109" s="17" t="str">
        <f t="shared" si="151"/>
        <v/>
      </c>
      <c r="BT109" s="17" t="str">
        <f t="shared" si="152"/>
        <v/>
      </c>
      <c r="BV109" s="17" t="str">
        <f t="shared" si="153"/>
        <v/>
      </c>
      <c r="BX109" s="17" t="str">
        <f t="shared" si="154"/>
        <v/>
      </c>
      <c r="BZ109" s="17" t="str">
        <f t="shared" si="155"/>
        <v/>
      </c>
      <c r="CB109" s="17" t="str">
        <f t="shared" si="156"/>
        <v/>
      </c>
      <c r="CD109" s="17" t="str">
        <f t="shared" si="157"/>
        <v/>
      </c>
      <c r="CF109" s="17" t="str">
        <f t="shared" si="158"/>
        <v/>
      </c>
      <c r="CH109" s="17" t="str">
        <f t="shared" si="159"/>
        <v/>
      </c>
      <c r="CJ109" s="17" t="str">
        <f t="shared" si="160"/>
        <v/>
      </c>
      <c r="CL109" s="17" t="str">
        <f t="shared" si="161"/>
        <v/>
      </c>
      <c r="CN109" s="17" t="str">
        <f t="shared" si="162"/>
        <v/>
      </c>
      <c r="CP109" s="17" t="str">
        <f t="shared" si="163"/>
        <v/>
      </c>
      <c r="CR109" s="17" t="str">
        <f t="shared" si="164"/>
        <v/>
      </c>
      <c r="CT109" s="17" t="str">
        <f t="shared" si="165"/>
        <v/>
      </c>
      <c r="CV109" s="17" t="str">
        <f t="shared" si="166"/>
        <v/>
      </c>
      <c r="CX109" s="17" t="str">
        <f t="shared" si="167"/>
        <v/>
      </c>
      <c r="CZ109" s="17" t="str">
        <f t="shared" si="168"/>
        <v/>
      </c>
      <c r="DB109" s="17" t="str">
        <f t="shared" si="169"/>
        <v/>
      </c>
      <c r="DD109" s="17" t="str">
        <f t="shared" si="170"/>
        <v/>
      </c>
      <c r="DF109" s="17" t="str">
        <f t="shared" si="171"/>
        <v/>
      </c>
      <c r="DH109" s="17" t="str">
        <f t="shared" si="172"/>
        <v/>
      </c>
      <c r="DJ109" s="17" t="str">
        <f t="shared" si="173"/>
        <v/>
      </c>
      <c r="DL109" s="17" t="str">
        <f t="shared" si="174"/>
        <v/>
      </c>
      <c r="DN109" s="17" t="str">
        <f t="shared" si="175"/>
        <v/>
      </c>
      <c r="DO109" s="18" t="s">
        <v>8248</v>
      </c>
      <c r="DP109" s="17">
        <f t="shared" si="176"/>
        <v>1</v>
      </c>
      <c r="DR109" s="17" t="str">
        <f t="shared" si="177"/>
        <v/>
      </c>
      <c r="DT109" s="17" t="str">
        <f t="shared" si="178"/>
        <v/>
      </c>
      <c r="DV109" s="17" t="str">
        <f t="shared" si="179"/>
        <v/>
      </c>
      <c r="DX109" s="17" t="str">
        <f t="shared" si="180"/>
        <v/>
      </c>
      <c r="DZ109" s="17" t="str">
        <f t="shared" si="181"/>
        <v/>
      </c>
      <c r="EB109" s="17" t="str">
        <f t="shared" si="182"/>
        <v/>
      </c>
      <c r="ED109" s="17" t="str">
        <f t="shared" si="183"/>
        <v/>
      </c>
      <c r="EF109" s="17" t="str">
        <f t="shared" si="184"/>
        <v/>
      </c>
      <c r="EH109" s="17" t="str">
        <f t="shared" si="185"/>
        <v/>
      </c>
      <c r="EJ109" s="17" t="str">
        <f t="shared" si="186"/>
        <v/>
      </c>
      <c r="EL109" s="17" t="str">
        <f t="shared" si="187"/>
        <v/>
      </c>
      <c r="EN109" s="17" t="str">
        <f t="shared" si="188"/>
        <v/>
      </c>
      <c r="EP109" s="17" t="str">
        <f t="shared" si="189"/>
        <v/>
      </c>
      <c r="ER109" s="17" t="str">
        <f t="shared" si="190"/>
        <v/>
      </c>
      <c r="ET109" s="17" t="str">
        <f t="shared" si="191"/>
        <v/>
      </c>
      <c r="EV109" s="17" t="str">
        <f t="shared" si="192"/>
        <v/>
      </c>
      <c r="EX109" s="17" t="str">
        <f t="shared" si="193"/>
        <v/>
      </c>
      <c r="EZ109" s="17" t="str">
        <f t="shared" si="194"/>
        <v/>
      </c>
      <c r="FB109" s="17" t="str">
        <f t="shared" si="195"/>
        <v/>
      </c>
      <c r="FD109" s="17" t="str">
        <f t="shared" si="196"/>
        <v/>
      </c>
      <c r="FE109" s="17" t="s">
        <v>7353</v>
      </c>
      <c r="FF109" s="17" t="s">
        <v>7353</v>
      </c>
      <c r="FG109" s="17" t="s">
        <v>7353</v>
      </c>
      <c r="FH109" s="17" t="s">
        <v>7353</v>
      </c>
      <c r="FI109" s="17" t="s">
        <v>7353</v>
      </c>
      <c r="FJ109" s="17" t="s">
        <v>7353</v>
      </c>
      <c r="FK109" s="17" t="s">
        <v>7353</v>
      </c>
      <c r="FL109" s="17" t="s">
        <v>7353</v>
      </c>
      <c r="FM109" s="18" t="s">
        <v>5784</v>
      </c>
      <c r="FN109" s="18">
        <f t="shared" si="250"/>
        <v>0.5</v>
      </c>
      <c r="FO109" s="18">
        <f t="shared" si="197"/>
        <v>1</v>
      </c>
      <c r="FP109" s="18">
        <f t="shared" si="198"/>
        <v>2</v>
      </c>
      <c r="FQ109" s="18">
        <f t="shared" si="199"/>
        <v>1</v>
      </c>
      <c r="FR109" s="18">
        <f t="shared" si="251"/>
        <v>0.5</v>
      </c>
      <c r="FS109" s="9" t="s">
        <v>198</v>
      </c>
      <c r="FT109" s="18" t="s">
        <v>5784</v>
      </c>
      <c r="FU109" s="21" t="s">
        <v>299</v>
      </c>
      <c r="FV109" s="18" t="s">
        <v>5784</v>
      </c>
      <c r="FW109" s="21" t="s">
        <v>299</v>
      </c>
      <c r="FX109" s="18">
        <v>0</v>
      </c>
      <c r="FY109" s="18">
        <v>0</v>
      </c>
      <c r="FZ109" s="18">
        <f t="shared" si="200"/>
        <v>1</v>
      </c>
      <c r="GA109" s="18">
        <v>0</v>
      </c>
      <c r="GB109" s="18">
        <v>0</v>
      </c>
      <c r="GC109" s="18" t="s">
        <v>198</v>
      </c>
      <c r="GD109" s="18">
        <f t="shared" si="252"/>
        <v>0</v>
      </c>
      <c r="GE109" s="18" t="s">
        <v>198</v>
      </c>
      <c r="GF109" s="18">
        <f t="shared" si="252"/>
        <v>0</v>
      </c>
      <c r="GG109" s="18" t="s">
        <v>198</v>
      </c>
      <c r="GH109" s="18">
        <f t="shared" si="201"/>
        <v>0</v>
      </c>
      <c r="GI109" s="18" t="s">
        <v>4378</v>
      </c>
      <c r="GJ109" s="18">
        <f t="shared" si="253"/>
        <v>1</v>
      </c>
      <c r="GK109" s="18" t="s">
        <v>7330</v>
      </c>
      <c r="GL109" s="18">
        <f t="shared" si="253"/>
        <v>0</v>
      </c>
      <c r="GM109" s="228" t="s">
        <v>198</v>
      </c>
      <c r="GN109" s="18">
        <f t="shared" si="254"/>
        <v>2</v>
      </c>
      <c r="GQ109" s="18" t="str">
        <f t="shared" si="255"/>
        <v>L</v>
      </c>
      <c r="GR109" s="18">
        <f t="shared" si="256"/>
        <v>0</v>
      </c>
      <c r="GS109" s="18">
        <f t="shared" si="257"/>
        <v>3</v>
      </c>
      <c r="GT109" s="21" t="str">
        <f t="shared" si="258"/>
        <v>L</v>
      </c>
      <c r="GZ109" s="18" t="s">
        <v>0</v>
      </c>
      <c r="HB109" s="21" t="s">
        <v>133</v>
      </c>
      <c r="HD109" s="21" t="str">
        <f t="shared" si="259"/>
        <v>L</v>
      </c>
      <c r="HF109" s="21" t="s">
        <v>198</v>
      </c>
      <c r="HH109" s="69" t="str">
        <f t="shared" si="260"/>
        <v>L</v>
      </c>
      <c r="HM109" s="18" t="s">
        <v>7353</v>
      </c>
      <c r="HN109" s="69" t="s">
        <v>133</v>
      </c>
      <c r="HO109" s="72" t="s">
        <v>136</v>
      </c>
      <c r="HP109" s="72" t="s">
        <v>166</v>
      </c>
      <c r="HQ109" s="72" t="s">
        <v>167</v>
      </c>
      <c r="HR109" s="72"/>
      <c r="HS109" s="72"/>
      <c r="HT109" s="72"/>
      <c r="HU109" s="72"/>
      <c r="HV109" s="72"/>
      <c r="HW109" s="72"/>
      <c r="HX109" s="72"/>
      <c r="HY109" s="72"/>
      <c r="IA109" s="21" t="s">
        <v>198</v>
      </c>
      <c r="IC109" s="21" t="s">
        <v>198</v>
      </c>
      <c r="ID109" s="18" t="s">
        <v>167</v>
      </c>
      <c r="IE109" s="68" t="s">
        <v>167</v>
      </c>
      <c r="IF109" s="69" t="s">
        <v>198</v>
      </c>
      <c r="IG109" s="18" t="s">
        <v>420</v>
      </c>
      <c r="II109" s="21" t="s">
        <v>198</v>
      </c>
      <c r="IK109" s="21" t="s">
        <v>198</v>
      </c>
      <c r="IM109" s="21" t="s">
        <v>198</v>
      </c>
      <c r="IO109" s="21" t="s">
        <v>198</v>
      </c>
      <c r="IQ109" s="17" t="str">
        <f t="shared" si="261"/>
        <v/>
      </c>
      <c r="IS109" s="17" t="str">
        <f t="shared" si="261"/>
        <v/>
      </c>
      <c r="IU109" s="17" t="str">
        <f t="shared" si="202"/>
        <v/>
      </c>
      <c r="IV109" s="72"/>
      <c r="IW109" s="72"/>
      <c r="IX109" s="72"/>
      <c r="IY109" s="72"/>
      <c r="IZ109" s="72" t="str">
        <f t="shared" si="262"/>
        <v/>
      </c>
      <c r="JA109" s="72" t="str">
        <f t="shared" si="263"/>
        <v/>
      </c>
      <c r="JB109" s="72"/>
      <c r="JC109" s="72" t="str">
        <f t="shared" si="203"/>
        <v/>
      </c>
      <c r="JD109" s="72"/>
      <c r="JE109" s="72" t="str">
        <f t="shared" si="204"/>
        <v/>
      </c>
      <c r="JF109" s="72"/>
      <c r="JG109" s="72"/>
      <c r="JH109" s="72"/>
      <c r="JI109" s="72" t="str">
        <f t="shared" si="205"/>
        <v/>
      </c>
      <c r="JJ109" s="72" t="str">
        <f t="shared" si="264"/>
        <v/>
      </c>
      <c r="JL109" s="17" t="str">
        <f t="shared" si="206"/>
        <v/>
      </c>
      <c r="JN109" s="17" t="str">
        <f t="shared" si="207"/>
        <v/>
      </c>
      <c r="JP109" s="17" t="str">
        <f t="shared" si="208"/>
        <v/>
      </c>
      <c r="JR109" s="17" t="str">
        <f t="shared" si="209"/>
        <v/>
      </c>
      <c r="JT109" s="17" t="str">
        <f t="shared" si="210"/>
        <v/>
      </c>
      <c r="JV109" s="17" t="str">
        <f t="shared" si="211"/>
        <v/>
      </c>
      <c r="JX109" s="17" t="str">
        <f t="shared" si="212"/>
        <v/>
      </c>
      <c r="JY109" s="72"/>
      <c r="JZ109" s="72"/>
      <c r="KA109" s="72"/>
      <c r="KB109" s="72"/>
      <c r="KC109" s="72"/>
      <c r="KD109" s="72" t="str">
        <f t="shared" si="265"/>
        <v/>
      </c>
      <c r="KE109" s="72" t="str">
        <f t="shared" si="266"/>
        <v/>
      </c>
      <c r="KF109" s="72"/>
      <c r="KG109" s="72" t="str">
        <f t="shared" si="213"/>
        <v/>
      </c>
      <c r="KH109" s="72"/>
      <c r="KI109" s="72" t="str">
        <f t="shared" si="214"/>
        <v/>
      </c>
      <c r="KJ109" s="72"/>
      <c r="KK109" s="72" t="str">
        <f t="shared" si="215"/>
        <v/>
      </c>
      <c r="KL109" s="72"/>
      <c r="KM109" s="72"/>
      <c r="KN109" s="72"/>
      <c r="KO109" s="72"/>
      <c r="KP109" s="72"/>
      <c r="KQ109" s="72"/>
      <c r="KR109" s="72"/>
      <c r="KS109" s="72" t="str">
        <f t="shared" si="267"/>
        <v/>
      </c>
      <c r="KT109" s="72"/>
      <c r="KU109" s="72" t="str">
        <f t="shared" si="216"/>
        <v/>
      </c>
      <c r="KV109" s="72"/>
      <c r="KW109" s="72"/>
      <c r="KX109" s="72" t="str">
        <f t="shared" si="268"/>
        <v/>
      </c>
      <c r="KY109" s="72"/>
      <c r="KZ109" s="72"/>
      <c r="LA109" s="72"/>
      <c r="LB109" s="72" t="str">
        <f t="shared" si="269"/>
        <v/>
      </c>
      <c r="LD109" s="17" t="str">
        <f t="shared" si="217"/>
        <v/>
      </c>
      <c r="LF109" s="17" t="str">
        <f t="shared" si="218"/>
        <v/>
      </c>
      <c r="LH109" s="17" t="str">
        <f t="shared" si="219"/>
        <v/>
      </c>
      <c r="LJ109" s="17" t="str">
        <f t="shared" si="220"/>
        <v/>
      </c>
      <c r="LL109" s="17" t="str">
        <f t="shared" si="221"/>
        <v/>
      </c>
      <c r="LN109" s="17" t="str">
        <f t="shared" si="222"/>
        <v/>
      </c>
      <c r="LP109" s="17" t="str">
        <f t="shared" si="223"/>
        <v/>
      </c>
      <c r="LR109" s="17" t="str">
        <f t="shared" si="224"/>
        <v/>
      </c>
      <c r="LT109" s="17" t="str">
        <f t="shared" si="225"/>
        <v/>
      </c>
      <c r="LV109" s="17" t="str">
        <f t="shared" si="226"/>
        <v/>
      </c>
      <c r="LX109" s="17" t="str">
        <f t="shared" si="227"/>
        <v/>
      </c>
      <c r="LZ109" s="17" t="str">
        <f t="shared" si="228"/>
        <v/>
      </c>
      <c r="MB109" s="17" t="str">
        <f t="shared" si="270"/>
        <v/>
      </c>
      <c r="MD109" s="17" t="str">
        <f t="shared" si="229"/>
        <v/>
      </c>
      <c r="MF109" s="17" t="str">
        <f t="shared" si="230"/>
        <v/>
      </c>
      <c r="MG109" s="17"/>
      <c r="MH109" s="17" t="str">
        <f t="shared" si="231"/>
        <v/>
      </c>
      <c r="MI109" s="17"/>
      <c r="MJ109" s="17" t="str">
        <f t="shared" si="232"/>
        <v/>
      </c>
      <c r="ML109" s="17"/>
      <c r="MN109" s="69">
        <f t="shared" si="271"/>
        <v>0</v>
      </c>
      <c r="MO109" s="21" t="str">
        <f t="shared" si="272"/>
        <v>L</v>
      </c>
      <c r="MQ109" s="17" t="str">
        <f t="shared" si="273"/>
        <v/>
      </c>
      <c r="MS109" s="17" t="str">
        <f t="shared" si="274"/>
        <v/>
      </c>
      <c r="MU109" s="17" t="str">
        <f t="shared" si="275"/>
        <v/>
      </c>
      <c r="MW109" s="17" t="str">
        <f t="shared" si="276"/>
        <v/>
      </c>
      <c r="MY109" s="17" t="str">
        <f t="shared" si="277"/>
        <v/>
      </c>
      <c r="NA109" s="17" t="str">
        <f t="shared" si="278"/>
        <v/>
      </c>
      <c r="NC109" s="17" t="str">
        <f t="shared" si="279"/>
        <v/>
      </c>
      <c r="NH109" s="18" t="str">
        <f t="shared" si="280"/>
        <v/>
      </c>
      <c r="NI109" s="18" t="str">
        <f t="shared" si="281"/>
        <v/>
      </c>
      <c r="NM109" s="18" t="str">
        <f t="shared" si="147"/>
        <v/>
      </c>
      <c r="NN109" s="18" t="str">
        <f t="shared" si="291"/>
        <v/>
      </c>
      <c r="NO109" s="21">
        <f t="shared" si="233"/>
        <v>0</v>
      </c>
      <c r="NP109" s="21" t="str">
        <f t="shared" si="282"/>
        <v>L</v>
      </c>
      <c r="NS109" s="18" t="s">
        <v>143</v>
      </c>
      <c r="NT109" s="18" t="s">
        <v>190</v>
      </c>
      <c r="NX109" s="18">
        <f t="shared" si="234"/>
        <v>0</v>
      </c>
      <c r="NY109" s="18">
        <f t="shared" si="285"/>
        <v>0</v>
      </c>
      <c r="NZ109" s="18">
        <f t="shared" si="286"/>
        <v>1</v>
      </c>
      <c r="OA109" s="18">
        <f t="shared" si="287"/>
        <v>0</v>
      </c>
      <c r="OB109" s="18">
        <f t="shared" si="288"/>
        <v>0</v>
      </c>
      <c r="OC109" s="18">
        <f t="shared" si="289"/>
        <v>0</v>
      </c>
      <c r="OD109" s="17">
        <f t="shared" si="290"/>
        <v>1</v>
      </c>
      <c r="OE109" s="20">
        <f t="shared" si="241"/>
        <v>2</v>
      </c>
      <c r="OF109" s="69" t="str">
        <f>IF(OE109=0,"L",IF(OE109=1,"L",IF(OE109=2,"H",IF(OE109=3,"H",IF(OE109=4,"H",IF(OE109=5,"H"))))))</f>
        <v>H</v>
      </c>
      <c r="OG109" s="122"/>
      <c r="OH109" s="21" t="str">
        <f t="shared" si="242"/>
        <v>H</v>
      </c>
      <c r="OI109" s="69" t="str">
        <f t="shared" si="283"/>
        <v>L</v>
      </c>
      <c r="OJ109" s="17" t="s">
        <v>4664</v>
      </c>
      <c r="OK109" s="18" t="s">
        <v>143</v>
      </c>
      <c r="OL109" s="17" t="s">
        <v>7839</v>
      </c>
      <c r="OM109" s="17"/>
      <c r="OQ109" s="18">
        <v>0</v>
      </c>
      <c r="OS109" s="19" t="str">
        <f>IF(OK109="","NF",IF(OK109=" ","NF",IF(OK109="subsistence fisheries", "M", IF(OK109="commercial","H",IF(OK109="highly commercial","VH")))))</f>
        <v>H</v>
      </c>
      <c r="OT109" s="18">
        <v>4.4444427490234402</v>
      </c>
      <c r="OU109" s="69" t="s">
        <v>299</v>
      </c>
      <c r="OV109" s="18">
        <v>1.61111164093018</v>
      </c>
      <c r="OW109" s="69" t="s">
        <v>299</v>
      </c>
      <c r="OX109" s="18">
        <v>2.3333282470703098</v>
      </c>
      <c r="OY109" s="69" t="s">
        <v>198</v>
      </c>
      <c r="OZ109" s="18">
        <v>24.333328247070298</v>
      </c>
      <c r="PA109" s="69" t="s">
        <v>299</v>
      </c>
      <c r="PB109" s="18">
        <v>2.5416641235351598</v>
      </c>
      <c r="PC109" s="69" t="s">
        <v>198</v>
      </c>
      <c r="PD109" s="69" t="s">
        <v>198</v>
      </c>
      <c r="PE109" s="69" t="s">
        <v>198</v>
      </c>
      <c r="PF109" s="18">
        <v>1.72222232818604</v>
      </c>
      <c r="PG109" s="69" t="s">
        <v>299</v>
      </c>
      <c r="PH109" s="69" t="s">
        <v>299</v>
      </c>
      <c r="PI109" s="69" t="s">
        <v>299</v>
      </c>
      <c r="PJ109" s="18">
        <v>0.25</v>
      </c>
      <c r="PK109" s="69" t="s">
        <v>198</v>
      </c>
      <c r="PL109" s="69" t="s">
        <v>198</v>
      </c>
      <c r="PM109" s="69" t="s">
        <v>198</v>
      </c>
      <c r="PN109" s="18">
        <v>26.916671752929702</v>
      </c>
      <c r="PO109" s="69" t="s">
        <v>198</v>
      </c>
      <c r="PP109" s="69" t="s">
        <v>198</v>
      </c>
      <c r="PQ109" s="69" t="s">
        <v>198</v>
      </c>
      <c r="PR109" s="18">
        <v>8.7209625244140607</v>
      </c>
      <c r="PS109" s="69" t="s">
        <v>299</v>
      </c>
      <c r="PT109" s="18">
        <v>1.61111164093018</v>
      </c>
      <c r="PU109" s="69" t="s">
        <v>299</v>
      </c>
      <c r="PV109" s="18">
        <v>12.1893920898438</v>
      </c>
      <c r="PW109" s="69" t="s">
        <v>299</v>
      </c>
      <c r="PX109" s="18">
        <v>43.75</v>
      </c>
      <c r="PY109" s="69" t="s">
        <v>299</v>
      </c>
      <c r="PZ109" s="18">
        <v>3.625</v>
      </c>
      <c r="QA109" s="69" t="s">
        <v>198</v>
      </c>
      <c r="QB109" s="18">
        <v>1.4444446563720701</v>
      </c>
      <c r="QC109" s="69" t="s">
        <v>299</v>
      </c>
      <c r="QD109" s="18">
        <v>0.75</v>
      </c>
      <c r="QE109" s="69" t="s">
        <v>198</v>
      </c>
      <c r="QF109" s="18">
        <v>20.083328247070298</v>
      </c>
      <c r="QG109" s="69" t="s">
        <v>198</v>
      </c>
      <c r="QH109" s="18">
        <v>76.736114501953097</v>
      </c>
      <c r="QI109" s="69" t="s">
        <v>198</v>
      </c>
      <c r="QJ109" s="18">
        <v>8.1666669845581108</v>
      </c>
      <c r="QK109" s="69" t="s">
        <v>198</v>
      </c>
    </row>
    <row r="110" spans="1:453" s="18" customFormat="1" x14ac:dyDescent="0.25">
      <c r="A110" s="18" t="s">
        <v>127</v>
      </c>
      <c r="B110" s="18" t="s">
        <v>128</v>
      </c>
      <c r="C110" s="18" t="s">
        <v>129</v>
      </c>
      <c r="D110" s="18" t="s">
        <v>286</v>
      </c>
      <c r="E110" s="18" t="s">
        <v>294</v>
      </c>
      <c r="F110" s="58" t="s">
        <v>362</v>
      </c>
      <c r="H110" s="58">
        <v>1027.8966849999999</v>
      </c>
      <c r="I110" s="58">
        <v>31202.397244</v>
      </c>
      <c r="J110" s="60" t="str">
        <f t="shared" si="243"/>
        <v>H</v>
      </c>
      <c r="K110" s="60" t="str">
        <f t="shared" si="244"/>
        <v>L</v>
      </c>
      <c r="L110" s="60" t="str">
        <f t="shared" si="245"/>
        <v>L</v>
      </c>
      <c r="M110" s="60" t="str">
        <f t="shared" si="246"/>
        <v>L</v>
      </c>
      <c r="N110" s="18" t="s">
        <v>132</v>
      </c>
      <c r="O110" s="21" t="s">
        <v>198</v>
      </c>
      <c r="T110" s="69" t="str">
        <f t="shared" si="247"/>
        <v>U</v>
      </c>
      <c r="U110" s="18" t="s">
        <v>134</v>
      </c>
      <c r="V110" s="63" t="s">
        <v>198</v>
      </c>
      <c r="X110" s="21" t="s">
        <v>133</v>
      </c>
      <c r="Y110" s="69" t="s">
        <v>198</v>
      </c>
      <c r="Z110" s="69" t="str">
        <f t="shared" si="248"/>
        <v>L</v>
      </c>
      <c r="AA110" s="72" t="s">
        <v>4453</v>
      </c>
      <c r="AB110" s="69" t="s">
        <v>299</v>
      </c>
      <c r="AC110" s="34">
        <v>5</v>
      </c>
      <c r="AD110" s="31"/>
      <c r="AE110" s="30"/>
      <c r="AF110" s="30"/>
      <c r="AG110" s="31"/>
      <c r="AH110" s="31"/>
      <c r="AI110" s="33"/>
      <c r="AJ110" s="33"/>
      <c r="AK110" s="33"/>
      <c r="AL110" s="33"/>
      <c r="AM110" s="33"/>
      <c r="AN110" s="222"/>
      <c r="AO110" s="228" t="s">
        <v>133</v>
      </c>
      <c r="AP110" s="31"/>
      <c r="AQ110" s="31"/>
      <c r="AR110" s="31"/>
      <c r="AS110" s="31"/>
      <c r="AT110" s="31"/>
      <c r="AU110" s="31"/>
      <c r="AV110" s="53" t="s">
        <v>198</v>
      </c>
      <c r="AW110" s="30"/>
      <c r="AX110" s="53" t="str">
        <f t="shared" si="284"/>
        <v>U</v>
      </c>
      <c r="AY110" s="31"/>
      <c r="AZ110" s="31"/>
      <c r="BA110" s="31"/>
      <c r="BB110" s="31"/>
      <c r="BC110" s="31"/>
      <c r="BD110" s="31"/>
      <c r="BE110" s="31"/>
      <c r="BF110" s="31"/>
      <c r="BH110" s="17" t="str">
        <f t="shared" si="249"/>
        <v/>
      </c>
      <c r="BI110" s="18" t="s">
        <v>8245</v>
      </c>
      <c r="BJ110" s="17">
        <f t="shared" si="249"/>
        <v>1</v>
      </c>
      <c r="BL110" s="17" t="str">
        <f t="shared" si="148"/>
        <v/>
      </c>
      <c r="BN110" s="17" t="str">
        <f t="shared" si="149"/>
        <v/>
      </c>
      <c r="BP110" s="17" t="str">
        <f t="shared" si="150"/>
        <v/>
      </c>
      <c r="BR110" s="17" t="str">
        <f t="shared" si="151"/>
        <v/>
      </c>
      <c r="BT110" s="17" t="str">
        <f t="shared" si="152"/>
        <v/>
      </c>
      <c r="BV110" s="17" t="str">
        <f t="shared" si="153"/>
        <v/>
      </c>
      <c r="BX110" s="17" t="str">
        <f t="shared" si="154"/>
        <v/>
      </c>
      <c r="BZ110" s="17" t="str">
        <f t="shared" si="155"/>
        <v/>
      </c>
      <c r="CB110" s="17" t="str">
        <f t="shared" si="156"/>
        <v/>
      </c>
      <c r="CD110" s="17" t="str">
        <f t="shared" si="157"/>
        <v/>
      </c>
      <c r="CF110" s="17" t="str">
        <f t="shared" si="158"/>
        <v/>
      </c>
      <c r="CH110" s="17" t="str">
        <f t="shared" si="159"/>
        <v/>
      </c>
      <c r="CJ110" s="17" t="str">
        <f t="shared" si="160"/>
        <v/>
      </c>
      <c r="CL110" s="17" t="str">
        <f t="shared" si="161"/>
        <v/>
      </c>
      <c r="CN110" s="17" t="str">
        <f t="shared" si="162"/>
        <v/>
      </c>
      <c r="CP110" s="17" t="str">
        <f t="shared" si="163"/>
        <v/>
      </c>
      <c r="CR110" s="17" t="str">
        <f t="shared" si="164"/>
        <v/>
      </c>
      <c r="CT110" s="17" t="str">
        <f t="shared" si="165"/>
        <v/>
      </c>
      <c r="CV110" s="17" t="str">
        <f t="shared" si="166"/>
        <v/>
      </c>
      <c r="CX110" s="17" t="str">
        <f t="shared" si="167"/>
        <v/>
      </c>
      <c r="CZ110" s="17" t="str">
        <f t="shared" si="168"/>
        <v/>
      </c>
      <c r="DB110" s="17" t="str">
        <f t="shared" si="169"/>
        <v/>
      </c>
      <c r="DD110" s="17" t="str">
        <f t="shared" si="170"/>
        <v/>
      </c>
      <c r="DF110" s="17" t="str">
        <f t="shared" si="171"/>
        <v/>
      </c>
      <c r="DH110" s="17" t="str">
        <f t="shared" si="172"/>
        <v/>
      </c>
      <c r="DJ110" s="17" t="str">
        <f t="shared" si="173"/>
        <v/>
      </c>
      <c r="DL110" s="17" t="str">
        <f t="shared" si="174"/>
        <v/>
      </c>
      <c r="DN110" s="17" t="str">
        <f t="shared" si="175"/>
        <v/>
      </c>
      <c r="DO110" s="18" t="s">
        <v>8248</v>
      </c>
      <c r="DP110" s="17">
        <f t="shared" si="176"/>
        <v>1</v>
      </c>
      <c r="DR110" s="17" t="str">
        <f t="shared" si="177"/>
        <v/>
      </c>
      <c r="DT110" s="17" t="str">
        <f t="shared" si="178"/>
        <v/>
      </c>
      <c r="DV110" s="17" t="str">
        <f t="shared" si="179"/>
        <v/>
      </c>
      <c r="DX110" s="17" t="str">
        <f t="shared" si="180"/>
        <v/>
      </c>
      <c r="DZ110" s="17" t="str">
        <f t="shared" si="181"/>
        <v/>
      </c>
      <c r="EB110" s="17" t="str">
        <f t="shared" si="182"/>
        <v/>
      </c>
      <c r="ED110" s="17" t="str">
        <f t="shared" si="183"/>
        <v/>
      </c>
      <c r="EF110" s="17" t="str">
        <f t="shared" si="184"/>
        <v/>
      </c>
      <c r="EH110" s="17" t="str">
        <f t="shared" si="185"/>
        <v/>
      </c>
      <c r="EJ110" s="17" t="str">
        <f t="shared" si="186"/>
        <v/>
      </c>
      <c r="EL110" s="17" t="str">
        <f t="shared" si="187"/>
        <v/>
      </c>
      <c r="EN110" s="17" t="str">
        <f t="shared" si="188"/>
        <v/>
      </c>
      <c r="EP110" s="17" t="str">
        <f t="shared" si="189"/>
        <v/>
      </c>
      <c r="ER110" s="17" t="str">
        <f t="shared" si="190"/>
        <v/>
      </c>
      <c r="ET110" s="17" t="str">
        <f t="shared" si="191"/>
        <v/>
      </c>
      <c r="EV110" s="17" t="str">
        <f t="shared" si="192"/>
        <v/>
      </c>
      <c r="EX110" s="17" t="str">
        <f t="shared" si="193"/>
        <v/>
      </c>
      <c r="EZ110" s="17" t="str">
        <f t="shared" si="194"/>
        <v/>
      </c>
      <c r="FB110" s="17" t="str">
        <f t="shared" si="195"/>
        <v/>
      </c>
      <c r="FD110" s="17" t="str">
        <f t="shared" si="196"/>
        <v/>
      </c>
      <c r="FE110" s="17" t="s">
        <v>7353</v>
      </c>
      <c r="FF110" s="17" t="s">
        <v>7353</v>
      </c>
      <c r="FG110" s="17" t="s">
        <v>7353</v>
      </c>
      <c r="FH110" s="17" t="s">
        <v>7353</v>
      </c>
      <c r="FI110" s="17" t="s">
        <v>7353</v>
      </c>
      <c r="FJ110" s="17" t="s">
        <v>7353</v>
      </c>
      <c r="FK110" s="17" t="s">
        <v>7353</v>
      </c>
      <c r="FL110" s="17" t="s">
        <v>7353</v>
      </c>
      <c r="FM110" s="18" t="s">
        <v>363</v>
      </c>
      <c r="FN110" s="18">
        <f t="shared" si="250"/>
        <v>0.5</v>
      </c>
      <c r="FO110" s="18">
        <f t="shared" si="197"/>
        <v>1</v>
      </c>
      <c r="FP110" s="18">
        <f t="shared" si="198"/>
        <v>2</v>
      </c>
      <c r="FQ110" s="18">
        <f t="shared" si="199"/>
        <v>1</v>
      </c>
      <c r="FR110" s="18">
        <f t="shared" si="251"/>
        <v>0.5</v>
      </c>
      <c r="FS110" s="9" t="s">
        <v>198</v>
      </c>
      <c r="FT110" s="18" t="s">
        <v>363</v>
      </c>
      <c r="FU110" s="21" t="s">
        <v>299</v>
      </c>
      <c r="FV110" s="18" t="s">
        <v>363</v>
      </c>
      <c r="FW110" s="21" t="s">
        <v>299</v>
      </c>
      <c r="FX110" s="18">
        <v>0</v>
      </c>
      <c r="FY110" s="18">
        <v>0</v>
      </c>
      <c r="FZ110" s="18">
        <f t="shared" si="200"/>
        <v>1</v>
      </c>
      <c r="GA110" s="18">
        <v>0</v>
      </c>
      <c r="GB110" s="18">
        <v>0</v>
      </c>
      <c r="GC110" s="18" t="s">
        <v>198</v>
      </c>
      <c r="GD110" s="18">
        <f t="shared" si="252"/>
        <v>0</v>
      </c>
      <c r="GE110" s="18" t="s">
        <v>198</v>
      </c>
      <c r="GF110" s="18">
        <f t="shared" si="252"/>
        <v>0</v>
      </c>
      <c r="GG110" s="18" t="s">
        <v>198</v>
      </c>
      <c r="GH110" s="18">
        <f t="shared" si="201"/>
        <v>0</v>
      </c>
      <c r="GI110" s="18" t="s">
        <v>4378</v>
      </c>
      <c r="GJ110" s="18">
        <f t="shared" si="253"/>
        <v>1</v>
      </c>
      <c r="GK110" s="18" t="s">
        <v>7330</v>
      </c>
      <c r="GL110" s="18">
        <f t="shared" si="253"/>
        <v>0</v>
      </c>
      <c r="GM110" s="228" t="s">
        <v>198</v>
      </c>
      <c r="GN110" s="18">
        <f t="shared" si="254"/>
        <v>2</v>
      </c>
      <c r="GQ110" s="18" t="str">
        <f t="shared" si="255"/>
        <v>L</v>
      </c>
      <c r="GR110" s="18">
        <f t="shared" si="256"/>
        <v>0</v>
      </c>
      <c r="GS110" s="18">
        <f t="shared" si="257"/>
        <v>3</v>
      </c>
      <c r="GT110" s="21" t="str">
        <f t="shared" si="258"/>
        <v>L</v>
      </c>
      <c r="GZ110" s="18" t="s">
        <v>0</v>
      </c>
      <c r="HB110" s="21" t="s">
        <v>133</v>
      </c>
      <c r="HD110" s="21" t="str">
        <f t="shared" si="259"/>
        <v>L</v>
      </c>
      <c r="HF110" s="21" t="s">
        <v>198</v>
      </c>
      <c r="HH110" s="69" t="str">
        <f t="shared" si="260"/>
        <v>L</v>
      </c>
      <c r="HM110" s="18" t="s">
        <v>7353</v>
      </c>
      <c r="HN110" s="69" t="s">
        <v>133</v>
      </c>
      <c r="HO110" s="72" t="s">
        <v>136</v>
      </c>
      <c r="HP110" s="72" t="s">
        <v>166</v>
      </c>
      <c r="HQ110" s="72" t="s">
        <v>167</v>
      </c>
      <c r="HR110" s="72"/>
      <c r="HS110" s="72"/>
      <c r="HT110" s="72"/>
      <c r="HU110" s="72"/>
      <c r="HV110" s="72"/>
      <c r="HW110" s="72"/>
      <c r="HX110" s="72"/>
      <c r="HY110" s="72"/>
      <c r="IA110" s="21" t="s">
        <v>198</v>
      </c>
      <c r="IC110" s="21" t="s">
        <v>198</v>
      </c>
      <c r="ID110" s="18" t="s">
        <v>167</v>
      </c>
      <c r="IE110" s="68" t="s">
        <v>167</v>
      </c>
      <c r="IF110" s="69" t="s">
        <v>198</v>
      </c>
      <c r="IG110" s="18" t="s">
        <v>420</v>
      </c>
      <c r="II110" s="21" t="s">
        <v>198</v>
      </c>
      <c r="IK110" s="21" t="s">
        <v>198</v>
      </c>
      <c r="IM110" s="21" t="s">
        <v>198</v>
      </c>
      <c r="IO110" s="21" t="s">
        <v>198</v>
      </c>
      <c r="IQ110" s="17" t="str">
        <f t="shared" si="261"/>
        <v/>
      </c>
      <c r="IS110" s="17" t="str">
        <f t="shared" si="261"/>
        <v/>
      </c>
      <c r="IU110" s="17" t="str">
        <f t="shared" si="202"/>
        <v/>
      </c>
      <c r="IV110" s="72"/>
      <c r="IW110" s="72"/>
      <c r="IX110" s="72"/>
      <c r="IY110" s="72"/>
      <c r="IZ110" s="72" t="str">
        <f t="shared" si="262"/>
        <v/>
      </c>
      <c r="JA110" s="72" t="str">
        <f t="shared" si="263"/>
        <v/>
      </c>
      <c r="JB110" s="72"/>
      <c r="JC110" s="72" t="str">
        <f t="shared" si="203"/>
        <v/>
      </c>
      <c r="JD110" s="72"/>
      <c r="JE110" s="72" t="str">
        <f t="shared" si="204"/>
        <v/>
      </c>
      <c r="JF110" s="72"/>
      <c r="JG110" s="72"/>
      <c r="JH110" s="72"/>
      <c r="JI110" s="72" t="str">
        <f t="shared" si="205"/>
        <v/>
      </c>
      <c r="JJ110" s="72" t="str">
        <f t="shared" si="264"/>
        <v/>
      </c>
      <c r="JL110" s="17" t="str">
        <f t="shared" si="206"/>
        <v/>
      </c>
      <c r="JM110" s="18" t="s">
        <v>7912</v>
      </c>
      <c r="JN110" s="17">
        <f t="shared" si="207"/>
        <v>1</v>
      </c>
      <c r="JP110" s="17" t="str">
        <f t="shared" si="208"/>
        <v/>
      </c>
      <c r="JR110" s="17" t="str">
        <f t="shared" si="209"/>
        <v/>
      </c>
      <c r="JT110" s="17" t="str">
        <f t="shared" si="210"/>
        <v/>
      </c>
      <c r="JV110" s="17" t="str">
        <f t="shared" si="211"/>
        <v/>
      </c>
      <c r="JX110" s="17" t="str">
        <f t="shared" si="212"/>
        <v/>
      </c>
      <c r="JY110" s="72"/>
      <c r="JZ110" s="72"/>
      <c r="KA110" s="72"/>
      <c r="KB110" s="72"/>
      <c r="KC110" s="72"/>
      <c r="KD110" s="72" t="str">
        <f t="shared" si="265"/>
        <v/>
      </c>
      <c r="KE110" s="72" t="str">
        <f t="shared" si="266"/>
        <v/>
      </c>
      <c r="KF110" s="72"/>
      <c r="KG110" s="72" t="str">
        <f t="shared" si="213"/>
        <v/>
      </c>
      <c r="KH110" s="72"/>
      <c r="KI110" s="72" t="str">
        <f t="shared" si="214"/>
        <v/>
      </c>
      <c r="KJ110" s="72"/>
      <c r="KK110" s="72" t="str">
        <f t="shared" si="215"/>
        <v/>
      </c>
      <c r="KL110" s="72"/>
      <c r="KM110" s="72"/>
      <c r="KN110" s="72"/>
      <c r="KO110" s="72"/>
      <c r="KP110" s="72"/>
      <c r="KQ110" s="72"/>
      <c r="KR110" s="72"/>
      <c r="KS110" s="72" t="str">
        <f t="shared" si="267"/>
        <v/>
      </c>
      <c r="KT110" s="72"/>
      <c r="KU110" s="72" t="str">
        <f t="shared" si="216"/>
        <v/>
      </c>
      <c r="KV110" s="72"/>
      <c r="KW110" s="72"/>
      <c r="KX110" s="72" t="str">
        <f t="shared" si="268"/>
        <v/>
      </c>
      <c r="KY110" s="72"/>
      <c r="KZ110" s="72"/>
      <c r="LA110" s="72"/>
      <c r="LB110" s="72" t="str">
        <f t="shared" si="269"/>
        <v/>
      </c>
      <c r="LC110" s="18" t="s">
        <v>7900</v>
      </c>
      <c r="LD110" s="17">
        <f t="shared" si="217"/>
        <v>1</v>
      </c>
      <c r="LF110" s="17" t="str">
        <f t="shared" si="218"/>
        <v/>
      </c>
      <c r="LH110" s="17" t="str">
        <f t="shared" si="219"/>
        <v/>
      </c>
      <c r="LJ110" s="17" t="str">
        <f t="shared" si="220"/>
        <v/>
      </c>
      <c r="LL110" s="17" t="str">
        <f t="shared" si="221"/>
        <v/>
      </c>
      <c r="LN110" s="17" t="str">
        <f t="shared" si="222"/>
        <v/>
      </c>
      <c r="LO110" s="18" t="s">
        <v>7895</v>
      </c>
      <c r="LP110" s="17">
        <f t="shared" si="223"/>
        <v>1</v>
      </c>
      <c r="LR110" s="17" t="str">
        <f t="shared" si="224"/>
        <v/>
      </c>
      <c r="LT110" s="17" t="str">
        <f t="shared" si="225"/>
        <v/>
      </c>
      <c r="LV110" s="17" t="str">
        <f t="shared" si="226"/>
        <v/>
      </c>
      <c r="LX110" s="17" t="str">
        <f t="shared" si="227"/>
        <v/>
      </c>
      <c r="LZ110" s="17" t="str">
        <f t="shared" si="228"/>
        <v/>
      </c>
      <c r="MB110" s="17" t="str">
        <f t="shared" si="270"/>
        <v/>
      </c>
      <c r="MD110" s="17" t="str">
        <f t="shared" si="229"/>
        <v/>
      </c>
      <c r="MF110" s="17" t="str">
        <f t="shared" si="230"/>
        <v/>
      </c>
      <c r="MG110" s="17"/>
      <c r="MH110" s="17" t="str">
        <f t="shared" si="231"/>
        <v/>
      </c>
      <c r="MI110" s="17"/>
      <c r="MJ110" s="17" t="str">
        <f t="shared" si="232"/>
        <v/>
      </c>
      <c r="ML110" s="17"/>
      <c r="MM110" s="18" t="s">
        <v>196</v>
      </c>
      <c r="MN110" s="69">
        <f t="shared" si="271"/>
        <v>3</v>
      </c>
      <c r="MO110" s="21" t="str">
        <f t="shared" si="272"/>
        <v>M</v>
      </c>
      <c r="MQ110" s="17" t="str">
        <f t="shared" si="273"/>
        <v/>
      </c>
      <c r="MS110" s="17" t="str">
        <f t="shared" si="274"/>
        <v/>
      </c>
      <c r="MU110" s="17" t="str">
        <f t="shared" si="275"/>
        <v/>
      </c>
      <c r="MW110" s="17" t="str">
        <f t="shared" si="276"/>
        <v/>
      </c>
      <c r="MY110" s="17" t="str">
        <f t="shared" si="277"/>
        <v/>
      </c>
      <c r="MZ110" s="18" t="s">
        <v>8166</v>
      </c>
      <c r="NA110" s="17">
        <f t="shared" si="278"/>
        <v>1</v>
      </c>
      <c r="NC110" s="17" t="str">
        <f t="shared" si="279"/>
        <v/>
      </c>
      <c r="NH110" s="18" t="str">
        <f t="shared" si="280"/>
        <v/>
      </c>
      <c r="NI110" s="18" t="str">
        <f t="shared" si="281"/>
        <v/>
      </c>
      <c r="NM110" s="18" t="str">
        <f t="shared" si="147"/>
        <v/>
      </c>
      <c r="NN110" s="18" t="str">
        <f t="shared" si="291"/>
        <v/>
      </c>
      <c r="NO110" s="21">
        <f t="shared" si="233"/>
        <v>1</v>
      </c>
      <c r="NP110" s="21" t="str">
        <f t="shared" si="282"/>
        <v>L</v>
      </c>
      <c r="NS110" s="18" t="s">
        <v>143</v>
      </c>
      <c r="NX110" s="18">
        <f t="shared" si="234"/>
        <v>0</v>
      </c>
      <c r="NY110" s="18">
        <f t="shared" si="285"/>
        <v>0</v>
      </c>
      <c r="NZ110" s="18">
        <f t="shared" si="286"/>
        <v>1</v>
      </c>
      <c r="OA110" s="18">
        <f t="shared" si="287"/>
        <v>0</v>
      </c>
      <c r="OB110" s="18">
        <f t="shared" si="288"/>
        <v>0</v>
      </c>
      <c r="OC110" s="18">
        <f t="shared" si="289"/>
        <v>0</v>
      </c>
      <c r="OD110" s="17">
        <f t="shared" si="290"/>
        <v>1</v>
      </c>
      <c r="OE110" s="20">
        <f t="shared" si="241"/>
        <v>0</v>
      </c>
      <c r="OF110" s="69" t="str">
        <f>IF(OE110=0,"L",IF(OE110=1,"L",IF(OE110=2,"H",IF(OE110=3,"H",IF(OE110=4,"H",IF(OE110=5,"H"))))))</f>
        <v>L</v>
      </c>
      <c r="OG110" s="122"/>
      <c r="OH110" s="21" t="str">
        <f t="shared" si="242"/>
        <v>H</v>
      </c>
      <c r="OI110" s="69" t="str">
        <f t="shared" si="283"/>
        <v>L</v>
      </c>
      <c r="OJ110" s="17"/>
      <c r="OL110" s="17"/>
      <c r="OM110" s="17"/>
      <c r="OQ110" s="18">
        <v>0</v>
      </c>
      <c r="OS110" s="19" t="str">
        <f>IF(OK110="","NF",IF(OK110=" ","NF",IF(OK110="subsistence fisheries", "M", IF(OK110="commercial","H",IF(OK110="highly commercial","VH")))))</f>
        <v>NF</v>
      </c>
      <c r="OT110" s="18">
        <v>0.26851908365885402</v>
      </c>
      <c r="OU110" s="69" t="s">
        <v>198</v>
      </c>
      <c r="OV110" s="18">
        <v>0.34722216924031601</v>
      </c>
      <c r="OW110" s="69" t="s">
        <v>198</v>
      </c>
      <c r="OX110" s="18">
        <v>2.0555572509765598</v>
      </c>
      <c r="OY110" s="69" t="s">
        <v>198</v>
      </c>
      <c r="OZ110" s="18">
        <v>24.083338419596402</v>
      </c>
      <c r="PA110" s="69" t="s">
        <v>299</v>
      </c>
      <c r="PB110" s="18">
        <v>0.120371500651042</v>
      </c>
      <c r="PC110" s="69" t="s">
        <v>198</v>
      </c>
      <c r="PD110" s="69" t="s">
        <v>198</v>
      </c>
      <c r="PE110" s="69" t="s">
        <v>198</v>
      </c>
      <c r="PF110" s="18">
        <v>0.245370388031006</v>
      </c>
      <c r="PG110" s="69" t="s">
        <v>198</v>
      </c>
      <c r="PH110" s="69" t="s">
        <v>198</v>
      </c>
      <c r="PI110" s="69" t="s">
        <v>198</v>
      </c>
      <c r="PJ110" s="18">
        <v>3.4166666666666701</v>
      </c>
      <c r="PK110" s="69" t="s">
        <v>198</v>
      </c>
      <c r="PL110" s="69" t="s">
        <v>198</v>
      </c>
      <c r="PM110" s="69" t="s">
        <v>198</v>
      </c>
      <c r="PN110" s="18">
        <v>25.833338419596402</v>
      </c>
      <c r="PO110" s="69" t="s">
        <v>198</v>
      </c>
      <c r="PP110" s="69" t="s">
        <v>198</v>
      </c>
      <c r="PQ110" s="69" t="s">
        <v>198</v>
      </c>
      <c r="PR110" s="18">
        <v>13.867424011230501</v>
      </c>
      <c r="PS110" s="69" t="s">
        <v>299</v>
      </c>
      <c r="PT110" s="18">
        <v>0.34722216924031601</v>
      </c>
      <c r="PU110" s="69" t="s">
        <v>198</v>
      </c>
      <c r="PV110" s="18">
        <v>18.128789265950498</v>
      </c>
      <c r="PW110" s="69" t="s">
        <v>299</v>
      </c>
      <c r="PX110" s="18">
        <v>42.472223917643198</v>
      </c>
      <c r="PY110" s="69" t="s">
        <v>299</v>
      </c>
      <c r="PZ110" s="18">
        <v>0.29166666666666702</v>
      </c>
      <c r="QA110" s="69" t="s">
        <v>198</v>
      </c>
      <c r="QB110" s="18">
        <v>0.33796294530232701</v>
      </c>
      <c r="QC110" s="69" t="s">
        <v>198</v>
      </c>
      <c r="QD110" s="18">
        <v>1.3333333333333299</v>
      </c>
      <c r="QE110" s="69" t="s">
        <v>198</v>
      </c>
      <c r="QF110" s="18">
        <v>19.611119588216098</v>
      </c>
      <c r="QG110" s="69" t="s">
        <v>198</v>
      </c>
      <c r="QH110" s="18">
        <v>73.013888041178404</v>
      </c>
      <c r="QI110" s="69" t="s">
        <v>198</v>
      </c>
      <c r="QJ110" s="18">
        <v>6.9305555025736503</v>
      </c>
      <c r="QK110" s="69" t="s">
        <v>198</v>
      </c>
    </row>
    <row r="111" spans="1:453" s="18" customFormat="1" x14ac:dyDescent="0.25">
      <c r="A111" s="18" t="s">
        <v>127</v>
      </c>
      <c r="B111" s="18" t="s">
        <v>128</v>
      </c>
      <c r="C111" s="18" t="s">
        <v>129</v>
      </c>
      <c r="D111" s="18" t="s">
        <v>286</v>
      </c>
      <c r="E111" s="18" t="s">
        <v>294</v>
      </c>
      <c r="F111" s="58" t="s">
        <v>364</v>
      </c>
      <c r="G111" s="18" t="s">
        <v>365</v>
      </c>
      <c r="H111" s="58">
        <v>338.66051630000004</v>
      </c>
      <c r="I111" s="58">
        <v>1242.5115960000001</v>
      </c>
      <c r="J111" s="60" t="str">
        <f t="shared" si="243"/>
        <v>H</v>
      </c>
      <c r="K111" s="60" t="str">
        <f t="shared" si="244"/>
        <v>H</v>
      </c>
      <c r="L111" s="60" t="str">
        <f t="shared" si="245"/>
        <v>H</v>
      </c>
      <c r="M111" s="60" t="str">
        <f t="shared" si="246"/>
        <v>H</v>
      </c>
      <c r="N111" s="18" t="s">
        <v>218</v>
      </c>
      <c r="O111" s="21" t="s">
        <v>133</v>
      </c>
      <c r="T111" s="69" t="str">
        <f t="shared" si="247"/>
        <v>U</v>
      </c>
      <c r="V111" s="63" t="s">
        <v>133</v>
      </c>
      <c r="X111" s="21" t="s">
        <v>133</v>
      </c>
      <c r="Y111" s="69" t="s">
        <v>7353</v>
      </c>
      <c r="Z111" s="69" t="str">
        <f t="shared" si="248"/>
        <v>U</v>
      </c>
      <c r="AA111" s="72"/>
      <c r="AB111" s="69" t="s">
        <v>198</v>
      </c>
      <c r="AC111" s="34">
        <v>5</v>
      </c>
      <c r="AD111" s="31"/>
      <c r="AE111" s="30"/>
      <c r="AF111" s="30"/>
      <c r="AG111" s="31"/>
      <c r="AH111" s="31"/>
      <c r="AI111" s="33"/>
      <c r="AJ111" s="33"/>
      <c r="AK111" s="33"/>
      <c r="AL111" s="33"/>
      <c r="AM111" s="33"/>
      <c r="AN111" s="222"/>
      <c r="AO111" s="228" t="s">
        <v>133</v>
      </c>
      <c r="AP111" s="31"/>
      <c r="AQ111" s="31"/>
      <c r="AR111" s="31"/>
      <c r="AS111" s="31"/>
      <c r="AT111" s="31"/>
      <c r="AU111" s="31"/>
      <c r="AV111" s="53" t="s">
        <v>198</v>
      </c>
      <c r="AW111" s="30"/>
      <c r="AX111" s="53" t="str">
        <f t="shared" si="284"/>
        <v>U</v>
      </c>
      <c r="AY111" s="31"/>
      <c r="AZ111" s="31"/>
      <c r="BA111" s="31"/>
      <c r="BB111" s="31"/>
      <c r="BC111" s="31"/>
      <c r="BD111" s="31"/>
      <c r="BE111" s="31"/>
      <c r="BF111" s="31"/>
      <c r="BH111" s="17" t="str">
        <f t="shared" si="249"/>
        <v/>
      </c>
      <c r="BI111" s="18" t="s">
        <v>8245</v>
      </c>
      <c r="BJ111" s="17">
        <f t="shared" si="249"/>
        <v>1</v>
      </c>
      <c r="BL111" s="17" t="str">
        <f t="shared" si="148"/>
        <v/>
      </c>
      <c r="BN111" s="17" t="str">
        <f t="shared" si="149"/>
        <v/>
      </c>
      <c r="BP111" s="17" t="str">
        <f t="shared" si="150"/>
        <v/>
      </c>
      <c r="BR111" s="17" t="str">
        <f t="shared" si="151"/>
        <v/>
      </c>
      <c r="BT111" s="17" t="str">
        <f t="shared" si="152"/>
        <v/>
      </c>
      <c r="BV111" s="17" t="str">
        <f t="shared" si="153"/>
        <v/>
      </c>
      <c r="BX111" s="17" t="str">
        <f t="shared" si="154"/>
        <v/>
      </c>
      <c r="BZ111" s="17" t="str">
        <f t="shared" si="155"/>
        <v/>
      </c>
      <c r="CB111" s="17" t="str">
        <f t="shared" si="156"/>
        <v/>
      </c>
      <c r="CD111" s="17" t="str">
        <f t="shared" si="157"/>
        <v/>
      </c>
      <c r="CF111" s="17" t="str">
        <f t="shared" si="158"/>
        <v/>
      </c>
      <c r="CH111" s="17" t="str">
        <f t="shared" si="159"/>
        <v/>
      </c>
      <c r="CJ111" s="17" t="str">
        <f t="shared" si="160"/>
        <v/>
      </c>
      <c r="CL111" s="17" t="str">
        <f t="shared" si="161"/>
        <v/>
      </c>
      <c r="CN111" s="17" t="str">
        <f t="shared" si="162"/>
        <v/>
      </c>
      <c r="CP111" s="17" t="str">
        <f t="shared" si="163"/>
        <v/>
      </c>
      <c r="CR111" s="17" t="str">
        <f t="shared" si="164"/>
        <v/>
      </c>
      <c r="CT111" s="17" t="str">
        <f t="shared" si="165"/>
        <v/>
      </c>
      <c r="CV111" s="17" t="str">
        <f t="shared" si="166"/>
        <v/>
      </c>
      <c r="CX111" s="17" t="str">
        <f t="shared" si="167"/>
        <v/>
      </c>
      <c r="CZ111" s="17" t="str">
        <f t="shared" si="168"/>
        <v/>
      </c>
      <c r="DB111" s="17" t="str">
        <f t="shared" si="169"/>
        <v/>
      </c>
      <c r="DD111" s="17" t="str">
        <f t="shared" si="170"/>
        <v/>
      </c>
      <c r="DF111" s="17" t="str">
        <f t="shared" si="171"/>
        <v/>
      </c>
      <c r="DH111" s="17" t="str">
        <f t="shared" si="172"/>
        <v/>
      </c>
      <c r="DJ111" s="17" t="str">
        <f t="shared" si="173"/>
        <v/>
      </c>
      <c r="DL111" s="17" t="str">
        <f t="shared" si="174"/>
        <v/>
      </c>
      <c r="DN111" s="17" t="str">
        <f t="shared" si="175"/>
        <v/>
      </c>
      <c r="DP111" s="17" t="str">
        <f t="shared" si="176"/>
        <v/>
      </c>
      <c r="DR111" s="17" t="str">
        <f t="shared" si="177"/>
        <v/>
      </c>
      <c r="DT111" s="17" t="str">
        <f t="shared" si="178"/>
        <v/>
      </c>
      <c r="DV111" s="17" t="str">
        <f t="shared" si="179"/>
        <v/>
      </c>
      <c r="DX111" s="17" t="str">
        <f t="shared" si="180"/>
        <v/>
      </c>
      <c r="DZ111" s="17" t="str">
        <f t="shared" si="181"/>
        <v/>
      </c>
      <c r="EB111" s="17" t="str">
        <f t="shared" si="182"/>
        <v/>
      </c>
      <c r="ED111" s="17" t="str">
        <f t="shared" si="183"/>
        <v/>
      </c>
      <c r="EF111" s="17" t="str">
        <f t="shared" si="184"/>
        <v/>
      </c>
      <c r="EH111" s="17" t="str">
        <f t="shared" si="185"/>
        <v/>
      </c>
      <c r="EJ111" s="17" t="str">
        <f t="shared" si="186"/>
        <v/>
      </c>
      <c r="EL111" s="17" t="str">
        <f t="shared" si="187"/>
        <v/>
      </c>
      <c r="EN111" s="17" t="str">
        <f t="shared" si="188"/>
        <v/>
      </c>
      <c r="EP111" s="17" t="str">
        <f t="shared" si="189"/>
        <v/>
      </c>
      <c r="ER111" s="17" t="str">
        <f t="shared" si="190"/>
        <v/>
      </c>
      <c r="ET111" s="17" t="str">
        <f t="shared" si="191"/>
        <v/>
      </c>
      <c r="EV111" s="17" t="str">
        <f t="shared" si="192"/>
        <v/>
      </c>
      <c r="EX111" s="17" t="str">
        <f t="shared" si="193"/>
        <v/>
      </c>
      <c r="EZ111" s="17" t="str">
        <f t="shared" si="194"/>
        <v/>
      </c>
      <c r="FB111" s="17" t="str">
        <f t="shared" si="195"/>
        <v/>
      </c>
      <c r="FD111" s="17" t="str">
        <f t="shared" si="196"/>
        <v/>
      </c>
      <c r="FE111" s="17" t="s">
        <v>7353</v>
      </c>
      <c r="FF111" s="17" t="s">
        <v>7353</v>
      </c>
      <c r="FG111" s="17" t="s">
        <v>7353</v>
      </c>
      <c r="FH111" s="17" t="s">
        <v>7353</v>
      </c>
      <c r="FI111" s="17" t="s">
        <v>7353</v>
      </c>
      <c r="FJ111" s="17" t="s">
        <v>7353</v>
      </c>
      <c r="FK111" s="17" t="s">
        <v>7353</v>
      </c>
      <c r="FL111" s="17" t="s">
        <v>7353</v>
      </c>
      <c r="FM111" s="18" t="s">
        <v>366</v>
      </c>
      <c r="FN111" s="18">
        <f t="shared" si="250"/>
        <v>1</v>
      </c>
      <c r="FO111" s="18">
        <f t="shared" si="197"/>
        <v>1</v>
      </c>
      <c r="FP111" s="18">
        <f t="shared" si="198"/>
        <v>1</v>
      </c>
      <c r="FQ111" s="18">
        <f t="shared" si="199"/>
        <v>0</v>
      </c>
      <c r="FR111" s="18">
        <f t="shared" si="251"/>
        <v>0</v>
      </c>
      <c r="FS111" s="9" t="s">
        <v>198</v>
      </c>
      <c r="FT111" s="18" t="s">
        <v>366</v>
      </c>
      <c r="FU111" s="21" t="s">
        <v>299</v>
      </c>
      <c r="FV111" s="18" t="s">
        <v>366</v>
      </c>
      <c r="FW111" s="21" t="s">
        <v>299</v>
      </c>
      <c r="FX111" s="18">
        <v>0</v>
      </c>
      <c r="FY111" s="18">
        <v>0</v>
      </c>
      <c r="FZ111" s="18">
        <f t="shared" si="200"/>
        <v>0</v>
      </c>
      <c r="GA111" s="18">
        <v>0</v>
      </c>
      <c r="GB111" s="18">
        <v>0</v>
      </c>
      <c r="GC111" s="18" t="s">
        <v>198</v>
      </c>
      <c r="GD111" s="18">
        <f t="shared" si="252"/>
        <v>0</v>
      </c>
      <c r="GE111" s="18" t="s">
        <v>198</v>
      </c>
      <c r="GF111" s="18">
        <f t="shared" si="252"/>
        <v>0</v>
      </c>
      <c r="GG111" s="18" t="s">
        <v>198</v>
      </c>
      <c r="GH111" s="18">
        <f t="shared" si="201"/>
        <v>0</v>
      </c>
      <c r="GI111" s="18" t="s">
        <v>4378</v>
      </c>
      <c r="GJ111" s="18">
        <f t="shared" si="253"/>
        <v>1</v>
      </c>
      <c r="GK111" s="18" t="s">
        <v>7330</v>
      </c>
      <c r="GL111" s="18">
        <f t="shared" si="253"/>
        <v>0</v>
      </c>
      <c r="GM111" s="228" t="s">
        <v>198</v>
      </c>
      <c r="GN111" s="18">
        <f t="shared" si="254"/>
        <v>2</v>
      </c>
      <c r="GQ111" s="18" t="str">
        <f t="shared" si="255"/>
        <v>L</v>
      </c>
      <c r="GR111" s="18">
        <f t="shared" si="256"/>
        <v>0</v>
      </c>
      <c r="GS111" s="18">
        <f t="shared" si="257"/>
        <v>3</v>
      </c>
      <c r="GT111" s="21" t="str">
        <f t="shared" si="258"/>
        <v>L</v>
      </c>
      <c r="GZ111" s="18" t="s">
        <v>0</v>
      </c>
      <c r="HB111" s="21" t="s">
        <v>133</v>
      </c>
      <c r="HD111" s="21" t="str">
        <f t="shared" si="259"/>
        <v>L</v>
      </c>
      <c r="HF111" s="21" t="s">
        <v>198</v>
      </c>
      <c r="HH111" s="69" t="str">
        <f t="shared" si="260"/>
        <v>L</v>
      </c>
      <c r="HM111" s="18" t="s">
        <v>7353</v>
      </c>
      <c r="HN111" s="69" t="s">
        <v>133</v>
      </c>
      <c r="HO111" s="72"/>
      <c r="HP111" s="72"/>
      <c r="HQ111" s="72"/>
      <c r="HR111" s="72"/>
      <c r="HS111" s="72"/>
      <c r="HT111" s="72"/>
      <c r="HU111" s="72"/>
      <c r="HV111" s="72"/>
      <c r="HW111" s="72"/>
      <c r="HX111" s="72"/>
      <c r="HY111" s="72"/>
      <c r="IA111" s="21" t="s">
        <v>198</v>
      </c>
      <c r="IC111" s="21" t="s">
        <v>198</v>
      </c>
      <c r="IE111" s="68" t="s">
        <v>9357</v>
      </c>
      <c r="IF111" s="69" t="s">
        <v>198</v>
      </c>
      <c r="IG111" s="18" t="s">
        <v>420</v>
      </c>
      <c r="II111" s="21" t="s">
        <v>198</v>
      </c>
      <c r="IK111" s="21" t="s">
        <v>198</v>
      </c>
      <c r="IM111" s="21" t="s">
        <v>198</v>
      </c>
      <c r="IO111" s="21" t="s">
        <v>198</v>
      </c>
      <c r="IQ111" s="17" t="str">
        <f t="shared" si="261"/>
        <v/>
      </c>
      <c r="IS111" s="17" t="str">
        <f t="shared" si="261"/>
        <v/>
      </c>
      <c r="IU111" s="17" t="str">
        <f t="shared" si="202"/>
        <v/>
      </c>
      <c r="IV111" s="72"/>
      <c r="IW111" s="72"/>
      <c r="IX111" s="72"/>
      <c r="IY111" s="72"/>
      <c r="IZ111" s="72" t="str">
        <f t="shared" si="262"/>
        <v/>
      </c>
      <c r="JA111" s="72" t="str">
        <f t="shared" si="263"/>
        <v/>
      </c>
      <c r="JB111" s="72"/>
      <c r="JC111" s="72" t="str">
        <f t="shared" si="203"/>
        <v/>
      </c>
      <c r="JD111" s="72"/>
      <c r="JE111" s="72" t="str">
        <f t="shared" si="204"/>
        <v/>
      </c>
      <c r="JF111" s="72"/>
      <c r="JG111" s="72"/>
      <c r="JH111" s="72"/>
      <c r="JI111" s="72" t="str">
        <f t="shared" si="205"/>
        <v/>
      </c>
      <c r="JJ111" s="72" t="str">
        <f t="shared" si="264"/>
        <v/>
      </c>
      <c r="JL111" s="17" t="str">
        <f t="shared" si="206"/>
        <v/>
      </c>
      <c r="JN111" s="17" t="str">
        <f t="shared" si="207"/>
        <v/>
      </c>
      <c r="JP111" s="17" t="str">
        <f t="shared" si="208"/>
        <v/>
      </c>
      <c r="JR111" s="17" t="str">
        <f t="shared" si="209"/>
        <v/>
      </c>
      <c r="JT111" s="17" t="str">
        <f t="shared" si="210"/>
        <v/>
      </c>
      <c r="JV111" s="17" t="str">
        <f t="shared" si="211"/>
        <v/>
      </c>
      <c r="JX111" s="17" t="str">
        <f t="shared" si="212"/>
        <v/>
      </c>
      <c r="JY111" s="72"/>
      <c r="JZ111" s="72"/>
      <c r="KA111" s="72"/>
      <c r="KB111" s="72"/>
      <c r="KC111" s="72"/>
      <c r="KD111" s="72" t="str">
        <f t="shared" si="265"/>
        <v/>
      </c>
      <c r="KE111" s="72" t="str">
        <f t="shared" si="266"/>
        <v/>
      </c>
      <c r="KF111" s="72"/>
      <c r="KG111" s="72" t="str">
        <f t="shared" si="213"/>
        <v/>
      </c>
      <c r="KH111" s="72"/>
      <c r="KI111" s="72" t="str">
        <f t="shared" si="214"/>
        <v/>
      </c>
      <c r="KJ111" s="72"/>
      <c r="KK111" s="72" t="str">
        <f t="shared" si="215"/>
        <v/>
      </c>
      <c r="KL111" s="72"/>
      <c r="KM111" s="72"/>
      <c r="KN111" s="72"/>
      <c r="KO111" s="72"/>
      <c r="KP111" s="72"/>
      <c r="KQ111" s="72"/>
      <c r="KR111" s="72"/>
      <c r="KS111" s="72" t="str">
        <f t="shared" si="267"/>
        <v/>
      </c>
      <c r="KT111" s="72"/>
      <c r="KU111" s="72" t="str">
        <f t="shared" si="216"/>
        <v/>
      </c>
      <c r="KV111" s="72"/>
      <c r="KW111" s="72"/>
      <c r="KX111" s="72" t="str">
        <f t="shared" si="268"/>
        <v/>
      </c>
      <c r="KY111" s="72"/>
      <c r="KZ111" s="72"/>
      <c r="LA111" s="72"/>
      <c r="LB111" s="72" t="str">
        <f t="shared" si="269"/>
        <v/>
      </c>
      <c r="LD111" s="17" t="str">
        <f t="shared" si="217"/>
        <v/>
      </c>
      <c r="LF111" s="17" t="str">
        <f t="shared" si="218"/>
        <v/>
      </c>
      <c r="LH111" s="17" t="str">
        <f t="shared" si="219"/>
        <v/>
      </c>
      <c r="LJ111" s="17" t="str">
        <f t="shared" si="220"/>
        <v/>
      </c>
      <c r="LL111" s="17" t="str">
        <f t="shared" si="221"/>
        <v/>
      </c>
      <c r="LN111" s="17" t="str">
        <f t="shared" si="222"/>
        <v/>
      </c>
      <c r="LP111" s="17" t="str">
        <f t="shared" si="223"/>
        <v/>
      </c>
      <c r="LR111" s="17" t="str">
        <f t="shared" si="224"/>
        <v/>
      </c>
      <c r="LT111" s="17" t="str">
        <f t="shared" si="225"/>
        <v/>
      </c>
      <c r="LV111" s="17" t="str">
        <f t="shared" si="226"/>
        <v/>
      </c>
      <c r="LX111" s="17" t="str">
        <f t="shared" si="227"/>
        <v/>
      </c>
      <c r="LZ111" s="17" t="str">
        <f t="shared" si="228"/>
        <v/>
      </c>
      <c r="MB111" s="17" t="str">
        <f t="shared" si="270"/>
        <v/>
      </c>
      <c r="MD111" s="17" t="str">
        <f t="shared" si="229"/>
        <v/>
      </c>
      <c r="MF111" s="17" t="str">
        <f t="shared" si="230"/>
        <v/>
      </c>
      <c r="MG111" s="17"/>
      <c r="MH111" s="17" t="str">
        <f t="shared" si="231"/>
        <v/>
      </c>
      <c r="MI111" s="17"/>
      <c r="MJ111" s="17" t="str">
        <f t="shared" si="232"/>
        <v/>
      </c>
      <c r="ML111" s="17"/>
      <c r="MN111" s="69">
        <f t="shared" si="271"/>
        <v>0</v>
      </c>
      <c r="MO111" s="21" t="str">
        <f t="shared" si="272"/>
        <v>L</v>
      </c>
      <c r="MQ111" s="17" t="str">
        <f t="shared" si="273"/>
        <v/>
      </c>
      <c r="MS111" s="17" t="str">
        <f t="shared" si="274"/>
        <v/>
      </c>
      <c r="MU111" s="17" t="str">
        <f t="shared" si="275"/>
        <v/>
      </c>
      <c r="MW111" s="17" t="str">
        <f t="shared" si="276"/>
        <v/>
      </c>
      <c r="MY111" s="17" t="str">
        <f t="shared" si="277"/>
        <v/>
      </c>
      <c r="NA111" s="17" t="str">
        <f t="shared" si="278"/>
        <v/>
      </c>
      <c r="NC111" s="17" t="str">
        <f t="shared" si="279"/>
        <v/>
      </c>
      <c r="NH111" s="18" t="str">
        <f t="shared" si="280"/>
        <v/>
      </c>
      <c r="NI111" s="18" t="str">
        <f t="shared" si="281"/>
        <v/>
      </c>
      <c r="NM111" s="18" t="str">
        <f t="shared" si="147"/>
        <v/>
      </c>
      <c r="NN111" s="18" t="str">
        <f t="shared" si="291"/>
        <v/>
      </c>
      <c r="NO111" s="21">
        <f t="shared" si="233"/>
        <v>0</v>
      </c>
      <c r="NP111" s="21" t="str">
        <f t="shared" si="282"/>
        <v>L</v>
      </c>
      <c r="NS111" s="18" t="s">
        <v>143</v>
      </c>
      <c r="NT111" s="18" t="s">
        <v>190</v>
      </c>
      <c r="NX111" s="18">
        <f t="shared" si="234"/>
        <v>0</v>
      </c>
      <c r="NY111" s="18">
        <f t="shared" si="285"/>
        <v>0</v>
      </c>
      <c r="NZ111" s="18">
        <f t="shared" si="286"/>
        <v>1</v>
      </c>
      <c r="OA111" s="18">
        <f t="shared" si="287"/>
        <v>0</v>
      </c>
      <c r="OB111" s="18">
        <f t="shared" si="288"/>
        <v>0</v>
      </c>
      <c r="OC111" s="18">
        <f t="shared" si="289"/>
        <v>0</v>
      </c>
      <c r="OD111" s="17">
        <f t="shared" si="290"/>
        <v>1</v>
      </c>
      <c r="OE111" s="20">
        <f t="shared" si="241"/>
        <v>2</v>
      </c>
      <c r="OF111" s="69" t="str">
        <f>IF(OE111=0,"L",IF(OE111=1,"L",IF(OE111=2,"H",IF(OE111=3,"H",IF(OE111=4,"H",IF(OE111=5,"H"))))))</f>
        <v>H</v>
      </c>
      <c r="OG111" s="122"/>
      <c r="OH111" s="21" t="str">
        <f t="shared" si="242"/>
        <v>H</v>
      </c>
      <c r="OI111" s="69" t="str">
        <f t="shared" si="283"/>
        <v>L</v>
      </c>
      <c r="OJ111" s="17" t="s">
        <v>4664</v>
      </c>
      <c r="OK111" s="18" t="s">
        <v>143</v>
      </c>
      <c r="OL111" s="17" t="s">
        <v>7839</v>
      </c>
      <c r="OM111" s="17"/>
      <c r="OQ111" s="18">
        <v>0</v>
      </c>
      <c r="OS111" s="19" t="str">
        <f>IF(OK111="","NF",IF(OK111=" ","NF",IF(OK111="subsistence fisheries", "M", IF(OK111="commercial","H",IF(OK111="highly commercial","VH")))))</f>
        <v>H</v>
      </c>
      <c r="OT111" s="18">
        <v>0.74603216988699805</v>
      </c>
      <c r="OU111" s="69" t="s">
        <v>198</v>
      </c>
      <c r="OV111" s="18">
        <v>0.54563488279070205</v>
      </c>
      <c r="OW111" s="69" t="s">
        <v>198</v>
      </c>
      <c r="OX111" s="18">
        <v>1.29761614118304</v>
      </c>
      <c r="OY111" s="69" t="s">
        <v>198</v>
      </c>
      <c r="OZ111" s="18">
        <v>25.964285714285701</v>
      </c>
      <c r="PA111" s="69" t="s">
        <v>299</v>
      </c>
      <c r="PB111" s="18">
        <v>1.32539640154157</v>
      </c>
      <c r="PC111" s="69" t="s">
        <v>198</v>
      </c>
      <c r="PD111" s="69" t="s">
        <v>198</v>
      </c>
      <c r="PE111" s="69" t="s">
        <v>198</v>
      </c>
      <c r="PF111" s="18">
        <v>0.38293647766113298</v>
      </c>
      <c r="PG111" s="69" t="s">
        <v>198</v>
      </c>
      <c r="PH111" s="69" t="s">
        <v>198</v>
      </c>
      <c r="PI111" s="69" t="s">
        <v>198</v>
      </c>
      <c r="PJ111" s="18">
        <v>0.70237949916294595</v>
      </c>
      <c r="PK111" s="69" t="s">
        <v>198</v>
      </c>
      <c r="PL111" s="69" t="s">
        <v>198</v>
      </c>
      <c r="PM111" s="69" t="s">
        <v>198</v>
      </c>
      <c r="PN111" s="18">
        <v>28.142861502511199</v>
      </c>
      <c r="PO111" s="69" t="s">
        <v>198</v>
      </c>
      <c r="PP111" s="69" t="s">
        <v>299</v>
      </c>
      <c r="PQ111" s="69" t="s">
        <v>198</v>
      </c>
      <c r="PR111" s="18">
        <v>14.983404976980999</v>
      </c>
      <c r="PS111" s="69" t="s">
        <v>299</v>
      </c>
      <c r="PT111" s="18">
        <v>0.54563488279070205</v>
      </c>
      <c r="PU111" s="69" t="s">
        <v>198</v>
      </c>
      <c r="PV111" s="18">
        <v>12.1937234061105</v>
      </c>
      <c r="PW111" s="69" t="s">
        <v>299</v>
      </c>
      <c r="PX111" s="18">
        <v>45.678567068917403</v>
      </c>
      <c r="PY111" s="69" t="s">
        <v>299</v>
      </c>
      <c r="PZ111" s="18">
        <v>2.1746019635881702</v>
      </c>
      <c r="QA111" s="69" t="s">
        <v>198</v>
      </c>
      <c r="QB111" s="18">
        <v>0.511904716491699</v>
      </c>
      <c r="QC111" s="69" t="s">
        <v>198</v>
      </c>
      <c r="QD111" s="18">
        <v>2.2619007655552501</v>
      </c>
      <c r="QE111" s="69" t="s">
        <v>198</v>
      </c>
      <c r="QF111" s="18">
        <v>21.321424211774598</v>
      </c>
      <c r="QG111" s="69" t="s">
        <v>198</v>
      </c>
      <c r="QH111" s="18">
        <v>64.968253544398706</v>
      </c>
      <c r="QI111" s="69" t="s">
        <v>198</v>
      </c>
      <c r="QJ111" s="18">
        <v>5.1329364776611301</v>
      </c>
      <c r="QK111" s="69" t="s">
        <v>299</v>
      </c>
    </row>
    <row r="112" spans="1:453" s="18" customFormat="1" x14ac:dyDescent="0.25">
      <c r="A112" s="18" t="s">
        <v>127</v>
      </c>
      <c r="B112" s="18" t="s">
        <v>128</v>
      </c>
      <c r="C112" s="18" t="s">
        <v>129</v>
      </c>
      <c r="D112" s="18" t="s">
        <v>286</v>
      </c>
      <c r="E112" s="18" t="s">
        <v>294</v>
      </c>
      <c r="F112" s="58" t="s">
        <v>367</v>
      </c>
      <c r="H112" s="58">
        <v>872.40123210000002</v>
      </c>
      <c r="I112" s="58">
        <v>32317.364890000001</v>
      </c>
      <c r="J112" s="60" t="str">
        <f t="shared" si="243"/>
        <v>H</v>
      </c>
      <c r="K112" s="60" t="str">
        <f t="shared" si="244"/>
        <v>L</v>
      </c>
      <c r="L112" s="60" t="str">
        <f t="shared" si="245"/>
        <v>L</v>
      </c>
      <c r="M112" s="60" t="str">
        <f t="shared" si="246"/>
        <v>L</v>
      </c>
      <c r="N112" s="18" t="s">
        <v>132</v>
      </c>
      <c r="O112" s="21" t="s">
        <v>198</v>
      </c>
      <c r="T112" s="69" t="str">
        <f t="shared" si="247"/>
        <v>U</v>
      </c>
      <c r="U112" s="18" t="s">
        <v>267</v>
      </c>
      <c r="V112" s="63" t="s">
        <v>4378</v>
      </c>
      <c r="X112" s="21" t="s">
        <v>133</v>
      </c>
      <c r="Y112" s="69" t="s">
        <v>198</v>
      </c>
      <c r="Z112" s="69" t="str">
        <f t="shared" si="248"/>
        <v>L</v>
      </c>
      <c r="AA112" s="72" t="s">
        <v>4453</v>
      </c>
      <c r="AB112" s="69" t="s">
        <v>299</v>
      </c>
      <c r="AC112" s="34">
        <v>5</v>
      </c>
      <c r="AD112" s="31"/>
      <c r="AE112" s="30"/>
      <c r="AF112" s="30"/>
      <c r="AG112" s="31"/>
      <c r="AH112" s="31"/>
      <c r="AI112" s="33"/>
      <c r="AJ112" s="33"/>
      <c r="AK112" s="33"/>
      <c r="AL112" s="33"/>
      <c r="AM112" s="33"/>
      <c r="AN112" s="222"/>
      <c r="AO112" s="228" t="s">
        <v>133</v>
      </c>
      <c r="AP112" s="31"/>
      <c r="AQ112" s="31"/>
      <c r="AR112" s="31"/>
      <c r="AS112" s="31"/>
      <c r="AT112" s="31"/>
      <c r="AU112" s="31"/>
      <c r="AV112" s="53" t="s">
        <v>198</v>
      </c>
      <c r="AW112" s="30"/>
      <c r="AX112" s="53" t="str">
        <f t="shared" si="284"/>
        <v>U</v>
      </c>
      <c r="AY112" s="31"/>
      <c r="AZ112" s="31"/>
      <c r="BA112" s="31"/>
      <c r="BB112" s="31"/>
      <c r="BC112" s="31"/>
      <c r="BD112" s="31"/>
      <c r="BE112" s="31"/>
      <c r="BF112" s="31"/>
      <c r="BH112" s="17" t="str">
        <f t="shared" si="249"/>
        <v/>
      </c>
      <c r="BI112" s="18" t="s">
        <v>8245</v>
      </c>
      <c r="BJ112" s="17">
        <f t="shared" si="249"/>
        <v>1</v>
      </c>
      <c r="BL112" s="17" t="str">
        <f t="shared" si="148"/>
        <v/>
      </c>
      <c r="BM112" s="18" t="s">
        <v>8255</v>
      </c>
      <c r="BN112" s="17">
        <f t="shared" si="149"/>
        <v>1</v>
      </c>
      <c r="BP112" s="17" t="str">
        <f t="shared" si="150"/>
        <v/>
      </c>
      <c r="BR112" s="17" t="str">
        <f t="shared" si="151"/>
        <v/>
      </c>
      <c r="BT112" s="17" t="str">
        <f t="shared" si="152"/>
        <v/>
      </c>
      <c r="BV112" s="17" t="str">
        <f t="shared" si="153"/>
        <v/>
      </c>
      <c r="BX112" s="17" t="str">
        <f t="shared" si="154"/>
        <v/>
      </c>
      <c r="BZ112" s="17" t="str">
        <f t="shared" si="155"/>
        <v/>
      </c>
      <c r="CB112" s="17" t="str">
        <f t="shared" si="156"/>
        <v/>
      </c>
      <c r="CD112" s="17" t="str">
        <f t="shared" si="157"/>
        <v/>
      </c>
      <c r="CF112" s="17" t="str">
        <f t="shared" si="158"/>
        <v/>
      </c>
      <c r="CH112" s="17" t="str">
        <f t="shared" si="159"/>
        <v/>
      </c>
      <c r="CJ112" s="17" t="str">
        <f t="shared" si="160"/>
        <v/>
      </c>
      <c r="CL112" s="17" t="str">
        <f t="shared" si="161"/>
        <v/>
      </c>
      <c r="CN112" s="17" t="str">
        <f t="shared" si="162"/>
        <v/>
      </c>
      <c r="CP112" s="17" t="str">
        <f t="shared" si="163"/>
        <v/>
      </c>
      <c r="CR112" s="17" t="str">
        <f t="shared" si="164"/>
        <v/>
      </c>
      <c r="CT112" s="17" t="str">
        <f t="shared" si="165"/>
        <v/>
      </c>
      <c r="CV112" s="17" t="str">
        <f t="shared" si="166"/>
        <v/>
      </c>
      <c r="CX112" s="17" t="str">
        <f t="shared" si="167"/>
        <v/>
      </c>
      <c r="CZ112" s="17" t="str">
        <f t="shared" si="168"/>
        <v/>
      </c>
      <c r="DB112" s="17" t="str">
        <f t="shared" si="169"/>
        <v/>
      </c>
      <c r="DD112" s="17" t="str">
        <f t="shared" si="170"/>
        <v/>
      </c>
      <c r="DF112" s="17" t="str">
        <f t="shared" si="171"/>
        <v/>
      </c>
      <c r="DH112" s="17" t="str">
        <f t="shared" si="172"/>
        <v/>
      </c>
      <c r="DJ112" s="17" t="str">
        <f t="shared" si="173"/>
        <v/>
      </c>
      <c r="DL112" s="17" t="str">
        <f t="shared" si="174"/>
        <v/>
      </c>
      <c r="DN112" s="17" t="str">
        <f t="shared" si="175"/>
        <v/>
      </c>
      <c r="DO112" s="18" t="s">
        <v>8248</v>
      </c>
      <c r="DP112" s="17">
        <f t="shared" si="176"/>
        <v>1</v>
      </c>
      <c r="DR112" s="17" t="str">
        <f t="shared" si="177"/>
        <v/>
      </c>
      <c r="DT112" s="17" t="str">
        <f t="shared" si="178"/>
        <v/>
      </c>
      <c r="DV112" s="17" t="str">
        <f t="shared" si="179"/>
        <v/>
      </c>
      <c r="DW112" s="18" t="s">
        <v>8260</v>
      </c>
      <c r="DX112" s="17">
        <f t="shared" si="180"/>
        <v>1</v>
      </c>
      <c r="DZ112" s="17" t="str">
        <f t="shared" si="181"/>
        <v/>
      </c>
      <c r="EB112" s="17" t="str">
        <f t="shared" si="182"/>
        <v/>
      </c>
      <c r="ED112" s="17" t="str">
        <f t="shared" si="183"/>
        <v/>
      </c>
      <c r="EF112" s="17" t="str">
        <f t="shared" si="184"/>
        <v/>
      </c>
      <c r="EH112" s="17" t="str">
        <f t="shared" si="185"/>
        <v/>
      </c>
      <c r="EJ112" s="17" t="str">
        <f t="shared" si="186"/>
        <v/>
      </c>
      <c r="EL112" s="17" t="str">
        <f t="shared" si="187"/>
        <v/>
      </c>
      <c r="EN112" s="17" t="str">
        <f t="shared" si="188"/>
        <v/>
      </c>
      <c r="EP112" s="17" t="str">
        <f t="shared" si="189"/>
        <v/>
      </c>
      <c r="ER112" s="17" t="str">
        <f t="shared" si="190"/>
        <v/>
      </c>
      <c r="ET112" s="17" t="str">
        <f t="shared" si="191"/>
        <v/>
      </c>
      <c r="EV112" s="17" t="str">
        <f t="shared" si="192"/>
        <v/>
      </c>
      <c r="EX112" s="17" t="str">
        <f t="shared" si="193"/>
        <v/>
      </c>
      <c r="EZ112" s="17" t="str">
        <f t="shared" si="194"/>
        <v/>
      </c>
      <c r="FB112" s="17" t="str">
        <f t="shared" si="195"/>
        <v/>
      </c>
      <c r="FD112" s="17" t="str">
        <f t="shared" si="196"/>
        <v/>
      </c>
      <c r="FE112" s="17" t="s">
        <v>7353</v>
      </c>
      <c r="FF112" s="17" t="s">
        <v>7353</v>
      </c>
      <c r="FG112" s="17" t="s">
        <v>7353</v>
      </c>
      <c r="FH112" s="17" t="s">
        <v>7353</v>
      </c>
      <c r="FI112" s="17" t="s">
        <v>7353</v>
      </c>
      <c r="FJ112" s="17" t="s">
        <v>7353</v>
      </c>
      <c r="FK112" s="17" t="s">
        <v>7353</v>
      </c>
      <c r="FL112" s="17" t="s">
        <v>7353</v>
      </c>
      <c r="FM112" s="18" t="s">
        <v>5061</v>
      </c>
      <c r="FN112" s="18">
        <f t="shared" si="250"/>
        <v>0.5</v>
      </c>
      <c r="FO112" s="18">
        <f t="shared" si="197"/>
        <v>2</v>
      </c>
      <c r="FP112" s="18">
        <f t="shared" si="198"/>
        <v>4</v>
      </c>
      <c r="FQ112" s="18">
        <f t="shared" si="199"/>
        <v>2</v>
      </c>
      <c r="FR112" s="18">
        <f t="shared" si="251"/>
        <v>0.5</v>
      </c>
      <c r="FS112" s="9" t="s">
        <v>198</v>
      </c>
      <c r="FT112" s="18" t="s">
        <v>5061</v>
      </c>
      <c r="FU112" s="21" t="s">
        <v>299</v>
      </c>
      <c r="FV112" s="18" t="s">
        <v>5061</v>
      </c>
      <c r="FW112" s="21" t="s">
        <v>299</v>
      </c>
      <c r="FX112" s="18">
        <v>0</v>
      </c>
      <c r="FY112" s="18">
        <v>1</v>
      </c>
      <c r="FZ112" s="18">
        <f t="shared" si="200"/>
        <v>1</v>
      </c>
      <c r="GA112" s="18">
        <v>0</v>
      </c>
      <c r="GB112" s="18">
        <v>0</v>
      </c>
      <c r="GC112" s="18" t="s">
        <v>198</v>
      </c>
      <c r="GD112" s="18">
        <f t="shared" si="252"/>
        <v>0</v>
      </c>
      <c r="GE112" s="18" t="s">
        <v>198</v>
      </c>
      <c r="GF112" s="18">
        <f t="shared" si="252"/>
        <v>0</v>
      </c>
      <c r="GG112" s="18" t="s">
        <v>198</v>
      </c>
      <c r="GH112" s="18">
        <f t="shared" si="201"/>
        <v>0</v>
      </c>
      <c r="GI112" s="18" t="s">
        <v>4378</v>
      </c>
      <c r="GJ112" s="18">
        <f t="shared" si="253"/>
        <v>1</v>
      </c>
      <c r="GK112" s="18" t="s">
        <v>299</v>
      </c>
      <c r="GL112" s="18">
        <f t="shared" si="253"/>
        <v>0</v>
      </c>
      <c r="GM112" s="228" t="s">
        <v>198</v>
      </c>
      <c r="GN112" s="18">
        <f t="shared" si="254"/>
        <v>2</v>
      </c>
      <c r="GQ112" s="18" t="str">
        <f t="shared" si="255"/>
        <v>L</v>
      </c>
      <c r="GR112" s="18">
        <f t="shared" si="256"/>
        <v>0</v>
      </c>
      <c r="GS112" s="18">
        <f t="shared" si="257"/>
        <v>3</v>
      </c>
      <c r="GT112" s="21" t="str">
        <f t="shared" si="258"/>
        <v>L</v>
      </c>
      <c r="GZ112" s="18" t="s">
        <v>0</v>
      </c>
      <c r="HB112" s="21" t="s">
        <v>133</v>
      </c>
      <c r="HD112" s="21" t="str">
        <f t="shared" si="259"/>
        <v>L</v>
      </c>
      <c r="HF112" s="21" t="s">
        <v>198</v>
      </c>
      <c r="HH112" s="69" t="str">
        <f t="shared" si="260"/>
        <v>L</v>
      </c>
      <c r="HM112" s="18" t="s">
        <v>7353</v>
      </c>
      <c r="HN112" s="69" t="s">
        <v>133</v>
      </c>
      <c r="HO112" s="72"/>
      <c r="HP112" s="72"/>
      <c r="HQ112" s="72"/>
      <c r="HR112" s="72"/>
      <c r="HS112" s="72"/>
      <c r="HT112" s="72"/>
      <c r="HU112" s="72"/>
      <c r="HV112" s="72"/>
      <c r="HW112" s="72"/>
      <c r="HX112" s="72"/>
      <c r="HY112" s="72"/>
      <c r="IA112" s="21" t="s">
        <v>198</v>
      </c>
      <c r="IC112" s="21" t="s">
        <v>198</v>
      </c>
      <c r="IE112" s="68" t="s">
        <v>9357</v>
      </c>
      <c r="IF112" s="69" t="s">
        <v>198</v>
      </c>
      <c r="IG112" s="18" t="s">
        <v>420</v>
      </c>
      <c r="II112" s="21" t="s">
        <v>198</v>
      </c>
      <c r="IK112" s="21" t="s">
        <v>198</v>
      </c>
      <c r="IM112" s="21" t="s">
        <v>198</v>
      </c>
      <c r="IO112" s="21" t="s">
        <v>198</v>
      </c>
      <c r="IQ112" s="17" t="str">
        <f t="shared" si="261"/>
        <v/>
      </c>
      <c r="IS112" s="17" t="str">
        <f t="shared" si="261"/>
        <v/>
      </c>
      <c r="IU112" s="17" t="str">
        <f t="shared" si="202"/>
        <v/>
      </c>
      <c r="IV112" s="72" t="s">
        <v>7898</v>
      </c>
      <c r="IW112" s="72"/>
      <c r="IX112" s="72"/>
      <c r="IY112" s="72"/>
      <c r="IZ112" s="72">
        <f t="shared" si="262"/>
        <v>1</v>
      </c>
      <c r="JA112" s="72" t="str">
        <f t="shared" si="263"/>
        <v/>
      </c>
      <c r="JB112" s="72"/>
      <c r="JC112" s="72" t="str">
        <f t="shared" si="203"/>
        <v/>
      </c>
      <c r="JD112" s="72"/>
      <c r="JE112" s="72" t="str">
        <f t="shared" si="204"/>
        <v/>
      </c>
      <c r="JF112" s="72"/>
      <c r="JG112" s="72"/>
      <c r="JH112" s="72"/>
      <c r="JI112" s="72" t="str">
        <f t="shared" si="205"/>
        <v/>
      </c>
      <c r="JJ112" s="72" t="str">
        <f t="shared" si="264"/>
        <v/>
      </c>
      <c r="JL112" s="17" t="str">
        <f t="shared" si="206"/>
        <v/>
      </c>
      <c r="JN112" s="17" t="str">
        <f t="shared" si="207"/>
        <v/>
      </c>
      <c r="JP112" s="17" t="str">
        <f t="shared" si="208"/>
        <v/>
      </c>
      <c r="JR112" s="17" t="str">
        <f t="shared" si="209"/>
        <v/>
      </c>
      <c r="JT112" s="17" t="str">
        <f t="shared" si="210"/>
        <v/>
      </c>
      <c r="JV112" s="17" t="str">
        <f t="shared" si="211"/>
        <v/>
      </c>
      <c r="JX112" s="17" t="str">
        <f t="shared" si="212"/>
        <v/>
      </c>
      <c r="JY112" s="72"/>
      <c r="JZ112" s="72"/>
      <c r="KA112" s="72"/>
      <c r="KB112" s="72"/>
      <c r="KC112" s="72"/>
      <c r="KD112" s="72" t="str">
        <f t="shared" si="265"/>
        <v/>
      </c>
      <c r="KE112" s="72" t="str">
        <f t="shared" si="266"/>
        <v/>
      </c>
      <c r="KF112" s="72"/>
      <c r="KG112" s="72" t="str">
        <f t="shared" si="213"/>
        <v/>
      </c>
      <c r="KH112" s="72"/>
      <c r="KI112" s="72" t="str">
        <f t="shared" si="214"/>
        <v/>
      </c>
      <c r="KJ112" s="72"/>
      <c r="KK112" s="72" t="str">
        <f t="shared" si="215"/>
        <v/>
      </c>
      <c r="KL112" s="72"/>
      <c r="KM112" s="72"/>
      <c r="KN112" s="72"/>
      <c r="KO112" s="72"/>
      <c r="KP112" s="72"/>
      <c r="KQ112" s="72"/>
      <c r="KR112" s="72"/>
      <c r="KS112" s="72" t="str">
        <f t="shared" si="267"/>
        <v/>
      </c>
      <c r="KT112" s="72"/>
      <c r="KU112" s="72" t="str">
        <f t="shared" si="216"/>
        <v/>
      </c>
      <c r="KV112" s="72"/>
      <c r="KW112" s="72"/>
      <c r="KX112" s="72" t="str">
        <f t="shared" si="268"/>
        <v/>
      </c>
      <c r="KY112" s="72"/>
      <c r="KZ112" s="72"/>
      <c r="LA112" s="72"/>
      <c r="LB112" s="72" t="str">
        <f t="shared" si="269"/>
        <v/>
      </c>
      <c r="LD112" s="17" t="str">
        <f t="shared" si="217"/>
        <v/>
      </c>
      <c r="LF112" s="17" t="str">
        <f t="shared" si="218"/>
        <v/>
      </c>
      <c r="LH112" s="17" t="str">
        <f t="shared" si="219"/>
        <v/>
      </c>
      <c r="LJ112" s="17" t="str">
        <f t="shared" si="220"/>
        <v/>
      </c>
      <c r="LL112" s="17" t="str">
        <f t="shared" si="221"/>
        <v/>
      </c>
      <c r="LN112" s="17" t="str">
        <f t="shared" si="222"/>
        <v/>
      </c>
      <c r="LO112" s="18" t="s">
        <v>7895</v>
      </c>
      <c r="LP112" s="17">
        <f t="shared" si="223"/>
        <v>1</v>
      </c>
      <c r="LR112" s="17" t="str">
        <f t="shared" si="224"/>
        <v/>
      </c>
      <c r="LT112" s="17" t="str">
        <f t="shared" si="225"/>
        <v/>
      </c>
      <c r="LV112" s="17" t="str">
        <f t="shared" si="226"/>
        <v/>
      </c>
      <c r="LX112" s="17" t="str">
        <f t="shared" si="227"/>
        <v/>
      </c>
      <c r="LZ112" s="17" t="str">
        <f t="shared" si="228"/>
        <v/>
      </c>
      <c r="MB112" s="17" t="str">
        <f t="shared" si="270"/>
        <v/>
      </c>
      <c r="MD112" s="17" t="str">
        <f t="shared" si="229"/>
        <v/>
      </c>
      <c r="MF112" s="17" t="str">
        <f t="shared" si="230"/>
        <v/>
      </c>
      <c r="MG112" s="17"/>
      <c r="MH112" s="17" t="str">
        <f t="shared" si="231"/>
        <v/>
      </c>
      <c r="MI112" s="17"/>
      <c r="MJ112" s="17" t="str">
        <f t="shared" si="232"/>
        <v/>
      </c>
      <c r="ML112" s="17"/>
      <c r="MM112" s="18" t="s">
        <v>162</v>
      </c>
      <c r="MN112" s="69">
        <f t="shared" si="271"/>
        <v>2</v>
      </c>
      <c r="MO112" s="21" t="str">
        <f t="shared" si="272"/>
        <v>L</v>
      </c>
      <c r="MQ112" s="17" t="str">
        <f t="shared" si="273"/>
        <v/>
      </c>
      <c r="MS112" s="17" t="str">
        <f t="shared" si="274"/>
        <v/>
      </c>
      <c r="MU112" s="17" t="str">
        <f t="shared" si="275"/>
        <v/>
      </c>
      <c r="MW112" s="17" t="str">
        <f t="shared" si="276"/>
        <v/>
      </c>
      <c r="MY112" s="17" t="str">
        <f t="shared" si="277"/>
        <v/>
      </c>
      <c r="MZ112" s="18" t="s">
        <v>8166</v>
      </c>
      <c r="NA112" s="17">
        <f t="shared" si="278"/>
        <v>1</v>
      </c>
      <c r="NB112" s="18" t="s">
        <v>8170</v>
      </c>
      <c r="NC112" s="17">
        <f t="shared" si="279"/>
        <v>1</v>
      </c>
      <c r="NH112" s="18" t="str">
        <f t="shared" si="280"/>
        <v/>
      </c>
      <c r="NI112" s="18" t="str">
        <f t="shared" si="281"/>
        <v/>
      </c>
      <c r="NM112" s="18" t="str">
        <f t="shared" si="147"/>
        <v/>
      </c>
      <c r="NN112" s="18" t="str">
        <f t="shared" si="291"/>
        <v/>
      </c>
      <c r="NO112" s="21">
        <f t="shared" si="233"/>
        <v>2</v>
      </c>
      <c r="NP112" s="21" t="str">
        <f t="shared" si="282"/>
        <v>H</v>
      </c>
      <c r="NS112" s="18" t="s">
        <v>143</v>
      </c>
      <c r="NT112" s="18" t="s">
        <v>190</v>
      </c>
      <c r="NX112" s="18">
        <f t="shared" si="234"/>
        <v>0</v>
      </c>
      <c r="NY112" s="18">
        <f t="shared" si="285"/>
        <v>0</v>
      </c>
      <c r="NZ112" s="18">
        <f t="shared" si="286"/>
        <v>1</v>
      </c>
      <c r="OA112" s="18">
        <f t="shared" si="287"/>
        <v>0</v>
      </c>
      <c r="OB112" s="18">
        <f t="shared" si="288"/>
        <v>0</v>
      </c>
      <c r="OC112" s="18">
        <f t="shared" si="289"/>
        <v>0</v>
      </c>
      <c r="OD112" s="17">
        <f t="shared" si="290"/>
        <v>1</v>
      </c>
      <c r="OE112" s="20">
        <f t="shared" si="241"/>
        <v>2</v>
      </c>
      <c r="OF112" s="69" t="str">
        <f>IF(OE112=0,"L",IF(OE112=1,"L",IF(OE112=2,"H",IF(OE112=3,"H",IF(OE112=4,"H",IF(OE112=5,"H"))))))</f>
        <v>H</v>
      </c>
      <c r="OG112" s="122"/>
      <c r="OH112" s="21" t="str">
        <f t="shared" si="242"/>
        <v>H</v>
      </c>
      <c r="OI112" s="69" t="str">
        <f t="shared" si="283"/>
        <v>L</v>
      </c>
      <c r="OJ112" s="17" t="s">
        <v>4664</v>
      </c>
      <c r="OK112" s="18" t="s">
        <v>143</v>
      </c>
      <c r="OL112" s="17" t="s">
        <v>7839</v>
      </c>
      <c r="OM112" s="17"/>
      <c r="OQ112" s="18">
        <v>0</v>
      </c>
      <c r="OS112" s="19" t="str">
        <f>IF(OK112="","NF",IF(OK112=" ","NF",IF(OK112="subsistence fisheries", "M", IF(OK112="commercial","H",IF(OK112="highly commercial","VH")))))</f>
        <v>H</v>
      </c>
      <c r="OT112" s="18">
        <v>13.7083333333333</v>
      </c>
      <c r="OU112" s="69" t="s">
        <v>299</v>
      </c>
      <c r="OV112" s="18">
        <v>0.444444497426351</v>
      </c>
      <c r="OW112" s="69" t="s">
        <v>198</v>
      </c>
      <c r="OX112" s="18">
        <v>13.8611094156901</v>
      </c>
      <c r="OY112" s="69" t="s">
        <v>299</v>
      </c>
      <c r="OZ112" s="18">
        <v>21.6666666666667</v>
      </c>
      <c r="PA112" s="69" t="s">
        <v>299</v>
      </c>
      <c r="PB112" s="18">
        <v>13.745368957519499</v>
      </c>
      <c r="PC112" s="69" t="s">
        <v>299</v>
      </c>
      <c r="PD112" s="69" t="s">
        <v>299</v>
      </c>
      <c r="PE112" s="69" t="s">
        <v>299</v>
      </c>
      <c r="PF112" s="18">
        <v>0.49999984105428102</v>
      </c>
      <c r="PG112" s="69" t="s">
        <v>198</v>
      </c>
      <c r="PH112" s="69" t="s">
        <v>198</v>
      </c>
      <c r="PI112" s="69" t="s">
        <v>198</v>
      </c>
      <c r="PJ112" s="18">
        <v>12.8333333333333</v>
      </c>
      <c r="PK112" s="69" t="s">
        <v>299</v>
      </c>
      <c r="PL112" s="69" t="s">
        <v>299</v>
      </c>
      <c r="PM112" s="69" t="s">
        <v>299</v>
      </c>
      <c r="PN112" s="18">
        <v>23.3333333333333</v>
      </c>
      <c r="PO112" s="69" t="s">
        <v>198</v>
      </c>
      <c r="PP112" s="69" t="s">
        <v>198</v>
      </c>
      <c r="PQ112" s="69" t="s">
        <v>198</v>
      </c>
      <c r="PR112" s="18">
        <v>12.101427714029899</v>
      </c>
      <c r="PS112" s="69" t="s">
        <v>299</v>
      </c>
      <c r="PT112" s="18">
        <v>0.444444497426351</v>
      </c>
      <c r="PU112" s="69" t="s">
        <v>198</v>
      </c>
      <c r="PV112" s="18">
        <v>17.9595947265625</v>
      </c>
      <c r="PW112" s="69" t="s">
        <v>299</v>
      </c>
      <c r="PX112" s="18">
        <v>37.944447835286503</v>
      </c>
      <c r="PY112" s="69" t="s">
        <v>299</v>
      </c>
      <c r="PZ112" s="18">
        <v>11.555554707845101</v>
      </c>
      <c r="QA112" s="69" t="s">
        <v>299</v>
      </c>
      <c r="QB112" s="18">
        <v>0.36574061711629202</v>
      </c>
      <c r="QC112" s="69" t="s">
        <v>198</v>
      </c>
      <c r="QD112" s="18">
        <v>11.3055521647135</v>
      </c>
      <c r="QE112" s="69" t="s">
        <v>299</v>
      </c>
      <c r="QF112" s="18">
        <v>17.6388854980469</v>
      </c>
      <c r="QG112" s="69" t="s">
        <v>198</v>
      </c>
      <c r="QH112" s="18">
        <v>109.337964375814</v>
      </c>
      <c r="QI112" s="69" t="s">
        <v>198</v>
      </c>
      <c r="QJ112" s="18">
        <v>8.5370370546976702</v>
      </c>
      <c r="QK112" s="69" t="s">
        <v>198</v>
      </c>
    </row>
    <row r="113" spans="1:453" s="18" customFormat="1" x14ac:dyDescent="0.25">
      <c r="A113" s="18" t="s">
        <v>127</v>
      </c>
      <c r="B113" s="18" t="s">
        <v>128</v>
      </c>
      <c r="C113" s="18" t="s">
        <v>129</v>
      </c>
      <c r="D113" s="18" t="s">
        <v>286</v>
      </c>
      <c r="E113" s="18" t="s">
        <v>294</v>
      </c>
      <c r="F113" s="58" t="s">
        <v>368</v>
      </c>
      <c r="H113" s="58">
        <v>587.8267343</v>
      </c>
      <c r="I113" s="58">
        <v>28741.842154999998</v>
      </c>
      <c r="J113" s="60" t="str">
        <f t="shared" si="243"/>
        <v>H</v>
      </c>
      <c r="K113" s="60" t="str">
        <f t="shared" si="244"/>
        <v>L</v>
      </c>
      <c r="L113" s="60" t="str">
        <f t="shared" si="245"/>
        <v>L</v>
      </c>
      <c r="M113" s="60" t="str">
        <f t="shared" si="246"/>
        <v>L</v>
      </c>
      <c r="N113" s="18" t="s">
        <v>151</v>
      </c>
      <c r="O113" s="21" t="s">
        <v>299</v>
      </c>
      <c r="T113" s="69" t="str">
        <f t="shared" si="247"/>
        <v>U</v>
      </c>
      <c r="V113" s="63" t="s">
        <v>133</v>
      </c>
      <c r="X113" s="21" t="s">
        <v>133</v>
      </c>
      <c r="Y113" s="69" t="s">
        <v>198</v>
      </c>
      <c r="Z113" s="69" t="str">
        <f t="shared" si="248"/>
        <v>L</v>
      </c>
      <c r="AA113" s="72" t="s">
        <v>4453</v>
      </c>
      <c r="AB113" s="69" t="s">
        <v>299</v>
      </c>
      <c r="AC113" s="34">
        <v>4.5</v>
      </c>
      <c r="AD113" s="31"/>
      <c r="AE113" s="30"/>
      <c r="AF113" s="30"/>
      <c r="AG113" s="31"/>
      <c r="AH113" s="31"/>
      <c r="AI113" s="33"/>
      <c r="AJ113" s="33"/>
      <c r="AK113" s="33"/>
      <c r="AL113" s="33"/>
      <c r="AM113" s="33"/>
      <c r="AN113" s="222"/>
      <c r="AO113" s="228" t="s">
        <v>133</v>
      </c>
      <c r="AP113" s="31"/>
      <c r="AQ113" s="31"/>
      <c r="AR113" s="31"/>
      <c r="AS113" s="31"/>
      <c r="AT113" s="31"/>
      <c r="AU113" s="31"/>
      <c r="AV113" s="53" t="s">
        <v>198</v>
      </c>
      <c r="AW113" s="30"/>
      <c r="AX113" s="53" t="str">
        <f t="shared" si="284"/>
        <v>U</v>
      </c>
      <c r="AY113" s="31"/>
      <c r="AZ113" s="31"/>
      <c r="BA113" s="31"/>
      <c r="BB113" s="31"/>
      <c r="BC113" s="31"/>
      <c r="BD113" s="31"/>
      <c r="BE113" s="31"/>
      <c r="BF113" s="31"/>
      <c r="BH113" s="17" t="str">
        <f t="shared" si="249"/>
        <v/>
      </c>
      <c r="BI113" s="18" t="s">
        <v>8245</v>
      </c>
      <c r="BJ113" s="17">
        <f t="shared" si="249"/>
        <v>1</v>
      </c>
      <c r="BL113" s="17" t="str">
        <f t="shared" si="148"/>
        <v/>
      </c>
      <c r="BN113" s="17" t="str">
        <f t="shared" si="149"/>
        <v/>
      </c>
      <c r="BP113" s="17" t="str">
        <f t="shared" si="150"/>
        <v/>
      </c>
      <c r="BR113" s="17" t="str">
        <f t="shared" si="151"/>
        <v/>
      </c>
      <c r="BT113" s="17" t="str">
        <f t="shared" si="152"/>
        <v/>
      </c>
      <c r="BV113" s="17" t="str">
        <f t="shared" si="153"/>
        <v/>
      </c>
      <c r="BX113" s="17" t="str">
        <f t="shared" si="154"/>
        <v/>
      </c>
      <c r="BZ113" s="17" t="str">
        <f t="shared" si="155"/>
        <v/>
      </c>
      <c r="CB113" s="17" t="str">
        <f t="shared" si="156"/>
        <v/>
      </c>
      <c r="CD113" s="17" t="str">
        <f t="shared" si="157"/>
        <v/>
      </c>
      <c r="CF113" s="17" t="str">
        <f t="shared" si="158"/>
        <v/>
      </c>
      <c r="CH113" s="17" t="str">
        <f t="shared" si="159"/>
        <v/>
      </c>
      <c r="CJ113" s="17" t="str">
        <f t="shared" si="160"/>
        <v/>
      </c>
      <c r="CL113" s="17" t="str">
        <f t="shared" si="161"/>
        <v/>
      </c>
      <c r="CN113" s="17" t="str">
        <f t="shared" si="162"/>
        <v/>
      </c>
      <c r="CP113" s="17" t="str">
        <f t="shared" si="163"/>
        <v/>
      </c>
      <c r="CR113" s="17" t="str">
        <f t="shared" si="164"/>
        <v/>
      </c>
      <c r="CT113" s="17" t="str">
        <f t="shared" si="165"/>
        <v/>
      </c>
      <c r="CV113" s="17" t="str">
        <f t="shared" si="166"/>
        <v/>
      </c>
      <c r="CX113" s="17" t="str">
        <f t="shared" si="167"/>
        <v/>
      </c>
      <c r="CZ113" s="17" t="str">
        <f t="shared" si="168"/>
        <v/>
      </c>
      <c r="DB113" s="17" t="str">
        <f t="shared" si="169"/>
        <v/>
      </c>
      <c r="DD113" s="17" t="str">
        <f t="shared" si="170"/>
        <v/>
      </c>
      <c r="DF113" s="17" t="str">
        <f t="shared" si="171"/>
        <v/>
      </c>
      <c r="DH113" s="17" t="str">
        <f t="shared" si="172"/>
        <v/>
      </c>
      <c r="DJ113" s="17" t="str">
        <f t="shared" si="173"/>
        <v/>
      </c>
      <c r="DL113" s="17" t="str">
        <f t="shared" si="174"/>
        <v/>
      </c>
      <c r="DN113" s="17" t="str">
        <f t="shared" si="175"/>
        <v/>
      </c>
      <c r="DO113" s="18" t="s">
        <v>8248</v>
      </c>
      <c r="DP113" s="17">
        <f t="shared" si="176"/>
        <v>1</v>
      </c>
      <c r="DR113" s="17" t="str">
        <f t="shared" si="177"/>
        <v/>
      </c>
      <c r="DT113" s="17" t="str">
        <f t="shared" si="178"/>
        <v/>
      </c>
      <c r="DV113" s="17" t="str">
        <f t="shared" si="179"/>
        <v/>
      </c>
      <c r="DX113" s="17" t="str">
        <f t="shared" si="180"/>
        <v/>
      </c>
      <c r="DZ113" s="17" t="str">
        <f t="shared" si="181"/>
        <v/>
      </c>
      <c r="EB113" s="17" t="str">
        <f t="shared" si="182"/>
        <v/>
      </c>
      <c r="ED113" s="17" t="str">
        <f t="shared" si="183"/>
        <v/>
      </c>
      <c r="EF113" s="17" t="str">
        <f t="shared" si="184"/>
        <v/>
      </c>
      <c r="EH113" s="17" t="str">
        <f t="shared" si="185"/>
        <v/>
      </c>
      <c r="EJ113" s="17" t="str">
        <f t="shared" si="186"/>
        <v/>
      </c>
      <c r="EL113" s="17" t="str">
        <f t="shared" si="187"/>
        <v/>
      </c>
      <c r="EN113" s="17" t="str">
        <f t="shared" si="188"/>
        <v/>
      </c>
      <c r="EP113" s="17" t="str">
        <f t="shared" si="189"/>
        <v/>
      </c>
      <c r="ER113" s="17" t="str">
        <f t="shared" si="190"/>
        <v/>
      </c>
      <c r="ET113" s="17" t="str">
        <f t="shared" si="191"/>
        <v/>
      </c>
      <c r="EV113" s="17" t="str">
        <f t="shared" si="192"/>
        <v/>
      </c>
      <c r="EX113" s="17" t="str">
        <f t="shared" si="193"/>
        <v/>
      </c>
      <c r="EZ113" s="17" t="str">
        <f t="shared" si="194"/>
        <v/>
      </c>
      <c r="FB113" s="17" t="str">
        <f t="shared" si="195"/>
        <v/>
      </c>
      <c r="FD113" s="17" t="str">
        <f t="shared" si="196"/>
        <v/>
      </c>
      <c r="FE113" s="17" t="s">
        <v>7353</v>
      </c>
      <c r="FF113" s="17" t="s">
        <v>7353</v>
      </c>
      <c r="FG113" s="17" t="s">
        <v>7353</v>
      </c>
      <c r="FH113" s="17" t="s">
        <v>7353</v>
      </c>
      <c r="FI113" s="17" t="s">
        <v>7353</v>
      </c>
      <c r="FJ113" s="17" t="s">
        <v>7353</v>
      </c>
      <c r="FK113" s="17" t="s">
        <v>7353</v>
      </c>
      <c r="FL113" s="17" t="s">
        <v>7353</v>
      </c>
      <c r="FM113" s="18" t="s">
        <v>5062</v>
      </c>
      <c r="FN113" s="18">
        <f t="shared" si="250"/>
        <v>0.5</v>
      </c>
      <c r="FO113" s="18">
        <f t="shared" si="197"/>
        <v>1</v>
      </c>
      <c r="FP113" s="18">
        <f t="shared" si="198"/>
        <v>2</v>
      </c>
      <c r="FQ113" s="18">
        <f t="shared" si="199"/>
        <v>1</v>
      </c>
      <c r="FR113" s="18">
        <f t="shared" si="251"/>
        <v>0.5</v>
      </c>
      <c r="FS113" s="9" t="s">
        <v>198</v>
      </c>
      <c r="FT113" s="18" t="s">
        <v>5062</v>
      </c>
      <c r="FU113" s="21" t="s">
        <v>299</v>
      </c>
      <c r="FV113" s="18" t="s">
        <v>5062</v>
      </c>
      <c r="FW113" s="21" t="s">
        <v>299</v>
      </c>
      <c r="FX113" s="18">
        <v>0</v>
      </c>
      <c r="FY113" s="18">
        <v>0</v>
      </c>
      <c r="FZ113" s="18">
        <f t="shared" si="200"/>
        <v>1</v>
      </c>
      <c r="GA113" s="18">
        <v>0</v>
      </c>
      <c r="GB113" s="18">
        <v>0</v>
      </c>
      <c r="GC113" s="18" t="s">
        <v>198</v>
      </c>
      <c r="GD113" s="18">
        <f t="shared" si="252"/>
        <v>0</v>
      </c>
      <c r="GE113" s="18" t="s">
        <v>198</v>
      </c>
      <c r="GF113" s="18">
        <f t="shared" si="252"/>
        <v>0</v>
      </c>
      <c r="GG113" s="18" t="s">
        <v>198</v>
      </c>
      <c r="GH113" s="18">
        <f t="shared" si="201"/>
        <v>0</v>
      </c>
      <c r="GI113" s="18" t="s">
        <v>4378</v>
      </c>
      <c r="GJ113" s="18">
        <f t="shared" si="253"/>
        <v>1</v>
      </c>
      <c r="GK113" s="18" t="s">
        <v>7330</v>
      </c>
      <c r="GL113" s="18">
        <f t="shared" si="253"/>
        <v>0</v>
      </c>
      <c r="GM113" s="228" t="s">
        <v>198</v>
      </c>
      <c r="GN113" s="18">
        <f t="shared" si="254"/>
        <v>2</v>
      </c>
      <c r="GQ113" s="18" t="str">
        <f t="shared" si="255"/>
        <v>L</v>
      </c>
      <c r="GR113" s="18">
        <f t="shared" si="256"/>
        <v>0</v>
      </c>
      <c r="GS113" s="18">
        <f t="shared" si="257"/>
        <v>3</v>
      </c>
      <c r="GT113" s="21" t="str">
        <f t="shared" si="258"/>
        <v>L</v>
      </c>
      <c r="GZ113" s="18" t="s">
        <v>0</v>
      </c>
      <c r="HB113" s="21" t="s">
        <v>133</v>
      </c>
      <c r="HD113" s="21" t="str">
        <f t="shared" si="259"/>
        <v>L</v>
      </c>
      <c r="HF113" s="21" t="s">
        <v>198</v>
      </c>
      <c r="HH113" s="69" t="str">
        <f t="shared" si="260"/>
        <v>L</v>
      </c>
      <c r="HM113" s="18" t="s">
        <v>7353</v>
      </c>
      <c r="HN113" s="69" t="s">
        <v>133</v>
      </c>
      <c r="HO113" s="72" t="s">
        <v>136</v>
      </c>
      <c r="HP113" s="72" t="s">
        <v>166</v>
      </c>
      <c r="HQ113" s="72" t="s">
        <v>167</v>
      </c>
      <c r="HR113" s="72"/>
      <c r="HS113" s="72"/>
      <c r="HT113" s="72"/>
      <c r="HU113" s="72"/>
      <c r="HV113" s="72"/>
      <c r="HW113" s="72"/>
      <c r="HX113" s="72"/>
      <c r="HY113" s="72"/>
      <c r="IA113" s="21" t="s">
        <v>198</v>
      </c>
      <c r="IC113" s="21" t="s">
        <v>198</v>
      </c>
      <c r="ID113" s="18" t="s">
        <v>167</v>
      </c>
      <c r="IE113" s="68" t="s">
        <v>167</v>
      </c>
      <c r="IF113" s="69" t="s">
        <v>198</v>
      </c>
      <c r="II113" s="21" t="s">
        <v>198</v>
      </c>
      <c r="IK113" s="21" t="s">
        <v>198</v>
      </c>
      <c r="IM113" s="21" t="s">
        <v>198</v>
      </c>
      <c r="IO113" s="21" t="s">
        <v>198</v>
      </c>
      <c r="IQ113" s="17" t="str">
        <f t="shared" si="261"/>
        <v/>
      </c>
      <c r="IS113" s="17" t="str">
        <f t="shared" si="261"/>
        <v/>
      </c>
      <c r="IU113" s="17" t="str">
        <f t="shared" si="202"/>
        <v/>
      </c>
      <c r="IV113" s="72"/>
      <c r="IW113" s="72"/>
      <c r="IX113" s="72"/>
      <c r="IY113" s="72"/>
      <c r="IZ113" s="72" t="str">
        <f t="shared" si="262"/>
        <v/>
      </c>
      <c r="JA113" s="72" t="str">
        <f t="shared" si="263"/>
        <v/>
      </c>
      <c r="JB113" s="72"/>
      <c r="JC113" s="72" t="str">
        <f t="shared" si="203"/>
        <v/>
      </c>
      <c r="JD113" s="72"/>
      <c r="JE113" s="72" t="str">
        <f t="shared" si="204"/>
        <v/>
      </c>
      <c r="JF113" s="72"/>
      <c r="JG113" s="72"/>
      <c r="JH113" s="72"/>
      <c r="JI113" s="72" t="str">
        <f t="shared" si="205"/>
        <v/>
      </c>
      <c r="JJ113" s="72" t="str">
        <f t="shared" si="264"/>
        <v/>
      </c>
      <c r="JL113" s="17" t="str">
        <f t="shared" si="206"/>
        <v/>
      </c>
      <c r="JN113" s="17" t="str">
        <f t="shared" si="207"/>
        <v/>
      </c>
      <c r="JP113" s="17" t="str">
        <f t="shared" si="208"/>
        <v/>
      </c>
      <c r="JR113" s="17" t="str">
        <f t="shared" si="209"/>
        <v/>
      </c>
      <c r="JT113" s="17" t="str">
        <f t="shared" si="210"/>
        <v/>
      </c>
      <c r="JV113" s="17" t="str">
        <f t="shared" si="211"/>
        <v/>
      </c>
      <c r="JX113" s="17" t="str">
        <f t="shared" si="212"/>
        <v/>
      </c>
      <c r="JY113" s="72" t="s">
        <v>7894</v>
      </c>
      <c r="JZ113" s="72"/>
      <c r="KA113" s="72" t="s">
        <v>7907</v>
      </c>
      <c r="KB113" s="72"/>
      <c r="KC113" s="72"/>
      <c r="KD113" s="72">
        <f t="shared" si="265"/>
        <v>1</v>
      </c>
      <c r="KE113" s="72">
        <f t="shared" si="266"/>
        <v>1</v>
      </c>
      <c r="KF113" s="72"/>
      <c r="KG113" s="72" t="str">
        <f t="shared" si="213"/>
        <v/>
      </c>
      <c r="KH113" s="72"/>
      <c r="KI113" s="72" t="str">
        <f t="shared" si="214"/>
        <v/>
      </c>
      <c r="KJ113" s="72"/>
      <c r="KK113" s="72" t="str">
        <f t="shared" si="215"/>
        <v/>
      </c>
      <c r="KL113" s="72"/>
      <c r="KM113" s="72"/>
      <c r="KN113" s="72"/>
      <c r="KO113" s="72"/>
      <c r="KP113" s="72"/>
      <c r="KQ113" s="72"/>
      <c r="KR113" s="72"/>
      <c r="KS113" s="72" t="str">
        <f t="shared" si="267"/>
        <v/>
      </c>
      <c r="KT113" s="72"/>
      <c r="KU113" s="72" t="str">
        <f t="shared" si="216"/>
        <v/>
      </c>
      <c r="KV113" s="72"/>
      <c r="KW113" s="72"/>
      <c r="KX113" s="72" t="str">
        <f t="shared" si="268"/>
        <v/>
      </c>
      <c r="KY113" s="72"/>
      <c r="KZ113" s="72"/>
      <c r="LA113" s="72"/>
      <c r="LB113" s="72" t="str">
        <f t="shared" si="269"/>
        <v/>
      </c>
      <c r="LD113" s="17" t="str">
        <f t="shared" si="217"/>
        <v/>
      </c>
      <c r="LF113" s="17" t="str">
        <f t="shared" si="218"/>
        <v/>
      </c>
      <c r="LH113" s="17" t="str">
        <f t="shared" si="219"/>
        <v/>
      </c>
      <c r="LJ113" s="17" t="str">
        <f t="shared" si="220"/>
        <v/>
      </c>
      <c r="LL113" s="17" t="str">
        <f t="shared" si="221"/>
        <v/>
      </c>
      <c r="LN113" s="17" t="str">
        <f t="shared" si="222"/>
        <v/>
      </c>
      <c r="LP113" s="17" t="str">
        <f t="shared" si="223"/>
        <v/>
      </c>
      <c r="LR113" s="17" t="str">
        <f t="shared" si="224"/>
        <v/>
      </c>
      <c r="LT113" s="17" t="str">
        <f t="shared" si="225"/>
        <v/>
      </c>
      <c r="LV113" s="17" t="str">
        <f t="shared" si="226"/>
        <v/>
      </c>
      <c r="LX113" s="17" t="str">
        <f t="shared" si="227"/>
        <v/>
      </c>
      <c r="LZ113" s="17" t="str">
        <f t="shared" si="228"/>
        <v/>
      </c>
      <c r="MB113" s="17" t="str">
        <f t="shared" si="270"/>
        <v/>
      </c>
      <c r="MD113" s="17" t="str">
        <f t="shared" si="229"/>
        <v/>
      </c>
      <c r="MF113" s="17" t="str">
        <f t="shared" si="230"/>
        <v/>
      </c>
      <c r="MG113" s="17"/>
      <c r="MH113" s="17" t="str">
        <f t="shared" si="231"/>
        <v/>
      </c>
      <c r="MI113" s="17"/>
      <c r="MJ113" s="17" t="str">
        <f t="shared" si="232"/>
        <v/>
      </c>
      <c r="ML113" s="17"/>
      <c r="MM113" s="18" t="s">
        <v>144</v>
      </c>
      <c r="MN113" s="69">
        <f t="shared" si="271"/>
        <v>2</v>
      </c>
      <c r="MO113" s="21" t="str">
        <f t="shared" si="272"/>
        <v>L</v>
      </c>
      <c r="MQ113" s="17" t="str">
        <f t="shared" si="273"/>
        <v/>
      </c>
      <c r="MS113" s="17" t="str">
        <f t="shared" si="274"/>
        <v/>
      </c>
      <c r="MU113" s="17" t="str">
        <f t="shared" si="275"/>
        <v/>
      </c>
      <c r="MW113" s="17" t="str">
        <f t="shared" si="276"/>
        <v/>
      </c>
      <c r="MY113" s="17" t="str">
        <f t="shared" si="277"/>
        <v/>
      </c>
      <c r="NA113" s="17" t="str">
        <f t="shared" si="278"/>
        <v/>
      </c>
      <c r="NC113" s="17" t="str">
        <f t="shared" si="279"/>
        <v/>
      </c>
      <c r="NH113" s="18" t="str">
        <f t="shared" si="280"/>
        <v/>
      </c>
      <c r="NI113" s="18" t="str">
        <f t="shared" si="281"/>
        <v/>
      </c>
      <c r="NM113" s="18" t="str">
        <f t="shared" si="147"/>
        <v/>
      </c>
      <c r="NN113" s="18" t="str">
        <f t="shared" si="291"/>
        <v/>
      </c>
      <c r="NO113" s="21">
        <f t="shared" si="233"/>
        <v>0</v>
      </c>
      <c r="NP113" s="21" t="str">
        <f t="shared" si="282"/>
        <v>L</v>
      </c>
      <c r="NS113" s="18" t="s">
        <v>143</v>
      </c>
      <c r="NX113" s="18">
        <f t="shared" si="234"/>
        <v>0</v>
      </c>
      <c r="NY113" s="18">
        <f t="shared" si="285"/>
        <v>0</v>
      </c>
      <c r="NZ113" s="18">
        <f t="shared" si="286"/>
        <v>1</v>
      </c>
      <c r="OA113" s="18">
        <f t="shared" si="287"/>
        <v>0</v>
      </c>
      <c r="OB113" s="18">
        <f t="shared" si="288"/>
        <v>0</v>
      </c>
      <c r="OC113" s="18">
        <f t="shared" si="289"/>
        <v>0</v>
      </c>
      <c r="OD113" s="17">
        <f t="shared" si="290"/>
        <v>1</v>
      </c>
      <c r="OE113" s="20">
        <f t="shared" si="241"/>
        <v>0</v>
      </c>
      <c r="OF113" s="69" t="str">
        <f>IF(OE113=0,"L",IF(OE113=1,"L",IF(OE113=2,"H",IF(OE113=3,"H",IF(OE113=4,"H",IF(OE113=5,"H"))))))</f>
        <v>L</v>
      </c>
      <c r="OG113" s="122"/>
      <c r="OH113" s="21" t="str">
        <f t="shared" si="242"/>
        <v>H</v>
      </c>
      <c r="OI113" s="69" t="str">
        <f t="shared" si="283"/>
        <v>L</v>
      </c>
      <c r="OJ113" s="17"/>
      <c r="OL113" s="17"/>
      <c r="OM113" s="17"/>
      <c r="OQ113" s="18">
        <v>0</v>
      </c>
      <c r="OS113" s="19" t="str">
        <f>IF(OK113="","NF",IF(OK113=" ","NF",IF(OK113="subsistence fisheries", "M", IF(OK113="commercial","H",IF(OK113="highly commercial","VH")))))</f>
        <v>NF</v>
      </c>
      <c r="OT113" s="18">
        <v>3.6944427490234402</v>
      </c>
      <c r="OU113" s="69" t="s">
        <v>198</v>
      </c>
      <c r="OV113" s="18">
        <v>0.111110687255859</v>
      </c>
      <c r="OW113" s="69" t="s">
        <v>198</v>
      </c>
      <c r="OX113" s="18">
        <v>15.8333282470703</v>
      </c>
      <c r="OY113" s="69" t="s">
        <v>299</v>
      </c>
      <c r="OZ113" s="18">
        <v>21.5833129882812</v>
      </c>
      <c r="PA113" s="69" t="s">
        <v>299</v>
      </c>
      <c r="PB113" s="18">
        <v>2.2777786254882799</v>
      </c>
      <c r="PC113" s="69" t="s">
        <v>198</v>
      </c>
      <c r="PD113" s="69" t="s">
        <v>198</v>
      </c>
      <c r="PE113" s="69" t="s">
        <v>198</v>
      </c>
      <c r="PF113" s="18">
        <v>0.16666603088378901</v>
      </c>
      <c r="PG113" s="69" t="s">
        <v>198</v>
      </c>
      <c r="PH113" s="69" t="s">
        <v>198</v>
      </c>
      <c r="PI113" s="69" t="s">
        <v>198</v>
      </c>
      <c r="PJ113" s="18">
        <v>16.333328247070298</v>
      </c>
      <c r="PK113" s="69" t="s">
        <v>299</v>
      </c>
      <c r="PL113" s="69" t="s">
        <v>299</v>
      </c>
      <c r="PM113" s="69" t="s">
        <v>299</v>
      </c>
      <c r="PN113" s="18">
        <v>23.5</v>
      </c>
      <c r="PO113" s="69" t="s">
        <v>198</v>
      </c>
      <c r="PP113" s="69" t="s">
        <v>198</v>
      </c>
      <c r="PQ113" s="69" t="s">
        <v>198</v>
      </c>
      <c r="PR113" s="18">
        <v>12.9343414306641</v>
      </c>
      <c r="PS113" s="69" t="s">
        <v>299</v>
      </c>
      <c r="PT113" s="18">
        <v>0.111110687255859</v>
      </c>
      <c r="PU113" s="69" t="s">
        <v>198</v>
      </c>
      <c r="PV113" s="18">
        <v>36.515151977539098</v>
      </c>
      <c r="PW113" s="69" t="s">
        <v>299</v>
      </c>
      <c r="PX113" s="18">
        <v>38.25</v>
      </c>
      <c r="PY113" s="69" t="s">
        <v>299</v>
      </c>
      <c r="PZ113" s="18">
        <v>1.4305496215820299</v>
      </c>
      <c r="QA113" s="69" t="s">
        <v>198</v>
      </c>
      <c r="QB113" s="18">
        <v>0.22222232818603499</v>
      </c>
      <c r="QC113" s="69" t="s">
        <v>198</v>
      </c>
      <c r="QD113" s="18">
        <v>12.9166564941406</v>
      </c>
      <c r="QE113" s="69" t="s">
        <v>299</v>
      </c>
      <c r="QF113" s="18">
        <v>17.6666564941406</v>
      </c>
      <c r="QG113" s="69" t="s">
        <v>198</v>
      </c>
      <c r="QH113" s="18">
        <v>90.055557250976605</v>
      </c>
      <c r="QI113" s="69" t="s">
        <v>198</v>
      </c>
      <c r="QJ113" s="18">
        <v>11.555555343627899</v>
      </c>
      <c r="QK113" s="69" t="s">
        <v>198</v>
      </c>
    </row>
    <row r="114" spans="1:453" s="18" customFormat="1" x14ac:dyDescent="0.25">
      <c r="A114" s="18" t="s">
        <v>127</v>
      </c>
      <c r="B114" s="18" t="s">
        <v>128</v>
      </c>
      <c r="C114" s="18" t="s">
        <v>129</v>
      </c>
      <c r="D114" s="18" t="s">
        <v>286</v>
      </c>
      <c r="E114" s="18" t="s">
        <v>294</v>
      </c>
      <c r="F114" s="58" t="s">
        <v>369</v>
      </c>
      <c r="H114" s="58">
        <v>80.334872230000002</v>
      </c>
      <c r="I114" s="58">
        <v>1153.711538</v>
      </c>
      <c r="J114" s="60" t="str">
        <f t="shared" si="243"/>
        <v>H</v>
      </c>
      <c r="K114" s="60" t="str">
        <f t="shared" si="244"/>
        <v>H</v>
      </c>
      <c r="L114" s="60" t="str">
        <f t="shared" si="245"/>
        <v>H</v>
      </c>
      <c r="M114" s="60" t="str">
        <f t="shared" si="246"/>
        <v>H</v>
      </c>
      <c r="N114" s="18" t="s">
        <v>148</v>
      </c>
      <c r="O114" s="21" t="s">
        <v>299</v>
      </c>
      <c r="T114" s="69" t="str">
        <f t="shared" si="247"/>
        <v>U</v>
      </c>
      <c r="U114" s="18" t="s">
        <v>991</v>
      </c>
      <c r="V114" s="63" t="s">
        <v>299</v>
      </c>
      <c r="X114" s="21" t="s">
        <v>133</v>
      </c>
      <c r="Y114" s="69" t="s">
        <v>198</v>
      </c>
      <c r="Z114" s="69" t="str">
        <f t="shared" si="248"/>
        <v>L</v>
      </c>
      <c r="AA114" s="72" t="s">
        <v>4453</v>
      </c>
      <c r="AB114" s="69" t="s">
        <v>299</v>
      </c>
      <c r="AC114" s="34">
        <v>5</v>
      </c>
      <c r="AD114" s="31"/>
      <c r="AE114" s="30"/>
      <c r="AF114" s="30"/>
      <c r="AG114" s="31"/>
      <c r="AH114" s="31"/>
      <c r="AI114" s="33"/>
      <c r="AJ114" s="33"/>
      <c r="AK114" s="33"/>
      <c r="AL114" s="33"/>
      <c r="AM114" s="33"/>
      <c r="AN114" s="222"/>
      <c r="AO114" s="228" t="s">
        <v>133</v>
      </c>
      <c r="AP114" s="31"/>
      <c r="AQ114" s="31"/>
      <c r="AR114" s="31"/>
      <c r="AS114" s="31"/>
      <c r="AT114" s="31"/>
      <c r="AU114" s="31"/>
      <c r="AV114" s="53" t="s">
        <v>198</v>
      </c>
      <c r="AW114" s="30"/>
      <c r="AX114" s="53" t="str">
        <f t="shared" si="284"/>
        <v>U</v>
      </c>
      <c r="AY114" s="31"/>
      <c r="AZ114" s="31"/>
      <c r="BA114" s="31"/>
      <c r="BB114" s="31"/>
      <c r="BC114" s="31"/>
      <c r="BD114" s="31"/>
      <c r="BE114" s="31"/>
      <c r="BF114" s="31"/>
      <c r="BH114" s="17" t="str">
        <f t="shared" si="249"/>
        <v/>
      </c>
      <c r="BI114" s="18" t="s">
        <v>8245</v>
      </c>
      <c r="BJ114" s="17">
        <f t="shared" si="249"/>
        <v>1</v>
      </c>
      <c r="BL114" s="17" t="str">
        <f t="shared" si="148"/>
        <v/>
      </c>
      <c r="BN114" s="17" t="str">
        <f t="shared" si="149"/>
        <v/>
      </c>
      <c r="BP114" s="17" t="str">
        <f t="shared" si="150"/>
        <v/>
      </c>
      <c r="BR114" s="17" t="str">
        <f t="shared" si="151"/>
        <v/>
      </c>
      <c r="BT114" s="17" t="str">
        <f t="shared" si="152"/>
        <v/>
      </c>
      <c r="BV114" s="17" t="str">
        <f t="shared" si="153"/>
        <v/>
      </c>
      <c r="BX114" s="17" t="str">
        <f t="shared" si="154"/>
        <v/>
      </c>
      <c r="BZ114" s="17" t="str">
        <f t="shared" si="155"/>
        <v/>
      </c>
      <c r="CB114" s="17" t="str">
        <f t="shared" si="156"/>
        <v/>
      </c>
      <c r="CD114" s="17" t="str">
        <f t="shared" si="157"/>
        <v/>
      </c>
      <c r="CF114" s="17" t="str">
        <f t="shared" si="158"/>
        <v/>
      </c>
      <c r="CH114" s="17" t="str">
        <f t="shared" si="159"/>
        <v/>
      </c>
      <c r="CJ114" s="17" t="str">
        <f t="shared" si="160"/>
        <v/>
      </c>
      <c r="CL114" s="17" t="str">
        <f t="shared" si="161"/>
        <v/>
      </c>
      <c r="CN114" s="17" t="str">
        <f t="shared" si="162"/>
        <v/>
      </c>
      <c r="CP114" s="17" t="str">
        <f t="shared" si="163"/>
        <v/>
      </c>
      <c r="CR114" s="17" t="str">
        <f t="shared" si="164"/>
        <v/>
      </c>
      <c r="CT114" s="17" t="str">
        <f t="shared" si="165"/>
        <v/>
      </c>
      <c r="CV114" s="17" t="str">
        <f t="shared" si="166"/>
        <v/>
      </c>
      <c r="CX114" s="17" t="str">
        <f t="shared" si="167"/>
        <v/>
      </c>
      <c r="CZ114" s="17" t="str">
        <f t="shared" si="168"/>
        <v/>
      </c>
      <c r="DB114" s="17" t="str">
        <f t="shared" si="169"/>
        <v/>
      </c>
      <c r="DD114" s="17" t="str">
        <f t="shared" si="170"/>
        <v/>
      </c>
      <c r="DF114" s="17" t="str">
        <f t="shared" si="171"/>
        <v/>
      </c>
      <c r="DH114" s="17" t="str">
        <f t="shared" si="172"/>
        <v/>
      </c>
      <c r="DJ114" s="17" t="str">
        <f t="shared" si="173"/>
        <v/>
      </c>
      <c r="DL114" s="17" t="str">
        <f t="shared" si="174"/>
        <v/>
      </c>
      <c r="DN114" s="17" t="str">
        <f t="shared" si="175"/>
        <v/>
      </c>
      <c r="DO114" s="18" t="s">
        <v>8248</v>
      </c>
      <c r="DP114" s="17">
        <f t="shared" si="176"/>
        <v>1</v>
      </c>
      <c r="DR114" s="17" t="str">
        <f t="shared" si="177"/>
        <v/>
      </c>
      <c r="DT114" s="17" t="str">
        <f t="shared" si="178"/>
        <v/>
      </c>
      <c r="DV114" s="17" t="str">
        <f t="shared" si="179"/>
        <v/>
      </c>
      <c r="DX114" s="17" t="str">
        <f t="shared" si="180"/>
        <v/>
      </c>
      <c r="DZ114" s="17" t="str">
        <f t="shared" si="181"/>
        <v/>
      </c>
      <c r="EB114" s="17" t="str">
        <f t="shared" si="182"/>
        <v/>
      </c>
      <c r="ED114" s="17" t="str">
        <f t="shared" si="183"/>
        <v/>
      </c>
      <c r="EF114" s="17" t="str">
        <f t="shared" si="184"/>
        <v/>
      </c>
      <c r="EH114" s="17" t="str">
        <f t="shared" si="185"/>
        <v/>
      </c>
      <c r="EJ114" s="17" t="str">
        <f t="shared" si="186"/>
        <v/>
      </c>
      <c r="EL114" s="17" t="str">
        <f t="shared" si="187"/>
        <v/>
      </c>
      <c r="EN114" s="17" t="str">
        <f t="shared" si="188"/>
        <v/>
      </c>
      <c r="EP114" s="17" t="str">
        <f t="shared" si="189"/>
        <v/>
      </c>
      <c r="ER114" s="17" t="str">
        <f t="shared" si="190"/>
        <v/>
      </c>
      <c r="ET114" s="17" t="str">
        <f t="shared" si="191"/>
        <v/>
      </c>
      <c r="EV114" s="17" t="str">
        <f t="shared" si="192"/>
        <v/>
      </c>
      <c r="EX114" s="17" t="str">
        <f t="shared" si="193"/>
        <v/>
      </c>
      <c r="EZ114" s="17" t="str">
        <f t="shared" si="194"/>
        <v/>
      </c>
      <c r="FB114" s="17" t="str">
        <f t="shared" si="195"/>
        <v/>
      </c>
      <c r="FD114" s="17" t="str">
        <f t="shared" si="196"/>
        <v/>
      </c>
      <c r="FE114" s="17" t="s">
        <v>7353</v>
      </c>
      <c r="FF114" s="17" t="s">
        <v>7353</v>
      </c>
      <c r="FG114" s="17" t="s">
        <v>7353</v>
      </c>
      <c r="FH114" s="17" t="s">
        <v>7353</v>
      </c>
      <c r="FI114" s="17" t="s">
        <v>7353</v>
      </c>
      <c r="FJ114" s="17" t="s">
        <v>7353</v>
      </c>
      <c r="FK114" s="17" t="s">
        <v>7353</v>
      </c>
      <c r="FL114" s="17" t="s">
        <v>7353</v>
      </c>
      <c r="FM114" s="18" t="s">
        <v>4907</v>
      </c>
      <c r="FN114" s="18">
        <f t="shared" si="250"/>
        <v>0.5</v>
      </c>
      <c r="FO114" s="18">
        <f t="shared" si="197"/>
        <v>1</v>
      </c>
      <c r="FP114" s="18">
        <f t="shared" si="198"/>
        <v>2</v>
      </c>
      <c r="FQ114" s="18">
        <f t="shared" si="199"/>
        <v>1</v>
      </c>
      <c r="FR114" s="18">
        <f t="shared" si="251"/>
        <v>0.5</v>
      </c>
      <c r="FS114" s="9" t="s">
        <v>198</v>
      </c>
      <c r="FT114" s="18" t="s">
        <v>4907</v>
      </c>
      <c r="FU114" s="21" t="s">
        <v>299</v>
      </c>
      <c r="FV114" s="18" t="s">
        <v>4907</v>
      </c>
      <c r="FW114" s="21" t="s">
        <v>299</v>
      </c>
      <c r="FX114" s="18">
        <v>0</v>
      </c>
      <c r="FY114" s="18">
        <v>0</v>
      </c>
      <c r="FZ114" s="18">
        <f t="shared" si="200"/>
        <v>1</v>
      </c>
      <c r="GA114" s="18">
        <v>0</v>
      </c>
      <c r="GB114" s="18">
        <v>0</v>
      </c>
      <c r="GC114" s="18" t="s">
        <v>198</v>
      </c>
      <c r="GD114" s="18">
        <f t="shared" si="252"/>
        <v>0</v>
      </c>
      <c r="GE114" s="18" t="s">
        <v>198</v>
      </c>
      <c r="GF114" s="18">
        <f t="shared" si="252"/>
        <v>0</v>
      </c>
      <c r="GG114" s="18" t="s">
        <v>198</v>
      </c>
      <c r="GH114" s="18">
        <f t="shared" si="201"/>
        <v>0</v>
      </c>
      <c r="GI114" s="18" t="s">
        <v>4378</v>
      </c>
      <c r="GJ114" s="18">
        <f t="shared" si="253"/>
        <v>1</v>
      </c>
      <c r="GK114" s="18" t="s">
        <v>7330</v>
      </c>
      <c r="GL114" s="18">
        <f t="shared" si="253"/>
        <v>0</v>
      </c>
      <c r="GM114" s="228" t="s">
        <v>198</v>
      </c>
      <c r="GN114" s="18">
        <f t="shared" si="254"/>
        <v>2</v>
      </c>
      <c r="GQ114" s="18" t="str">
        <f t="shared" si="255"/>
        <v>L</v>
      </c>
      <c r="GR114" s="18">
        <f t="shared" si="256"/>
        <v>0</v>
      </c>
      <c r="GS114" s="18">
        <f t="shared" si="257"/>
        <v>3</v>
      </c>
      <c r="GT114" s="21" t="str">
        <f t="shared" si="258"/>
        <v>L</v>
      </c>
      <c r="GZ114" s="18" t="s">
        <v>0</v>
      </c>
      <c r="HB114" s="21" t="s">
        <v>133</v>
      </c>
      <c r="HD114" s="21" t="str">
        <f t="shared" si="259"/>
        <v>L</v>
      </c>
      <c r="HF114" s="21" t="s">
        <v>198</v>
      </c>
      <c r="HH114" s="69" t="str">
        <f t="shared" si="260"/>
        <v>L</v>
      </c>
      <c r="HM114" s="18" t="s">
        <v>7353</v>
      </c>
      <c r="HN114" s="69" t="s">
        <v>133</v>
      </c>
      <c r="HO114" s="72"/>
      <c r="HP114" s="72"/>
      <c r="HQ114" s="72"/>
      <c r="HR114" s="72"/>
      <c r="HS114" s="72"/>
      <c r="HT114" s="72"/>
      <c r="HU114" s="72"/>
      <c r="HV114" s="72"/>
      <c r="HW114" s="72"/>
      <c r="HX114" s="72"/>
      <c r="HY114" s="72"/>
      <c r="IA114" s="21" t="s">
        <v>198</v>
      </c>
      <c r="IC114" s="21" t="s">
        <v>198</v>
      </c>
      <c r="IE114" s="68" t="s">
        <v>9357</v>
      </c>
      <c r="IF114" s="69" t="s">
        <v>198</v>
      </c>
      <c r="IG114" s="18" t="s">
        <v>420</v>
      </c>
      <c r="II114" s="21" t="s">
        <v>198</v>
      </c>
      <c r="IK114" s="21" t="s">
        <v>198</v>
      </c>
      <c r="IM114" s="21" t="s">
        <v>198</v>
      </c>
      <c r="IO114" s="21" t="s">
        <v>198</v>
      </c>
      <c r="IQ114" s="17" t="str">
        <f t="shared" si="261"/>
        <v/>
      </c>
      <c r="IS114" s="17" t="str">
        <f t="shared" si="261"/>
        <v/>
      </c>
      <c r="IU114" s="17" t="str">
        <f t="shared" si="202"/>
        <v/>
      </c>
      <c r="IV114" s="72"/>
      <c r="IW114" s="72"/>
      <c r="IX114" s="72"/>
      <c r="IY114" s="72"/>
      <c r="IZ114" s="72" t="str">
        <f t="shared" si="262"/>
        <v/>
      </c>
      <c r="JA114" s="72" t="str">
        <f t="shared" si="263"/>
        <v/>
      </c>
      <c r="JB114" s="72"/>
      <c r="JC114" s="72" t="str">
        <f t="shared" si="203"/>
        <v/>
      </c>
      <c r="JD114" s="72"/>
      <c r="JE114" s="72" t="str">
        <f t="shared" si="204"/>
        <v/>
      </c>
      <c r="JF114" s="72"/>
      <c r="JG114" s="72"/>
      <c r="JH114" s="72"/>
      <c r="JI114" s="72" t="str">
        <f t="shared" si="205"/>
        <v/>
      </c>
      <c r="JJ114" s="72" t="str">
        <f t="shared" si="264"/>
        <v/>
      </c>
      <c r="JL114" s="17" t="str">
        <f t="shared" si="206"/>
        <v/>
      </c>
      <c r="JM114" s="18" t="s">
        <v>7904</v>
      </c>
      <c r="JN114" s="17">
        <f t="shared" si="207"/>
        <v>1</v>
      </c>
      <c r="JP114" s="17" t="str">
        <f t="shared" si="208"/>
        <v/>
      </c>
      <c r="JR114" s="17" t="str">
        <f t="shared" si="209"/>
        <v/>
      </c>
      <c r="JT114" s="17" t="str">
        <f t="shared" si="210"/>
        <v/>
      </c>
      <c r="JU114" s="18" t="s">
        <v>7970</v>
      </c>
      <c r="JV114" s="17">
        <f t="shared" si="211"/>
        <v>1</v>
      </c>
      <c r="JX114" s="17" t="str">
        <f t="shared" si="212"/>
        <v/>
      </c>
      <c r="JY114" s="72" t="s">
        <v>7894</v>
      </c>
      <c r="JZ114" s="72"/>
      <c r="KA114" s="72"/>
      <c r="KB114" s="72"/>
      <c r="KC114" s="72"/>
      <c r="KD114" s="72">
        <f t="shared" si="265"/>
        <v>1</v>
      </c>
      <c r="KE114" s="72" t="str">
        <f t="shared" si="266"/>
        <v/>
      </c>
      <c r="KF114" s="72"/>
      <c r="KG114" s="72" t="str">
        <f t="shared" si="213"/>
        <v/>
      </c>
      <c r="KH114" s="72"/>
      <c r="KI114" s="72" t="str">
        <f t="shared" si="214"/>
        <v/>
      </c>
      <c r="KJ114" s="72"/>
      <c r="KK114" s="72" t="str">
        <f t="shared" si="215"/>
        <v/>
      </c>
      <c r="KL114" s="72"/>
      <c r="KM114" s="72"/>
      <c r="KN114" s="72"/>
      <c r="KO114" s="72"/>
      <c r="KP114" s="72"/>
      <c r="KQ114" s="72"/>
      <c r="KR114" s="72"/>
      <c r="KS114" s="72" t="str">
        <f t="shared" si="267"/>
        <v/>
      </c>
      <c r="KT114" s="72"/>
      <c r="KU114" s="72" t="str">
        <f t="shared" si="216"/>
        <v/>
      </c>
      <c r="KV114" s="72"/>
      <c r="KW114" s="72"/>
      <c r="KX114" s="72" t="str">
        <f t="shared" si="268"/>
        <v/>
      </c>
      <c r="KY114" s="72"/>
      <c r="KZ114" s="72"/>
      <c r="LA114" s="72"/>
      <c r="LB114" s="72" t="str">
        <f t="shared" si="269"/>
        <v/>
      </c>
      <c r="LD114" s="17" t="str">
        <f t="shared" si="217"/>
        <v/>
      </c>
      <c r="LF114" s="17" t="str">
        <f t="shared" si="218"/>
        <v/>
      </c>
      <c r="LH114" s="17" t="str">
        <f t="shared" si="219"/>
        <v/>
      </c>
      <c r="LJ114" s="17" t="str">
        <f t="shared" si="220"/>
        <v/>
      </c>
      <c r="LL114" s="17" t="str">
        <f t="shared" si="221"/>
        <v/>
      </c>
      <c r="LN114" s="17" t="str">
        <f t="shared" si="222"/>
        <v/>
      </c>
      <c r="LP114" s="17" t="str">
        <f t="shared" si="223"/>
        <v/>
      </c>
      <c r="LR114" s="17" t="str">
        <f t="shared" si="224"/>
        <v/>
      </c>
      <c r="LT114" s="17" t="str">
        <f t="shared" si="225"/>
        <v/>
      </c>
      <c r="LV114" s="17" t="str">
        <f t="shared" si="226"/>
        <v/>
      </c>
      <c r="LX114" s="17" t="str">
        <f t="shared" si="227"/>
        <v/>
      </c>
      <c r="LZ114" s="17" t="str">
        <f t="shared" si="228"/>
        <v/>
      </c>
      <c r="MB114" s="17" t="str">
        <f t="shared" si="270"/>
        <v/>
      </c>
      <c r="MD114" s="17" t="str">
        <f t="shared" si="229"/>
        <v/>
      </c>
      <c r="MF114" s="17" t="str">
        <f t="shared" si="230"/>
        <v/>
      </c>
      <c r="MG114" s="17"/>
      <c r="MH114" s="17" t="str">
        <f t="shared" si="231"/>
        <v/>
      </c>
      <c r="MI114" s="17"/>
      <c r="MJ114" s="17" t="str">
        <f t="shared" si="232"/>
        <v/>
      </c>
      <c r="ML114" s="17"/>
      <c r="MM114" s="18" t="s">
        <v>144</v>
      </c>
      <c r="MN114" s="69">
        <f t="shared" si="271"/>
        <v>3</v>
      </c>
      <c r="MO114" s="21" t="str">
        <f t="shared" si="272"/>
        <v>M</v>
      </c>
      <c r="MQ114" s="17" t="str">
        <f t="shared" si="273"/>
        <v/>
      </c>
      <c r="MS114" s="17" t="str">
        <f t="shared" si="274"/>
        <v/>
      </c>
      <c r="MU114" s="17" t="str">
        <f t="shared" si="275"/>
        <v/>
      </c>
      <c r="MW114" s="17" t="str">
        <f t="shared" si="276"/>
        <v/>
      </c>
      <c r="MY114" s="17" t="str">
        <f t="shared" si="277"/>
        <v/>
      </c>
      <c r="NA114" s="17" t="str">
        <f t="shared" si="278"/>
        <v/>
      </c>
      <c r="NC114" s="17" t="str">
        <f t="shared" si="279"/>
        <v/>
      </c>
      <c r="NH114" s="18" t="str">
        <f t="shared" si="280"/>
        <v/>
      </c>
      <c r="NI114" s="18" t="str">
        <f t="shared" si="281"/>
        <v/>
      </c>
      <c r="NM114" s="18" t="str">
        <f t="shared" si="147"/>
        <v/>
      </c>
      <c r="NN114" s="18" t="str">
        <f t="shared" si="291"/>
        <v/>
      </c>
      <c r="NO114" s="21">
        <f t="shared" si="233"/>
        <v>0</v>
      </c>
      <c r="NP114" s="21" t="str">
        <f t="shared" si="282"/>
        <v>L</v>
      </c>
      <c r="NS114" s="18" t="s">
        <v>143</v>
      </c>
      <c r="NT114" s="18" t="s">
        <v>190</v>
      </c>
      <c r="NX114" s="18">
        <f t="shared" si="234"/>
        <v>0</v>
      </c>
      <c r="NY114" s="18">
        <f t="shared" si="285"/>
        <v>0</v>
      </c>
      <c r="NZ114" s="18">
        <f t="shared" si="286"/>
        <v>1</v>
      </c>
      <c r="OA114" s="18">
        <f t="shared" si="287"/>
        <v>0</v>
      </c>
      <c r="OB114" s="18">
        <f t="shared" si="288"/>
        <v>0</v>
      </c>
      <c r="OC114" s="18">
        <f t="shared" si="289"/>
        <v>0</v>
      </c>
      <c r="OD114" s="17">
        <f t="shared" si="290"/>
        <v>1</v>
      </c>
      <c r="OE114" s="20">
        <f t="shared" si="241"/>
        <v>2</v>
      </c>
      <c r="OF114" s="69" t="str">
        <f>IF(OE114=0,"L",IF(OE114=1,"L",IF(OE114=2,"H",IF(OE114=3,"H",IF(OE114=4,"H",IF(OE114=5,"H"))))))</f>
        <v>H</v>
      </c>
      <c r="OG114" s="122"/>
      <c r="OH114" s="21" t="str">
        <f t="shared" si="242"/>
        <v>H</v>
      </c>
      <c r="OI114" s="69" t="str">
        <f t="shared" si="283"/>
        <v>L</v>
      </c>
      <c r="OJ114" s="17" t="s">
        <v>4664</v>
      </c>
      <c r="OK114" s="18" t="s">
        <v>143</v>
      </c>
      <c r="OL114" s="17" t="s">
        <v>7839</v>
      </c>
      <c r="OM114" s="17"/>
      <c r="OQ114" s="18">
        <v>0</v>
      </c>
      <c r="OS114" s="19" t="str">
        <f>IF(OK114="","NF",IF(OK114=" ","NF",IF(OK114="subsistence fisheries", "M", IF(OK114="commercial","H",IF(OK114="highly commercial","VH")))))</f>
        <v>H</v>
      </c>
      <c r="OT114" s="18">
        <v>4.19642966134208</v>
      </c>
      <c r="OU114" s="69" t="s">
        <v>299</v>
      </c>
      <c r="OV114" s="18">
        <v>0.55952378681727799</v>
      </c>
      <c r="OW114" s="69" t="s">
        <v>198</v>
      </c>
      <c r="OX114" s="18">
        <v>8.1071406773158508</v>
      </c>
      <c r="OY114" s="69" t="s">
        <v>299</v>
      </c>
      <c r="OZ114" s="18">
        <v>22.559522356305798</v>
      </c>
      <c r="PA114" s="69" t="s">
        <v>299</v>
      </c>
      <c r="PB114" s="18">
        <v>3.5257928030831498</v>
      </c>
      <c r="PC114" s="69" t="s">
        <v>198</v>
      </c>
      <c r="PD114" s="69" t="s">
        <v>299</v>
      </c>
      <c r="PE114" s="69" t="s">
        <v>198</v>
      </c>
      <c r="PF114" s="18">
        <v>0.71428578240530805</v>
      </c>
      <c r="PG114" s="69" t="s">
        <v>198</v>
      </c>
      <c r="PH114" s="69" t="s">
        <v>198</v>
      </c>
      <c r="PI114" s="69" t="s">
        <v>198</v>
      </c>
      <c r="PJ114" s="18">
        <v>9.3690447126116094</v>
      </c>
      <c r="PK114" s="69" t="s">
        <v>299</v>
      </c>
      <c r="PL114" s="69" t="s">
        <v>299</v>
      </c>
      <c r="PM114" s="69" t="s">
        <v>299</v>
      </c>
      <c r="PN114" s="18">
        <v>24.309531075613801</v>
      </c>
      <c r="PO114" s="69" t="s">
        <v>198</v>
      </c>
      <c r="PP114" s="69" t="s">
        <v>198</v>
      </c>
      <c r="PQ114" s="69" t="s">
        <v>198</v>
      </c>
      <c r="PR114" s="18">
        <v>1.9778137207031199</v>
      </c>
      <c r="PS114" s="69" t="s">
        <v>198</v>
      </c>
      <c r="PT114" s="18">
        <v>0.55952378681727799</v>
      </c>
      <c r="PU114" s="69" t="s">
        <v>198</v>
      </c>
      <c r="PV114" s="18">
        <v>22.8409075055804</v>
      </c>
      <c r="PW114" s="69" t="s">
        <v>299</v>
      </c>
      <c r="PX114" s="18">
        <v>39.416665213448702</v>
      </c>
      <c r="PY114" s="69" t="s">
        <v>299</v>
      </c>
      <c r="PZ114" s="18">
        <v>5.8015866960798004</v>
      </c>
      <c r="QA114" s="69" t="s">
        <v>299</v>
      </c>
      <c r="QB114" s="18">
        <v>0.47619049889700799</v>
      </c>
      <c r="QC114" s="69" t="s">
        <v>198</v>
      </c>
      <c r="QD114" s="18">
        <v>8.52381243024554</v>
      </c>
      <c r="QE114" s="69" t="s">
        <v>299</v>
      </c>
      <c r="QF114" s="18">
        <v>18.3571450369699</v>
      </c>
      <c r="QG114" s="69" t="s">
        <v>198</v>
      </c>
      <c r="QH114" s="18">
        <v>96.839285714285694</v>
      </c>
      <c r="QI114" s="69" t="s">
        <v>198</v>
      </c>
      <c r="QJ114" s="18">
        <v>6.5119047164917001</v>
      </c>
      <c r="QK114" s="69" t="s">
        <v>198</v>
      </c>
    </row>
    <row r="115" spans="1:453" s="18" customFormat="1" x14ac:dyDescent="0.25">
      <c r="A115" s="18" t="s">
        <v>127</v>
      </c>
      <c r="B115" s="18" t="s">
        <v>128</v>
      </c>
      <c r="C115" s="18" t="s">
        <v>129</v>
      </c>
      <c r="D115" s="18" t="s">
        <v>286</v>
      </c>
      <c r="E115" s="18" t="s">
        <v>294</v>
      </c>
      <c r="F115" s="58" t="s">
        <v>370</v>
      </c>
      <c r="G115" s="18" t="s">
        <v>4693</v>
      </c>
      <c r="H115" s="58">
        <v>4754.3990389999999</v>
      </c>
      <c r="I115" s="58">
        <v>205000</v>
      </c>
      <c r="J115" s="60" t="str">
        <f t="shared" si="243"/>
        <v>L</v>
      </c>
      <c r="K115" s="60" t="str">
        <f t="shared" si="244"/>
        <v>L</v>
      </c>
      <c r="L115" s="60" t="str">
        <f t="shared" si="245"/>
        <v>L</v>
      </c>
      <c r="M115" s="60" t="str">
        <f t="shared" si="246"/>
        <v>L</v>
      </c>
      <c r="N115" s="18" t="s">
        <v>132</v>
      </c>
      <c r="O115" s="21" t="s">
        <v>198</v>
      </c>
      <c r="T115" s="69" t="str">
        <f t="shared" si="247"/>
        <v>U</v>
      </c>
      <c r="U115" s="18" t="s">
        <v>134</v>
      </c>
      <c r="V115" s="63" t="s">
        <v>198</v>
      </c>
      <c r="X115" s="21" t="s">
        <v>133</v>
      </c>
      <c r="Y115" s="69" t="s">
        <v>7353</v>
      </c>
      <c r="Z115" s="69" t="str">
        <f t="shared" si="248"/>
        <v>U</v>
      </c>
      <c r="AA115" s="72"/>
      <c r="AB115" s="69" t="s">
        <v>198</v>
      </c>
      <c r="AC115" s="34">
        <v>5</v>
      </c>
      <c r="AD115" s="31"/>
      <c r="AE115" s="30"/>
      <c r="AF115" s="30"/>
      <c r="AG115" s="31"/>
      <c r="AH115" s="31"/>
      <c r="AI115" s="33"/>
      <c r="AJ115" s="33"/>
      <c r="AK115" s="33"/>
      <c r="AL115" s="33"/>
      <c r="AM115" s="33"/>
      <c r="AN115" s="222"/>
      <c r="AO115" s="228" t="s">
        <v>133</v>
      </c>
      <c r="AP115" s="31"/>
      <c r="AQ115" s="31"/>
      <c r="AR115" s="31"/>
      <c r="AS115" s="31"/>
      <c r="AT115" s="31"/>
      <c r="AU115" s="31"/>
      <c r="AV115" s="53" t="s">
        <v>198</v>
      </c>
      <c r="AW115" s="30"/>
      <c r="AX115" s="53" t="str">
        <f t="shared" si="284"/>
        <v>U</v>
      </c>
      <c r="AY115" s="31"/>
      <c r="AZ115" s="31"/>
      <c r="BA115" s="31"/>
      <c r="BB115" s="31"/>
      <c r="BC115" s="31"/>
      <c r="BD115" s="31"/>
      <c r="BE115" s="31"/>
      <c r="BF115" s="31"/>
      <c r="BH115" s="17" t="str">
        <f t="shared" si="249"/>
        <v/>
      </c>
      <c r="BI115" s="18" t="s">
        <v>8245</v>
      </c>
      <c r="BJ115" s="17">
        <f t="shared" si="249"/>
        <v>1</v>
      </c>
      <c r="BL115" s="17" t="str">
        <f t="shared" si="148"/>
        <v/>
      </c>
      <c r="BN115" s="17" t="str">
        <f t="shared" si="149"/>
        <v/>
      </c>
      <c r="BP115" s="17" t="str">
        <f t="shared" si="150"/>
        <v/>
      </c>
      <c r="BR115" s="17" t="str">
        <f t="shared" si="151"/>
        <v/>
      </c>
      <c r="BT115" s="17" t="str">
        <f t="shared" si="152"/>
        <v/>
      </c>
      <c r="BV115" s="17" t="str">
        <f t="shared" si="153"/>
        <v/>
      </c>
      <c r="BX115" s="17" t="str">
        <f t="shared" si="154"/>
        <v/>
      </c>
      <c r="BZ115" s="17" t="str">
        <f t="shared" si="155"/>
        <v/>
      </c>
      <c r="CB115" s="17" t="str">
        <f t="shared" si="156"/>
        <v/>
      </c>
      <c r="CD115" s="17" t="str">
        <f t="shared" si="157"/>
        <v/>
      </c>
      <c r="CF115" s="17" t="str">
        <f t="shared" si="158"/>
        <v/>
      </c>
      <c r="CH115" s="17" t="str">
        <f t="shared" si="159"/>
        <v/>
      </c>
      <c r="CJ115" s="17" t="str">
        <f t="shared" si="160"/>
        <v/>
      </c>
      <c r="CL115" s="17" t="str">
        <f t="shared" si="161"/>
        <v/>
      </c>
      <c r="CN115" s="17" t="str">
        <f t="shared" si="162"/>
        <v/>
      </c>
      <c r="CP115" s="17" t="str">
        <f t="shared" si="163"/>
        <v/>
      </c>
      <c r="CR115" s="17" t="str">
        <f t="shared" si="164"/>
        <v/>
      </c>
      <c r="CT115" s="17" t="str">
        <f t="shared" si="165"/>
        <v/>
      </c>
      <c r="CV115" s="17" t="str">
        <f t="shared" si="166"/>
        <v/>
      </c>
      <c r="CX115" s="17" t="str">
        <f t="shared" si="167"/>
        <v/>
      </c>
      <c r="CZ115" s="17" t="str">
        <f t="shared" si="168"/>
        <v/>
      </c>
      <c r="DB115" s="17" t="str">
        <f t="shared" si="169"/>
        <v/>
      </c>
      <c r="DD115" s="17" t="str">
        <f t="shared" si="170"/>
        <v/>
      </c>
      <c r="DF115" s="17" t="str">
        <f t="shared" si="171"/>
        <v/>
      </c>
      <c r="DH115" s="17" t="str">
        <f t="shared" si="172"/>
        <v/>
      </c>
      <c r="DJ115" s="17" t="str">
        <f t="shared" si="173"/>
        <v/>
      </c>
      <c r="DL115" s="17" t="str">
        <f t="shared" si="174"/>
        <v/>
      </c>
      <c r="DN115" s="17" t="str">
        <f t="shared" si="175"/>
        <v/>
      </c>
      <c r="DO115" s="18" t="s">
        <v>8248</v>
      </c>
      <c r="DP115" s="17">
        <f t="shared" si="176"/>
        <v>1</v>
      </c>
      <c r="DR115" s="17" t="str">
        <f t="shared" si="177"/>
        <v/>
      </c>
      <c r="DT115" s="17" t="str">
        <f t="shared" si="178"/>
        <v/>
      </c>
      <c r="DV115" s="17" t="str">
        <f t="shared" si="179"/>
        <v/>
      </c>
      <c r="DX115" s="17" t="str">
        <f t="shared" si="180"/>
        <v/>
      </c>
      <c r="DZ115" s="17" t="str">
        <f t="shared" si="181"/>
        <v/>
      </c>
      <c r="EB115" s="17" t="str">
        <f t="shared" si="182"/>
        <v/>
      </c>
      <c r="ED115" s="17" t="str">
        <f t="shared" si="183"/>
        <v/>
      </c>
      <c r="EF115" s="17" t="str">
        <f t="shared" si="184"/>
        <v/>
      </c>
      <c r="EH115" s="17" t="str">
        <f t="shared" si="185"/>
        <v/>
      </c>
      <c r="EJ115" s="17" t="str">
        <f t="shared" si="186"/>
        <v/>
      </c>
      <c r="EL115" s="17" t="str">
        <f t="shared" si="187"/>
        <v/>
      </c>
      <c r="EN115" s="17" t="str">
        <f t="shared" si="188"/>
        <v/>
      </c>
      <c r="EP115" s="17" t="str">
        <f t="shared" si="189"/>
        <v/>
      </c>
      <c r="ER115" s="17" t="str">
        <f t="shared" si="190"/>
        <v/>
      </c>
      <c r="ET115" s="17" t="str">
        <f t="shared" si="191"/>
        <v/>
      </c>
      <c r="EV115" s="17" t="str">
        <f t="shared" si="192"/>
        <v/>
      </c>
      <c r="EX115" s="17" t="str">
        <f t="shared" si="193"/>
        <v/>
      </c>
      <c r="EZ115" s="17" t="str">
        <f t="shared" si="194"/>
        <v/>
      </c>
      <c r="FB115" s="17" t="str">
        <f t="shared" si="195"/>
        <v/>
      </c>
      <c r="FD115" s="17" t="str">
        <f t="shared" si="196"/>
        <v/>
      </c>
      <c r="FE115" s="17" t="s">
        <v>7353</v>
      </c>
      <c r="FF115" s="17" t="s">
        <v>7353</v>
      </c>
      <c r="FG115" s="17" t="s">
        <v>7353</v>
      </c>
      <c r="FH115" s="17" t="s">
        <v>7353</v>
      </c>
      <c r="FI115" s="17" t="s">
        <v>7353</v>
      </c>
      <c r="FJ115" s="17" t="s">
        <v>7353</v>
      </c>
      <c r="FK115" s="17" t="s">
        <v>7353</v>
      </c>
      <c r="FL115" s="17" t="s">
        <v>7353</v>
      </c>
      <c r="FM115" s="18" t="s">
        <v>5063</v>
      </c>
      <c r="FN115" s="18">
        <f t="shared" si="250"/>
        <v>0.5</v>
      </c>
      <c r="FO115" s="18">
        <f t="shared" si="197"/>
        <v>1</v>
      </c>
      <c r="FP115" s="18">
        <f t="shared" si="198"/>
        <v>2</v>
      </c>
      <c r="FQ115" s="18">
        <f t="shared" si="199"/>
        <v>1</v>
      </c>
      <c r="FR115" s="18">
        <f t="shared" si="251"/>
        <v>0.5</v>
      </c>
      <c r="FS115" s="9" t="s">
        <v>198</v>
      </c>
      <c r="FT115" s="18" t="s">
        <v>5063</v>
      </c>
      <c r="FU115" s="21" t="s">
        <v>299</v>
      </c>
      <c r="FV115" s="18" t="s">
        <v>5063</v>
      </c>
      <c r="FW115" s="21" t="s">
        <v>299</v>
      </c>
      <c r="FX115" s="18">
        <v>0</v>
      </c>
      <c r="FY115" s="18">
        <v>0</v>
      </c>
      <c r="FZ115" s="18">
        <f t="shared" si="200"/>
        <v>1</v>
      </c>
      <c r="GA115" s="18">
        <v>0</v>
      </c>
      <c r="GB115" s="18">
        <v>0</v>
      </c>
      <c r="GC115" s="18" t="s">
        <v>198</v>
      </c>
      <c r="GD115" s="18">
        <f t="shared" si="252"/>
        <v>0</v>
      </c>
      <c r="GE115" s="18" t="s">
        <v>198</v>
      </c>
      <c r="GF115" s="18">
        <f t="shared" si="252"/>
        <v>0</v>
      </c>
      <c r="GG115" s="18" t="s">
        <v>198</v>
      </c>
      <c r="GH115" s="18">
        <f t="shared" si="201"/>
        <v>0</v>
      </c>
      <c r="GI115" s="18" t="s">
        <v>4378</v>
      </c>
      <c r="GJ115" s="18">
        <f t="shared" si="253"/>
        <v>1</v>
      </c>
      <c r="GK115" s="18" t="s">
        <v>4378</v>
      </c>
      <c r="GL115" s="18">
        <f t="shared" si="253"/>
        <v>1</v>
      </c>
      <c r="GM115" s="228" t="s">
        <v>198</v>
      </c>
      <c r="GN115" s="18">
        <f t="shared" si="254"/>
        <v>2</v>
      </c>
      <c r="GQ115" s="18" t="str">
        <f t="shared" si="255"/>
        <v>L</v>
      </c>
      <c r="GR115" s="18">
        <f t="shared" si="256"/>
        <v>0</v>
      </c>
      <c r="GS115" s="18">
        <f t="shared" si="257"/>
        <v>4</v>
      </c>
      <c r="GT115" s="21" t="str">
        <f t="shared" si="258"/>
        <v>L</v>
      </c>
      <c r="GZ115" s="18" t="s">
        <v>0</v>
      </c>
      <c r="HB115" s="21" t="s">
        <v>133</v>
      </c>
      <c r="HD115" s="21" t="str">
        <f t="shared" si="259"/>
        <v>L</v>
      </c>
      <c r="HF115" s="21" t="s">
        <v>198</v>
      </c>
      <c r="HH115" s="69" t="str">
        <f t="shared" si="260"/>
        <v>L</v>
      </c>
      <c r="HM115" s="18" t="s">
        <v>7353</v>
      </c>
      <c r="HN115" s="69" t="s">
        <v>133</v>
      </c>
      <c r="HO115" s="72"/>
      <c r="HP115" s="72"/>
      <c r="HQ115" s="72"/>
      <c r="HR115" s="72"/>
      <c r="HS115" s="72"/>
      <c r="HT115" s="72"/>
      <c r="HU115" s="72"/>
      <c r="HV115" s="72"/>
      <c r="HW115" s="72"/>
      <c r="HX115" s="72"/>
      <c r="HY115" s="72"/>
      <c r="IA115" s="21" t="s">
        <v>198</v>
      </c>
      <c r="IC115" s="21" t="s">
        <v>198</v>
      </c>
      <c r="IE115" s="68" t="s">
        <v>9357</v>
      </c>
      <c r="IF115" s="69" t="s">
        <v>198</v>
      </c>
      <c r="IG115" s="18" t="s">
        <v>420</v>
      </c>
      <c r="II115" s="21" t="s">
        <v>198</v>
      </c>
      <c r="IK115" s="21" t="s">
        <v>198</v>
      </c>
      <c r="IM115" s="21" t="s">
        <v>198</v>
      </c>
      <c r="IO115" s="21" t="s">
        <v>198</v>
      </c>
      <c r="IQ115" s="17" t="str">
        <f t="shared" si="261"/>
        <v/>
      </c>
      <c r="IS115" s="17" t="str">
        <f t="shared" si="261"/>
        <v/>
      </c>
      <c r="IU115" s="17" t="str">
        <f t="shared" si="202"/>
        <v/>
      </c>
      <c r="IV115" s="72"/>
      <c r="IW115" s="72"/>
      <c r="IX115" s="72"/>
      <c r="IY115" s="72"/>
      <c r="IZ115" s="72" t="str">
        <f t="shared" si="262"/>
        <v/>
      </c>
      <c r="JA115" s="72" t="str">
        <f t="shared" si="263"/>
        <v/>
      </c>
      <c r="JB115" s="72"/>
      <c r="JC115" s="72" t="str">
        <f t="shared" si="203"/>
        <v/>
      </c>
      <c r="JD115" s="72"/>
      <c r="JE115" s="72" t="str">
        <f t="shared" si="204"/>
        <v/>
      </c>
      <c r="JF115" s="72"/>
      <c r="JG115" s="72"/>
      <c r="JH115" s="72"/>
      <c r="JI115" s="72" t="str">
        <f t="shared" si="205"/>
        <v/>
      </c>
      <c r="JJ115" s="72" t="str">
        <f t="shared" si="264"/>
        <v/>
      </c>
      <c r="JL115" s="17" t="str">
        <f t="shared" si="206"/>
        <v/>
      </c>
      <c r="JN115" s="17" t="str">
        <f t="shared" si="207"/>
        <v/>
      </c>
      <c r="JP115" s="17" t="str">
        <f t="shared" si="208"/>
        <v/>
      </c>
      <c r="JR115" s="17" t="str">
        <f t="shared" si="209"/>
        <v/>
      </c>
      <c r="JT115" s="17" t="str">
        <f t="shared" si="210"/>
        <v/>
      </c>
      <c r="JV115" s="17" t="str">
        <f t="shared" si="211"/>
        <v/>
      </c>
      <c r="JX115" s="17" t="str">
        <f t="shared" si="212"/>
        <v/>
      </c>
      <c r="JY115" s="72"/>
      <c r="JZ115" s="72"/>
      <c r="KA115" s="72"/>
      <c r="KB115" s="72"/>
      <c r="KC115" s="72"/>
      <c r="KD115" s="72" t="str">
        <f t="shared" si="265"/>
        <v/>
      </c>
      <c r="KE115" s="72" t="str">
        <f t="shared" si="266"/>
        <v/>
      </c>
      <c r="KF115" s="72"/>
      <c r="KG115" s="72" t="str">
        <f t="shared" si="213"/>
        <v/>
      </c>
      <c r="KH115" s="72"/>
      <c r="KI115" s="72" t="str">
        <f t="shared" si="214"/>
        <v/>
      </c>
      <c r="KJ115" s="72"/>
      <c r="KK115" s="72" t="str">
        <f t="shared" si="215"/>
        <v/>
      </c>
      <c r="KL115" s="72"/>
      <c r="KM115" s="72"/>
      <c r="KN115" s="72"/>
      <c r="KO115" s="72"/>
      <c r="KP115" s="72"/>
      <c r="KQ115" s="72"/>
      <c r="KR115" s="72"/>
      <c r="KS115" s="72" t="str">
        <f t="shared" si="267"/>
        <v/>
      </c>
      <c r="KT115" s="72"/>
      <c r="KU115" s="72" t="str">
        <f t="shared" si="216"/>
        <v/>
      </c>
      <c r="KV115" s="72"/>
      <c r="KW115" s="72"/>
      <c r="KX115" s="72" t="str">
        <f t="shared" si="268"/>
        <v/>
      </c>
      <c r="KY115" s="72"/>
      <c r="KZ115" s="72"/>
      <c r="LA115" s="72"/>
      <c r="LB115" s="72" t="str">
        <f t="shared" si="269"/>
        <v/>
      </c>
      <c r="LD115" s="17" t="str">
        <f t="shared" si="217"/>
        <v/>
      </c>
      <c r="LF115" s="17" t="str">
        <f t="shared" si="218"/>
        <v/>
      </c>
      <c r="LH115" s="17" t="str">
        <f t="shared" si="219"/>
        <v/>
      </c>
      <c r="LJ115" s="17" t="str">
        <f t="shared" si="220"/>
        <v/>
      </c>
      <c r="LL115" s="17" t="str">
        <f t="shared" si="221"/>
        <v/>
      </c>
      <c r="LN115" s="17" t="str">
        <f t="shared" si="222"/>
        <v/>
      </c>
      <c r="LP115" s="17" t="str">
        <f t="shared" si="223"/>
        <v/>
      </c>
      <c r="LR115" s="17" t="str">
        <f t="shared" si="224"/>
        <v/>
      </c>
      <c r="LT115" s="17" t="str">
        <f t="shared" si="225"/>
        <v/>
      </c>
      <c r="LV115" s="17" t="str">
        <f t="shared" si="226"/>
        <v/>
      </c>
      <c r="LX115" s="17" t="str">
        <f t="shared" si="227"/>
        <v/>
      </c>
      <c r="LZ115" s="17" t="str">
        <f t="shared" si="228"/>
        <v/>
      </c>
      <c r="MB115" s="17" t="str">
        <f t="shared" si="270"/>
        <v/>
      </c>
      <c r="MD115" s="17" t="str">
        <f t="shared" si="229"/>
        <v/>
      </c>
      <c r="MF115" s="17" t="str">
        <f t="shared" si="230"/>
        <v/>
      </c>
      <c r="MG115" s="17"/>
      <c r="MH115" s="17" t="str">
        <f t="shared" si="231"/>
        <v/>
      </c>
      <c r="MI115" s="17"/>
      <c r="MJ115" s="17" t="str">
        <f t="shared" si="232"/>
        <v/>
      </c>
      <c r="ML115" s="17"/>
      <c r="MN115" s="69">
        <f t="shared" si="271"/>
        <v>0</v>
      </c>
      <c r="MO115" s="21" t="str">
        <f t="shared" si="272"/>
        <v>L</v>
      </c>
      <c r="MQ115" s="17" t="str">
        <f t="shared" si="273"/>
        <v/>
      </c>
      <c r="MS115" s="17" t="str">
        <f t="shared" si="274"/>
        <v/>
      </c>
      <c r="MU115" s="17" t="str">
        <f t="shared" si="275"/>
        <v/>
      </c>
      <c r="MW115" s="17" t="str">
        <f t="shared" si="276"/>
        <v/>
      </c>
      <c r="MY115" s="17" t="str">
        <f t="shared" si="277"/>
        <v/>
      </c>
      <c r="NA115" s="17" t="str">
        <f t="shared" si="278"/>
        <v/>
      </c>
      <c r="NC115" s="17" t="str">
        <f t="shared" si="279"/>
        <v/>
      </c>
      <c r="NH115" s="18" t="str">
        <f t="shared" si="280"/>
        <v/>
      </c>
      <c r="NI115" s="18" t="str">
        <f t="shared" si="281"/>
        <v/>
      </c>
      <c r="NM115" s="18" t="str">
        <f t="shared" si="147"/>
        <v/>
      </c>
      <c r="NN115" s="18" t="str">
        <f t="shared" si="291"/>
        <v/>
      </c>
      <c r="NO115" s="21">
        <f t="shared" si="233"/>
        <v>0</v>
      </c>
      <c r="NP115" s="21" t="str">
        <f t="shared" si="282"/>
        <v>L</v>
      </c>
      <c r="NX115" s="18">
        <f t="shared" si="234"/>
        <v>0</v>
      </c>
      <c r="NY115" s="18">
        <f t="shared" si="285"/>
        <v>0</v>
      </c>
      <c r="NZ115" s="18">
        <f t="shared" si="286"/>
        <v>0</v>
      </c>
      <c r="OA115" s="18">
        <f t="shared" si="287"/>
        <v>0</v>
      </c>
      <c r="OB115" s="18">
        <f t="shared" si="288"/>
        <v>0</v>
      </c>
      <c r="OC115" s="18">
        <f t="shared" si="289"/>
        <v>0</v>
      </c>
      <c r="OD115" s="17">
        <f t="shared" si="290"/>
        <v>0</v>
      </c>
      <c r="OE115" s="20">
        <f t="shared" si="241"/>
        <v>0</v>
      </c>
      <c r="OF115" s="69" t="str">
        <f>IF(OE115=0,"L",IF(OE115=1,"L",IF(OE115=2,"H",IF(OE115=3,"H",IF(OE115=4,"H",IF(OE115=5,"H"))))))</f>
        <v>L</v>
      </c>
      <c r="OG115" s="122"/>
      <c r="OH115" s="21" t="str">
        <f t="shared" si="242"/>
        <v>L</v>
      </c>
      <c r="OI115" s="69" t="str">
        <f t="shared" si="283"/>
        <v>L</v>
      </c>
      <c r="OJ115" s="17"/>
      <c r="OL115" s="17"/>
      <c r="OM115" s="17"/>
      <c r="OQ115" s="18">
        <v>0</v>
      </c>
      <c r="OS115" s="19" t="str">
        <f>IF(OK115="","NF",IF(OK115=" ","NF",IF(OK115="subsistence fisheries", "M", IF(OK115="commercial","H",IF(OK115="highly commercial","VH")))))</f>
        <v>NF</v>
      </c>
      <c r="OT115" s="18">
        <v>1.7029917790339499</v>
      </c>
      <c r="OU115" s="69" t="s">
        <v>198</v>
      </c>
      <c r="OV115" s="18">
        <v>0.32585466825045101</v>
      </c>
      <c r="OW115" s="69" t="s">
        <v>198</v>
      </c>
      <c r="OX115" s="18">
        <v>3.8397451547475998</v>
      </c>
      <c r="OY115" s="69" t="s">
        <v>198</v>
      </c>
      <c r="OZ115" s="18">
        <v>27.410260714017401</v>
      </c>
      <c r="PA115" s="69" t="s">
        <v>299</v>
      </c>
      <c r="PB115" s="18">
        <v>1.34615384615385</v>
      </c>
      <c r="PC115" s="69" t="s">
        <v>198</v>
      </c>
      <c r="PD115" s="69" t="s">
        <v>198</v>
      </c>
      <c r="PE115" s="69" t="s">
        <v>198</v>
      </c>
      <c r="PF115" s="18">
        <v>0.35363245010375999</v>
      </c>
      <c r="PG115" s="69" t="s">
        <v>198</v>
      </c>
      <c r="PH115" s="69" t="s">
        <v>198</v>
      </c>
      <c r="PI115" s="69" t="s">
        <v>198</v>
      </c>
      <c r="PJ115" s="18">
        <v>2.8397445678710902</v>
      </c>
      <c r="PK115" s="69" t="s">
        <v>198</v>
      </c>
      <c r="PL115" s="69" t="s">
        <v>198</v>
      </c>
      <c r="PM115" s="69" t="s">
        <v>198</v>
      </c>
      <c r="PN115" s="18">
        <v>29.6089747502254</v>
      </c>
      <c r="PO115" s="69" t="s">
        <v>299</v>
      </c>
      <c r="PP115" s="69" t="s">
        <v>299</v>
      </c>
      <c r="PQ115" s="69" t="s">
        <v>299</v>
      </c>
      <c r="PR115" s="18">
        <v>12.275932018573499</v>
      </c>
      <c r="PS115" s="69" t="s">
        <v>299</v>
      </c>
      <c r="PT115" s="18">
        <v>0.32585466825045101</v>
      </c>
      <c r="PU115" s="69" t="s">
        <v>198</v>
      </c>
      <c r="PV115" s="18">
        <v>7.7534942626953098</v>
      </c>
      <c r="PW115" s="69" t="s">
        <v>299</v>
      </c>
      <c r="PX115" s="18">
        <v>48.282051673302298</v>
      </c>
      <c r="PY115" s="69" t="s">
        <v>299</v>
      </c>
      <c r="PZ115" s="18">
        <v>1.15598297119141</v>
      </c>
      <c r="QA115" s="69" t="s">
        <v>198</v>
      </c>
      <c r="QB115" s="18">
        <v>0.27564105620751</v>
      </c>
      <c r="QC115" s="69" t="s">
        <v>198</v>
      </c>
      <c r="QD115" s="18">
        <v>2.6666664710411698</v>
      </c>
      <c r="QE115" s="69" t="s">
        <v>198</v>
      </c>
      <c r="QF115" s="18">
        <v>22.128203171950101</v>
      </c>
      <c r="QG115" s="69" t="s">
        <v>299</v>
      </c>
      <c r="QH115" s="18">
        <v>60.8237175574669</v>
      </c>
      <c r="QI115" s="69" t="s">
        <v>198</v>
      </c>
      <c r="QJ115" s="18">
        <v>3.01602563491234</v>
      </c>
      <c r="QK115" s="69" t="s">
        <v>299</v>
      </c>
    </row>
    <row r="116" spans="1:453" s="18" customFormat="1" x14ac:dyDescent="0.25">
      <c r="A116" s="18" t="s">
        <v>127</v>
      </c>
      <c r="B116" s="18" t="s">
        <v>128</v>
      </c>
      <c r="C116" s="18" t="s">
        <v>129</v>
      </c>
      <c r="D116" s="18" t="s">
        <v>286</v>
      </c>
      <c r="E116" s="18" t="s">
        <v>294</v>
      </c>
      <c r="F116" s="58" t="s">
        <v>371</v>
      </c>
      <c r="H116" s="58">
        <v>614.09529950000001</v>
      </c>
      <c r="I116" s="58">
        <v>35185.680471</v>
      </c>
      <c r="J116" s="60" t="str">
        <f t="shared" si="243"/>
        <v>H</v>
      </c>
      <c r="K116" s="60" t="str">
        <f t="shared" si="244"/>
        <v>L</v>
      </c>
      <c r="L116" s="60" t="str">
        <f t="shared" si="245"/>
        <v>L</v>
      </c>
      <c r="M116" s="60" t="str">
        <f t="shared" si="246"/>
        <v>L</v>
      </c>
      <c r="N116" s="18" t="s">
        <v>132</v>
      </c>
      <c r="O116" s="21" t="s">
        <v>198</v>
      </c>
      <c r="T116" s="69" t="str">
        <f t="shared" si="247"/>
        <v>U</v>
      </c>
      <c r="U116" s="18" t="s">
        <v>4392</v>
      </c>
      <c r="V116" s="63" t="s">
        <v>4378</v>
      </c>
      <c r="X116" s="21" t="s">
        <v>133</v>
      </c>
      <c r="Y116" s="69" t="s">
        <v>198</v>
      </c>
      <c r="Z116" s="69" t="str">
        <f t="shared" si="248"/>
        <v>L</v>
      </c>
      <c r="AA116" s="72" t="s">
        <v>4453</v>
      </c>
      <c r="AB116" s="69" t="s">
        <v>299</v>
      </c>
      <c r="AC116" s="34">
        <v>5</v>
      </c>
      <c r="AD116" s="31"/>
      <c r="AE116" s="30"/>
      <c r="AF116" s="30"/>
      <c r="AG116" s="31"/>
      <c r="AH116" s="31"/>
      <c r="AI116" s="33"/>
      <c r="AJ116" s="33"/>
      <c r="AK116" s="33"/>
      <c r="AL116" s="33"/>
      <c r="AM116" s="33"/>
      <c r="AN116" s="222"/>
      <c r="AO116" s="228" t="s">
        <v>133</v>
      </c>
      <c r="AP116" s="31"/>
      <c r="AQ116" s="31"/>
      <c r="AR116" s="31"/>
      <c r="AS116" s="31"/>
      <c r="AT116" s="31"/>
      <c r="AU116" s="31"/>
      <c r="AV116" s="53" t="s">
        <v>198</v>
      </c>
      <c r="AW116" s="30"/>
      <c r="AX116" s="53" t="str">
        <f t="shared" si="284"/>
        <v>U</v>
      </c>
      <c r="AY116" s="31"/>
      <c r="AZ116" s="31"/>
      <c r="BA116" s="31"/>
      <c r="BB116" s="31"/>
      <c r="BC116" s="31"/>
      <c r="BD116" s="31"/>
      <c r="BE116" s="31"/>
      <c r="BF116" s="31"/>
      <c r="BH116" s="17" t="str">
        <f t="shared" si="249"/>
        <v/>
      </c>
      <c r="BI116" s="18" t="s">
        <v>8245</v>
      </c>
      <c r="BJ116" s="17">
        <f t="shared" si="249"/>
        <v>1</v>
      </c>
      <c r="BL116" s="17" t="str">
        <f t="shared" si="148"/>
        <v/>
      </c>
      <c r="BN116" s="17" t="str">
        <f t="shared" si="149"/>
        <v/>
      </c>
      <c r="BP116" s="17" t="str">
        <f t="shared" si="150"/>
        <v/>
      </c>
      <c r="BR116" s="17" t="str">
        <f t="shared" si="151"/>
        <v/>
      </c>
      <c r="BT116" s="17" t="str">
        <f t="shared" si="152"/>
        <v/>
      </c>
      <c r="BV116" s="17" t="str">
        <f t="shared" si="153"/>
        <v/>
      </c>
      <c r="BX116" s="17" t="str">
        <f t="shared" si="154"/>
        <v/>
      </c>
      <c r="BZ116" s="17" t="str">
        <f t="shared" si="155"/>
        <v/>
      </c>
      <c r="CB116" s="17" t="str">
        <f t="shared" si="156"/>
        <v/>
      </c>
      <c r="CD116" s="17" t="str">
        <f t="shared" si="157"/>
        <v/>
      </c>
      <c r="CF116" s="17" t="str">
        <f t="shared" si="158"/>
        <v/>
      </c>
      <c r="CH116" s="17" t="str">
        <f t="shared" si="159"/>
        <v/>
      </c>
      <c r="CJ116" s="17" t="str">
        <f t="shared" si="160"/>
        <v/>
      </c>
      <c r="CL116" s="17" t="str">
        <f t="shared" si="161"/>
        <v/>
      </c>
      <c r="CN116" s="17" t="str">
        <f t="shared" si="162"/>
        <v/>
      </c>
      <c r="CP116" s="17" t="str">
        <f t="shared" si="163"/>
        <v/>
      </c>
      <c r="CR116" s="17" t="str">
        <f t="shared" si="164"/>
        <v/>
      </c>
      <c r="CT116" s="17" t="str">
        <f t="shared" si="165"/>
        <v/>
      </c>
      <c r="CV116" s="17" t="str">
        <f t="shared" si="166"/>
        <v/>
      </c>
      <c r="CX116" s="17" t="str">
        <f t="shared" si="167"/>
        <v/>
      </c>
      <c r="CZ116" s="17" t="str">
        <f t="shared" si="168"/>
        <v/>
      </c>
      <c r="DB116" s="17" t="str">
        <f t="shared" si="169"/>
        <v/>
      </c>
      <c r="DD116" s="17" t="str">
        <f t="shared" si="170"/>
        <v/>
      </c>
      <c r="DF116" s="17" t="str">
        <f t="shared" si="171"/>
        <v/>
      </c>
      <c r="DH116" s="17" t="str">
        <f t="shared" si="172"/>
        <v/>
      </c>
      <c r="DJ116" s="17" t="str">
        <f t="shared" si="173"/>
        <v/>
      </c>
      <c r="DL116" s="17" t="str">
        <f t="shared" si="174"/>
        <v/>
      </c>
      <c r="DN116" s="17" t="str">
        <f t="shared" si="175"/>
        <v/>
      </c>
      <c r="DO116" s="18" t="s">
        <v>8248</v>
      </c>
      <c r="DP116" s="17">
        <f t="shared" si="176"/>
        <v>1</v>
      </c>
      <c r="DR116" s="17" t="str">
        <f t="shared" si="177"/>
        <v/>
      </c>
      <c r="DT116" s="17" t="str">
        <f t="shared" si="178"/>
        <v/>
      </c>
      <c r="DV116" s="17" t="str">
        <f t="shared" si="179"/>
        <v/>
      </c>
      <c r="DX116" s="17" t="str">
        <f t="shared" si="180"/>
        <v/>
      </c>
      <c r="DZ116" s="17" t="str">
        <f t="shared" si="181"/>
        <v/>
      </c>
      <c r="EB116" s="17" t="str">
        <f t="shared" si="182"/>
        <v/>
      </c>
      <c r="ED116" s="17" t="str">
        <f t="shared" si="183"/>
        <v/>
      </c>
      <c r="EF116" s="17" t="str">
        <f t="shared" si="184"/>
        <v/>
      </c>
      <c r="EH116" s="17" t="str">
        <f t="shared" si="185"/>
        <v/>
      </c>
      <c r="EJ116" s="17" t="str">
        <f t="shared" si="186"/>
        <v/>
      </c>
      <c r="EL116" s="17" t="str">
        <f t="shared" si="187"/>
        <v/>
      </c>
      <c r="EN116" s="17" t="str">
        <f t="shared" si="188"/>
        <v/>
      </c>
      <c r="EP116" s="17" t="str">
        <f t="shared" si="189"/>
        <v/>
      </c>
      <c r="ER116" s="17" t="str">
        <f t="shared" si="190"/>
        <v/>
      </c>
      <c r="ET116" s="17" t="str">
        <f t="shared" si="191"/>
        <v/>
      </c>
      <c r="EV116" s="17" t="str">
        <f t="shared" si="192"/>
        <v/>
      </c>
      <c r="EX116" s="17" t="str">
        <f t="shared" si="193"/>
        <v/>
      </c>
      <c r="EZ116" s="17" t="str">
        <f t="shared" si="194"/>
        <v/>
      </c>
      <c r="FB116" s="17" t="str">
        <f t="shared" si="195"/>
        <v/>
      </c>
      <c r="FD116" s="17" t="str">
        <f t="shared" si="196"/>
        <v/>
      </c>
      <c r="FE116" s="17" t="s">
        <v>7353</v>
      </c>
      <c r="FF116" s="17" t="s">
        <v>7353</v>
      </c>
      <c r="FG116" s="17" t="s">
        <v>7353</v>
      </c>
      <c r="FH116" s="17" t="s">
        <v>7353</v>
      </c>
      <c r="FI116" s="17" t="s">
        <v>7353</v>
      </c>
      <c r="FJ116" s="17" t="s">
        <v>7353</v>
      </c>
      <c r="FK116" s="17" t="s">
        <v>7353</v>
      </c>
      <c r="FL116" s="17" t="s">
        <v>7353</v>
      </c>
      <c r="FM116" s="18" t="s">
        <v>4908</v>
      </c>
      <c r="FN116" s="18">
        <f t="shared" si="250"/>
        <v>0.5</v>
      </c>
      <c r="FO116" s="18">
        <f t="shared" si="197"/>
        <v>1</v>
      </c>
      <c r="FP116" s="18">
        <f t="shared" si="198"/>
        <v>2</v>
      </c>
      <c r="FQ116" s="18">
        <f t="shared" si="199"/>
        <v>1</v>
      </c>
      <c r="FR116" s="18">
        <f t="shared" si="251"/>
        <v>0.5</v>
      </c>
      <c r="FS116" s="9" t="s">
        <v>198</v>
      </c>
      <c r="FT116" s="18" t="s">
        <v>4908</v>
      </c>
      <c r="FU116" s="21" t="s">
        <v>299</v>
      </c>
      <c r="FV116" s="18" t="s">
        <v>4908</v>
      </c>
      <c r="FW116" s="21" t="s">
        <v>299</v>
      </c>
      <c r="FX116" s="18">
        <v>0</v>
      </c>
      <c r="FY116" s="18">
        <v>0</v>
      </c>
      <c r="FZ116" s="18">
        <f t="shared" si="200"/>
        <v>1</v>
      </c>
      <c r="GA116" s="18">
        <v>0</v>
      </c>
      <c r="GB116" s="18">
        <v>0</v>
      </c>
      <c r="GC116" s="18" t="s">
        <v>198</v>
      </c>
      <c r="GD116" s="18">
        <f t="shared" si="252"/>
        <v>0</v>
      </c>
      <c r="GE116" s="18" t="s">
        <v>198</v>
      </c>
      <c r="GF116" s="18">
        <f t="shared" si="252"/>
        <v>0</v>
      </c>
      <c r="GG116" s="18" t="s">
        <v>198</v>
      </c>
      <c r="GH116" s="18">
        <f t="shared" si="201"/>
        <v>0</v>
      </c>
      <c r="GI116" s="18" t="s">
        <v>4378</v>
      </c>
      <c r="GJ116" s="18">
        <f t="shared" si="253"/>
        <v>1</v>
      </c>
      <c r="GK116" s="18" t="s">
        <v>7330</v>
      </c>
      <c r="GL116" s="18">
        <f t="shared" si="253"/>
        <v>0</v>
      </c>
      <c r="GM116" s="228" t="s">
        <v>198</v>
      </c>
      <c r="GN116" s="18">
        <f t="shared" si="254"/>
        <v>2</v>
      </c>
      <c r="GQ116" s="18" t="str">
        <f t="shared" si="255"/>
        <v>L</v>
      </c>
      <c r="GR116" s="18">
        <f t="shared" si="256"/>
        <v>0</v>
      </c>
      <c r="GS116" s="18">
        <f t="shared" si="257"/>
        <v>3</v>
      </c>
      <c r="GT116" s="21" t="str">
        <f t="shared" si="258"/>
        <v>L</v>
      </c>
      <c r="GZ116" s="18" t="s">
        <v>0</v>
      </c>
      <c r="HB116" s="21" t="s">
        <v>133</v>
      </c>
      <c r="HD116" s="21" t="str">
        <f t="shared" si="259"/>
        <v>L</v>
      </c>
      <c r="HF116" s="21" t="s">
        <v>198</v>
      </c>
      <c r="HH116" s="69" t="str">
        <f t="shared" si="260"/>
        <v>L</v>
      </c>
      <c r="HM116" s="18" t="s">
        <v>7353</v>
      </c>
      <c r="HN116" s="69" t="s">
        <v>133</v>
      </c>
      <c r="HO116" s="72" t="s">
        <v>136</v>
      </c>
      <c r="HP116" s="72" t="s">
        <v>166</v>
      </c>
      <c r="HQ116" s="72" t="s">
        <v>167</v>
      </c>
      <c r="HR116" s="72"/>
      <c r="HS116" s="72"/>
      <c r="HT116" s="72"/>
      <c r="HU116" s="72"/>
      <c r="HV116" s="72"/>
      <c r="HW116" s="72"/>
      <c r="HX116" s="72"/>
      <c r="HY116" s="72"/>
      <c r="IA116" s="21" t="s">
        <v>198</v>
      </c>
      <c r="IC116" s="21" t="s">
        <v>198</v>
      </c>
      <c r="ID116" s="18" t="s">
        <v>167</v>
      </c>
      <c r="IE116" s="68" t="s">
        <v>167</v>
      </c>
      <c r="IF116" s="69" t="s">
        <v>198</v>
      </c>
      <c r="IG116" s="18" t="s">
        <v>420</v>
      </c>
      <c r="II116" s="21" t="s">
        <v>198</v>
      </c>
      <c r="IK116" s="21" t="s">
        <v>198</v>
      </c>
      <c r="IM116" s="21" t="s">
        <v>198</v>
      </c>
      <c r="IO116" s="21" t="s">
        <v>198</v>
      </c>
      <c r="IQ116" s="17" t="str">
        <f t="shared" si="261"/>
        <v/>
      </c>
      <c r="IS116" s="17" t="str">
        <f t="shared" si="261"/>
        <v/>
      </c>
      <c r="IU116" s="17" t="str">
        <f t="shared" si="202"/>
        <v/>
      </c>
      <c r="IV116" s="72"/>
      <c r="IW116" s="72"/>
      <c r="IX116" s="72"/>
      <c r="IY116" s="72"/>
      <c r="IZ116" s="72" t="str">
        <f t="shared" si="262"/>
        <v/>
      </c>
      <c r="JA116" s="72" t="str">
        <f t="shared" si="263"/>
        <v/>
      </c>
      <c r="JB116" s="72"/>
      <c r="JC116" s="72" t="str">
        <f t="shared" si="203"/>
        <v/>
      </c>
      <c r="JD116" s="72"/>
      <c r="JE116" s="72" t="str">
        <f t="shared" si="204"/>
        <v/>
      </c>
      <c r="JF116" s="72"/>
      <c r="JG116" s="72"/>
      <c r="JH116" s="72"/>
      <c r="JI116" s="72" t="str">
        <f t="shared" si="205"/>
        <v/>
      </c>
      <c r="JJ116" s="72" t="str">
        <f t="shared" si="264"/>
        <v/>
      </c>
      <c r="JL116" s="17" t="str">
        <f t="shared" si="206"/>
        <v/>
      </c>
      <c r="JN116" s="17" t="str">
        <f t="shared" si="207"/>
        <v/>
      </c>
      <c r="JP116" s="17" t="str">
        <f t="shared" si="208"/>
        <v/>
      </c>
      <c r="JR116" s="17" t="str">
        <f t="shared" si="209"/>
        <v/>
      </c>
      <c r="JT116" s="17" t="str">
        <f t="shared" si="210"/>
        <v/>
      </c>
      <c r="JV116" s="17" t="str">
        <f t="shared" si="211"/>
        <v/>
      </c>
      <c r="JX116" s="17" t="str">
        <f t="shared" si="212"/>
        <v/>
      </c>
      <c r="JY116" s="72"/>
      <c r="JZ116" s="72"/>
      <c r="KA116" s="72"/>
      <c r="KB116" s="72"/>
      <c r="KC116" s="72"/>
      <c r="KD116" s="72" t="str">
        <f t="shared" si="265"/>
        <v/>
      </c>
      <c r="KE116" s="72" t="str">
        <f t="shared" si="266"/>
        <v/>
      </c>
      <c r="KF116" s="72"/>
      <c r="KG116" s="72" t="str">
        <f t="shared" si="213"/>
        <v/>
      </c>
      <c r="KH116" s="72"/>
      <c r="KI116" s="72" t="str">
        <f t="shared" si="214"/>
        <v/>
      </c>
      <c r="KJ116" s="72"/>
      <c r="KK116" s="72" t="str">
        <f t="shared" si="215"/>
        <v/>
      </c>
      <c r="KL116" s="72"/>
      <c r="KM116" s="72"/>
      <c r="KN116" s="72"/>
      <c r="KO116" s="72"/>
      <c r="KP116" s="72"/>
      <c r="KQ116" s="72"/>
      <c r="KR116" s="72"/>
      <c r="KS116" s="72" t="str">
        <f t="shared" si="267"/>
        <v/>
      </c>
      <c r="KT116" s="72"/>
      <c r="KU116" s="72" t="str">
        <f t="shared" si="216"/>
        <v/>
      </c>
      <c r="KV116" s="72"/>
      <c r="KW116" s="72"/>
      <c r="KX116" s="72" t="str">
        <f t="shared" si="268"/>
        <v/>
      </c>
      <c r="KY116" s="72"/>
      <c r="KZ116" s="72"/>
      <c r="LA116" s="72"/>
      <c r="LB116" s="72" t="str">
        <f t="shared" si="269"/>
        <v/>
      </c>
      <c r="LD116" s="17" t="str">
        <f t="shared" si="217"/>
        <v/>
      </c>
      <c r="LF116" s="17" t="str">
        <f t="shared" si="218"/>
        <v/>
      </c>
      <c r="LH116" s="17" t="str">
        <f t="shared" si="219"/>
        <v/>
      </c>
      <c r="LJ116" s="17" t="str">
        <f t="shared" si="220"/>
        <v/>
      </c>
      <c r="LL116" s="17" t="str">
        <f t="shared" si="221"/>
        <v/>
      </c>
      <c r="LN116" s="17" t="str">
        <f t="shared" si="222"/>
        <v/>
      </c>
      <c r="LP116" s="17" t="str">
        <f t="shared" si="223"/>
        <v/>
      </c>
      <c r="LR116" s="17" t="str">
        <f t="shared" si="224"/>
        <v/>
      </c>
      <c r="LT116" s="17" t="str">
        <f t="shared" si="225"/>
        <v/>
      </c>
      <c r="LV116" s="17" t="str">
        <f t="shared" si="226"/>
        <v/>
      </c>
      <c r="LX116" s="17" t="str">
        <f t="shared" si="227"/>
        <v/>
      </c>
      <c r="LZ116" s="17" t="str">
        <f t="shared" si="228"/>
        <v/>
      </c>
      <c r="MB116" s="17" t="str">
        <f t="shared" si="270"/>
        <v/>
      </c>
      <c r="MD116" s="17" t="str">
        <f t="shared" si="229"/>
        <v/>
      </c>
      <c r="MF116" s="17" t="str">
        <f t="shared" si="230"/>
        <v/>
      </c>
      <c r="MG116" s="17"/>
      <c r="MH116" s="17" t="str">
        <f t="shared" si="231"/>
        <v/>
      </c>
      <c r="MI116" s="17"/>
      <c r="MJ116" s="17" t="str">
        <f t="shared" si="232"/>
        <v/>
      </c>
      <c r="ML116" s="17"/>
      <c r="MM116" s="18" t="s">
        <v>162</v>
      </c>
      <c r="MN116" s="69">
        <f t="shared" si="271"/>
        <v>0</v>
      </c>
      <c r="MO116" s="21" t="str">
        <f t="shared" si="272"/>
        <v>L</v>
      </c>
      <c r="MQ116" s="17" t="str">
        <f t="shared" si="273"/>
        <v/>
      </c>
      <c r="MS116" s="17" t="str">
        <f t="shared" si="274"/>
        <v/>
      </c>
      <c r="MU116" s="17" t="str">
        <f t="shared" si="275"/>
        <v/>
      </c>
      <c r="MW116" s="17" t="str">
        <f t="shared" si="276"/>
        <v/>
      </c>
      <c r="MY116" s="17" t="str">
        <f t="shared" si="277"/>
        <v/>
      </c>
      <c r="NA116" s="17" t="str">
        <f t="shared" si="278"/>
        <v/>
      </c>
      <c r="NC116" s="17" t="str">
        <f t="shared" si="279"/>
        <v/>
      </c>
      <c r="NH116" s="18" t="str">
        <f t="shared" si="280"/>
        <v/>
      </c>
      <c r="NI116" s="18" t="str">
        <f t="shared" si="281"/>
        <v/>
      </c>
      <c r="NM116" s="18" t="str">
        <f t="shared" si="147"/>
        <v/>
      </c>
      <c r="NN116" s="18" t="str">
        <f t="shared" si="291"/>
        <v/>
      </c>
      <c r="NO116" s="21">
        <f t="shared" si="233"/>
        <v>0</v>
      </c>
      <c r="NP116" s="21" t="str">
        <f t="shared" si="282"/>
        <v>L</v>
      </c>
      <c r="NS116" s="18" t="s">
        <v>143</v>
      </c>
      <c r="NX116" s="18">
        <f t="shared" si="234"/>
        <v>0</v>
      </c>
      <c r="NY116" s="18">
        <f t="shared" si="285"/>
        <v>0</v>
      </c>
      <c r="NZ116" s="18">
        <f t="shared" si="286"/>
        <v>1</v>
      </c>
      <c r="OA116" s="18">
        <f t="shared" si="287"/>
        <v>0</v>
      </c>
      <c r="OB116" s="18">
        <f t="shared" si="288"/>
        <v>0</v>
      </c>
      <c r="OC116" s="18">
        <f t="shared" si="289"/>
        <v>0</v>
      </c>
      <c r="OD116" s="17">
        <f t="shared" si="290"/>
        <v>1</v>
      </c>
      <c r="OE116" s="20">
        <f t="shared" si="241"/>
        <v>0</v>
      </c>
      <c r="OF116" s="69" t="str">
        <f>IF(OE116=0,"L",IF(OE116=1,"L",IF(OE116=2,"H",IF(OE116=3,"H",IF(OE116=4,"H",IF(OE116=5,"H"))))))</f>
        <v>L</v>
      </c>
      <c r="OG116" s="122"/>
      <c r="OH116" s="21" t="str">
        <f t="shared" si="242"/>
        <v>H</v>
      </c>
      <c r="OI116" s="69" t="str">
        <f t="shared" si="283"/>
        <v>L</v>
      </c>
      <c r="OJ116" s="17"/>
      <c r="OL116" s="17"/>
      <c r="OM116" s="17"/>
      <c r="OQ116" s="18">
        <v>0</v>
      </c>
      <c r="OS116" s="19" t="str">
        <f>IF(OK116="","NF",IF(OK116=" ","NF",IF(OK116="subsistence fisheries", "M", IF(OK116="commercial","H",IF(OK116="highly commercial","VH")))))</f>
        <v>NF</v>
      </c>
      <c r="OT116" s="18">
        <v>3.3425928751627598</v>
      </c>
      <c r="OU116" s="69" t="s">
        <v>198</v>
      </c>
      <c r="OV116" s="18">
        <v>0.38888899485270201</v>
      </c>
      <c r="OW116" s="69" t="s">
        <v>198</v>
      </c>
      <c r="OX116" s="18">
        <v>10.5277760823568</v>
      </c>
      <c r="OY116" s="69" t="s">
        <v>299</v>
      </c>
      <c r="OZ116" s="18">
        <v>22.138890584309902</v>
      </c>
      <c r="PA116" s="69" t="s">
        <v>299</v>
      </c>
      <c r="PB116" s="18">
        <v>2.3518524169921902</v>
      </c>
      <c r="PC116" s="69" t="s">
        <v>198</v>
      </c>
      <c r="PD116" s="69" t="s">
        <v>198</v>
      </c>
      <c r="PE116" s="69" t="s">
        <v>198</v>
      </c>
      <c r="PF116" s="18">
        <v>0.50462977091471395</v>
      </c>
      <c r="PG116" s="69" t="s">
        <v>198</v>
      </c>
      <c r="PH116" s="69" t="s">
        <v>198</v>
      </c>
      <c r="PI116" s="69" t="s">
        <v>198</v>
      </c>
      <c r="PJ116" s="18">
        <v>11.6666666666667</v>
      </c>
      <c r="PK116" s="69" t="s">
        <v>299</v>
      </c>
      <c r="PL116" s="69" t="s">
        <v>299</v>
      </c>
      <c r="PM116" s="69" t="s">
        <v>299</v>
      </c>
      <c r="PN116" s="18">
        <v>23.861119588216098</v>
      </c>
      <c r="PO116" s="69" t="s">
        <v>198</v>
      </c>
      <c r="PP116" s="69" t="s">
        <v>198</v>
      </c>
      <c r="PQ116" s="69" t="s">
        <v>198</v>
      </c>
      <c r="PR116" s="18">
        <v>4.9730656941731803</v>
      </c>
      <c r="PS116" s="69" t="s">
        <v>299</v>
      </c>
      <c r="PT116" s="18">
        <v>0.38888899485270201</v>
      </c>
      <c r="PU116" s="69" t="s">
        <v>198</v>
      </c>
      <c r="PV116" s="18">
        <v>32.952016194661503</v>
      </c>
      <c r="PW116" s="69" t="s">
        <v>299</v>
      </c>
      <c r="PX116" s="18">
        <v>38.666671752929702</v>
      </c>
      <c r="PY116" s="69" t="s">
        <v>299</v>
      </c>
      <c r="PZ116" s="18">
        <v>4.23148091634115</v>
      </c>
      <c r="QA116" s="69" t="s">
        <v>299</v>
      </c>
      <c r="QB116" s="18">
        <v>0.39351860682169598</v>
      </c>
      <c r="QC116" s="69" t="s">
        <v>198</v>
      </c>
      <c r="QD116" s="18">
        <v>9.6388854980468803</v>
      </c>
      <c r="QE116" s="69" t="s">
        <v>299</v>
      </c>
      <c r="QF116" s="18">
        <v>18.083328247070298</v>
      </c>
      <c r="QG116" s="69" t="s">
        <v>198</v>
      </c>
      <c r="QH116" s="18">
        <v>91.240740458170606</v>
      </c>
      <c r="QI116" s="69" t="s">
        <v>198</v>
      </c>
      <c r="QJ116" s="18">
        <v>6.9259258906046597</v>
      </c>
      <c r="QK116" s="69" t="s">
        <v>198</v>
      </c>
    </row>
    <row r="117" spans="1:453" s="18" customFormat="1" x14ac:dyDescent="0.25">
      <c r="A117" s="18" t="s">
        <v>127</v>
      </c>
      <c r="B117" s="18" t="s">
        <v>128</v>
      </c>
      <c r="C117" s="18" t="s">
        <v>129</v>
      </c>
      <c r="D117" s="18" t="s">
        <v>286</v>
      </c>
      <c r="E117" s="18" t="s">
        <v>294</v>
      </c>
      <c r="F117" s="58" t="s">
        <v>372</v>
      </c>
      <c r="H117" s="58">
        <v>1232.3989799999999</v>
      </c>
      <c r="I117" s="58">
        <v>39906.842584999999</v>
      </c>
      <c r="J117" s="60" t="str">
        <f t="shared" si="243"/>
        <v>H</v>
      </c>
      <c r="K117" s="60" t="str">
        <f t="shared" si="244"/>
        <v>L</v>
      </c>
      <c r="L117" s="60" t="str">
        <f t="shared" si="245"/>
        <v>L</v>
      </c>
      <c r="M117" s="60" t="str">
        <f t="shared" si="246"/>
        <v>L</v>
      </c>
      <c r="N117" s="18" t="s">
        <v>132</v>
      </c>
      <c r="O117" s="21" t="s">
        <v>198</v>
      </c>
      <c r="T117" s="69" t="str">
        <f t="shared" si="247"/>
        <v>U</v>
      </c>
      <c r="U117" s="18" t="s">
        <v>134</v>
      </c>
      <c r="V117" s="63" t="s">
        <v>198</v>
      </c>
      <c r="X117" s="21" t="s">
        <v>133</v>
      </c>
      <c r="Y117" s="69" t="s">
        <v>198</v>
      </c>
      <c r="Z117" s="69" t="str">
        <f t="shared" si="248"/>
        <v>L</v>
      </c>
      <c r="AA117" s="72" t="s">
        <v>4453</v>
      </c>
      <c r="AB117" s="69" t="s">
        <v>299</v>
      </c>
      <c r="AC117" s="34">
        <v>5</v>
      </c>
      <c r="AD117" s="31"/>
      <c r="AE117" s="30"/>
      <c r="AF117" s="30"/>
      <c r="AG117" s="31"/>
      <c r="AH117" s="31"/>
      <c r="AI117" s="33"/>
      <c r="AJ117" s="33"/>
      <c r="AK117" s="33"/>
      <c r="AL117" s="33"/>
      <c r="AM117" s="33"/>
      <c r="AN117" s="222"/>
      <c r="AO117" s="228" t="s">
        <v>133</v>
      </c>
      <c r="AP117" s="31"/>
      <c r="AQ117" s="31"/>
      <c r="AR117" s="31"/>
      <c r="AS117" s="31"/>
      <c r="AT117" s="31"/>
      <c r="AU117" s="31"/>
      <c r="AV117" s="53" t="s">
        <v>198</v>
      </c>
      <c r="AW117" s="30"/>
      <c r="AX117" s="53" t="str">
        <f t="shared" si="284"/>
        <v>U</v>
      </c>
      <c r="AY117" s="31"/>
      <c r="AZ117" s="31"/>
      <c r="BA117" s="31"/>
      <c r="BB117" s="31"/>
      <c r="BC117" s="31"/>
      <c r="BD117" s="31"/>
      <c r="BE117" s="31"/>
      <c r="BF117" s="31"/>
      <c r="BH117" s="17" t="str">
        <f t="shared" si="249"/>
        <v/>
      </c>
      <c r="BI117" s="18" t="s">
        <v>8245</v>
      </c>
      <c r="BJ117" s="17">
        <f t="shared" si="249"/>
        <v>1</v>
      </c>
      <c r="BL117" s="17" t="str">
        <f t="shared" si="148"/>
        <v/>
      </c>
      <c r="BN117" s="17" t="str">
        <f t="shared" si="149"/>
        <v/>
      </c>
      <c r="BP117" s="17" t="str">
        <f t="shared" si="150"/>
        <v/>
      </c>
      <c r="BR117" s="17" t="str">
        <f t="shared" si="151"/>
        <v/>
      </c>
      <c r="BT117" s="17" t="str">
        <f t="shared" si="152"/>
        <v/>
      </c>
      <c r="BV117" s="17" t="str">
        <f t="shared" si="153"/>
        <v/>
      </c>
      <c r="BX117" s="17" t="str">
        <f t="shared" si="154"/>
        <v/>
      </c>
      <c r="BZ117" s="17" t="str">
        <f t="shared" si="155"/>
        <v/>
      </c>
      <c r="CB117" s="17" t="str">
        <f t="shared" si="156"/>
        <v/>
      </c>
      <c r="CD117" s="17" t="str">
        <f t="shared" si="157"/>
        <v/>
      </c>
      <c r="CF117" s="17" t="str">
        <f t="shared" si="158"/>
        <v/>
      </c>
      <c r="CH117" s="17" t="str">
        <f t="shared" si="159"/>
        <v/>
      </c>
      <c r="CJ117" s="17" t="str">
        <f t="shared" si="160"/>
        <v/>
      </c>
      <c r="CL117" s="17" t="str">
        <f t="shared" si="161"/>
        <v/>
      </c>
      <c r="CN117" s="17" t="str">
        <f t="shared" si="162"/>
        <v/>
      </c>
      <c r="CP117" s="17" t="str">
        <f t="shared" si="163"/>
        <v/>
      </c>
      <c r="CR117" s="17" t="str">
        <f t="shared" si="164"/>
        <v/>
      </c>
      <c r="CT117" s="17" t="str">
        <f t="shared" si="165"/>
        <v/>
      </c>
      <c r="CV117" s="17" t="str">
        <f t="shared" si="166"/>
        <v/>
      </c>
      <c r="CX117" s="17" t="str">
        <f t="shared" si="167"/>
        <v/>
      </c>
      <c r="CZ117" s="17" t="str">
        <f t="shared" si="168"/>
        <v/>
      </c>
      <c r="DB117" s="17" t="str">
        <f t="shared" si="169"/>
        <v/>
      </c>
      <c r="DD117" s="17" t="str">
        <f t="shared" si="170"/>
        <v/>
      </c>
      <c r="DF117" s="17" t="str">
        <f t="shared" si="171"/>
        <v/>
      </c>
      <c r="DH117" s="17" t="str">
        <f t="shared" si="172"/>
        <v/>
      </c>
      <c r="DJ117" s="17" t="str">
        <f t="shared" si="173"/>
        <v/>
      </c>
      <c r="DL117" s="17" t="str">
        <f t="shared" si="174"/>
        <v/>
      </c>
      <c r="DN117" s="17" t="str">
        <f t="shared" si="175"/>
        <v/>
      </c>
      <c r="DO117" s="18" t="s">
        <v>8248</v>
      </c>
      <c r="DP117" s="17">
        <f t="shared" si="176"/>
        <v>1</v>
      </c>
      <c r="DR117" s="17" t="str">
        <f t="shared" si="177"/>
        <v/>
      </c>
      <c r="DT117" s="17" t="str">
        <f t="shared" si="178"/>
        <v/>
      </c>
      <c r="DV117" s="17" t="str">
        <f t="shared" si="179"/>
        <v/>
      </c>
      <c r="DX117" s="17" t="str">
        <f t="shared" si="180"/>
        <v/>
      </c>
      <c r="DZ117" s="17" t="str">
        <f t="shared" si="181"/>
        <v/>
      </c>
      <c r="EB117" s="17" t="str">
        <f t="shared" si="182"/>
        <v/>
      </c>
      <c r="ED117" s="17" t="str">
        <f t="shared" si="183"/>
        <v/>
      </c>
      <c r="EF117" s="17" t="str">
        <f t="shared" si="184"/>
        <v/>
      </c>
      <c r="EH117" s="17" t="str">
        <f t="shared" si="185"/>
        <v/>
      </c>
      <c r="EJ117" s="17" t="str">
        <f t="shared" si="186"/>
        <v/>
      </c>
      <c r="EL117" s="17" t="str">
        <f t="shared" si="187"/>
        <v/>
      </c>
      <c r="EN117" s="17" t="str">
        <f t="shared" si="188"/>
        <v/>
      </c>
      <c r="EP117" s="17" t="str">
        <f t="shared" si="189"/>
        <v/>
      </c>
      <c r="ER117" s="17" t="str">
        <f t="shared" si="190"/>
        <v/>
      </c>
      <c r="ET117" s="17" t="str">
        <f t="shared" si="191"/>
        <v/>
      </c>
      <c r="EV117" s="17" t="str">
        <f t="shared" si="192"/>
        <v/>
      </c>
      <c r="EX117" s="17" t="str">
        <f t="shared" si="193"/>
        <v/>
      </c>
      <c r="EZ117" s="17" t="str">
        <f t="shared" si="194"/>
        <v/>
      </c>
      <c r="FB117" s="17" t="str">
        <f t="shared" si="195"/>
        <v/>
      </c>
      <c r="FD117" s="17" t="str">
        <f t="shared" si="196"/>
        <v/>
      </c>
      <c r="FE117" s="17" t="s">
        <v>7353</v>
      </c>
      <c r="FF117" s="17" t="s">
        <v>7353</v>
      </c>
      <c r="FG117" s="17" t="s">
        <v>7353</v>
      </c>
      <c r="FH117" s="17" t="s">
        <v>7353</v>
      </c>
      <c r="FI117" s="17" t="s">
        <v>7353</v>
      </c>
      <c r="FJ117" s="17" t="s">
        <v>7353</v>
      </c>
      <c r="FK117" s="17" t="s">
        <v>7353</v>
      </c>
      <c r="FL117" s="17" t="s">
        <v>7353</v>
      </c>
      <c r="FM117" s="18" t="s">
        <v>5064</v>
      </c>
      <c r="FN117" s="18">
        <f t="shared" si="250"/>
        <v>0.5</v>
      </c>
      <c r="FO117" s="18">
        <f t="shared" si="197"/>
        <v>1</v>
      </c>
      <c r="FP117" s="18">
        <f t="shared" si="198"/>
        <v>2</v>
      </c>
      <c r="FQ117" s="18">
        <f t="shared" si="199"/>
        <v>1</v>
      </c>
      <c r="FR117" s="18">
        <f t="shared" si="251"/>
        <v>0.5</v>
      </c>
      <c r="FS117" s="9" t="s">
        <v>198</v>
      </c>
      <c r="FT117" s="18" t="s">
        <v>5064</v>
      </c>
      <c r="FU117" s="21" t="s">
        <v>299</v>
      </c>
      <c r="FV117" s="18" t="s">
        <v>5064</v>
      </c>
      <c r="FW117" s="21" t="s">
        <v>299</v>
      </c>
      <c r="FX117" s="18">
        <v>0</v>
      </c>
      <c r="FY117" s="18">
        <v>0</v>
      </c>
      <c r="FZ117" s="18">
        <f t="shared" si="200"/>
        <v>1</v>
      </c>
      <c r="GA117" s="18">
        <v>0</v>
      </c>
      <c r="GB117" s="18">
        <v>0</v>
      </c>
      <c r="GC117" s="18" t="s">
        <v>198</v>
      </c>
      <c r="GD117" s="18">
        <f t="shared" si="252"/>
        <v>0</v>
      </c>
      <c r="GE117" s="18" t="s">
        <v>198</v>
      </c>
      <c r="GF117" s="18">
        <f t="shared" si="252"/>
        <v>0</v>
      </c>
      <c r="GG117" s="18" t="s">
        <v>198</v>
      </c>
      <c r="GH117" s="18">
        <f t="shared" si="201"/>
        <v>0</v>
      </c>
      <c r="GI117" s="18" t="s">
        <v>4378</v>
      </c>
      <c r="GJ117" s="18">
        <f t="shared" si="253"/>
        <v>1</v>
      </c>
      <c r="GK117" s="18" t="s">
        <v>7330</v>
      </c>
      <c r="GL117" s="18">
        <f t="shared" si="253"/>
        <v>0</v>
      </c>
      <c r="GM117" s="228" t="s">
        <v>198</v>
      </c>
      <c r="GN117" s="18">
        <f t="shared" si="254"/>
        <v>2</v>
      </c>
      <c r="GQ117" s="18" t="str">
        <f t="shared" si="255"/>
        <v>L</v>
      </c>
      <c r="GR117" s="18">
        <f t="shared" si="256"/>
        <v>0</v>
      </c>
      <c r="GS117" s="18">
        <f t="shared" si="257"/>
        <v>3</v>
      </c>
      <c r="GT117" s="21" t="str">
        <f t="shared" si="258"/>
        <v>L</v>
      </c>
      <c r="GZ117" s="18" t="s">
        <v>0</v>
      </c>
      <c r="HB117" s="21" t="s">
        <v>133</v>
      </c>
      <c r="HD117" s="21" t="str">
        <f t="shared" si="259"/>
        <v>L</v>
      </c>
      <c r="HF117" s="21" t="s">
        <v>198</v>
      </c>
      <c r="HH117" s="69" t="str">
        <f t="shared" si="260"/>
        <v>L</v>
      </c>
      <c r="HM117" s="18" t="s">
        <v>7353</v>
      </c>
      <c r="HN117" s="69" t="s">
        <v>133</v>
      </c>
      <c r="HO117" s="72" t="s">
        <v>136</v>
      </c>
      <c r="HP117" s="72" t="s">
        <v>166</v>
      </c>
      <c r="HQ117" s="72" t="s">
        <v>167</v>
      </c>
      <c r="HR117" s="72"/>
      <c r="HS117" s="72"/>
      <c r="HT117" s="72"/>
      <c r="HU117" s="72"/>
      <c r="HV117" s="72"/>
      <c r="HW117" s="72"/>
      <c r="HX117" s="72"/>
      <c r="HY117" s="72"/>
      <c r="IA117" s="21" t="s">
        <v>198</v>
      </c>
      <c r="IC117" s="21" t="s">
        <v>198</v>
      </c>
      <c r="ID117" s="18" t="s">
        <v>167</v>
      </c>
      <c r="IE117" s="68" t="s">
        <v>167</v>
      </c>
      <c r="IF117" s="69" t="s">
        <v>198</v>
      </c>
      <c r="IG117" s="18" t="s">
        <v>420</v>
      </c>
      <c r="II117" s="21" t="s">
        <v>198</v>
      </c>
      <c r="IK117" s="21" t="s">
        <v>198</v>
      </c>
      <c r="IM117" s="21" t="s">
        <v>198</v>
      </c>
      <c r="IO117" s="21" t="s">
        <v>198</v>
      </c>
      <c r="IQ117" s="17" t="str">
        <f t="shared" si="261"/>
        <v/>
      </c>
      <c r="IS117" s="17" t="str">
        <f t="shared" si="261"/>
        <v/>
      </c>
      <c r="IU117" s="17" t="str">
        <f t="shared" si="202"/>
        <v/>
      </c>
      <c r="IV117" s="72"/>
      <c r="IW117" s="72"/>
      <c r="IX117" s="72"/>
      <c r="IY117" s="72"/>
      <c r="IZ117" s="72" t="str">
        <f t="shared" si="262"/>
        <v/>
      </c>
      <c r="JA117" s="72" t="str">
        <f t="shared" si="263"/>
        <v/>
      </c>
      <c r="JB117" s="72"/>
      <c r="JC117" s="72" t="str">
        <f t="shared" si="203"/>
        <v/>
      </c>
      <c r="JD117" s="72"/>
      <c r="JE117" s="72" t="str">
        <f t="shared" si="204"/>
        <v/>
      </c>
      <c r="JF117" s="72"/>
      <c r="JG117" s="72"/>
      <c r="JH117" s="72"/>
      <c r="JI117" s="72" t="str">
        <f t="shared" si="205"/>
        <v/>
      </c>
      <c r="JJ117" s="72" t="str">
        <f t="shared" si="264"/>
        <v/>
      </c>
      <c r="JL117" s="17" t="str">
        <f t="shared" si="206"/>
        <v/>
      </c>
      <c r="JN117" s="17" t="str">
        <f t="shared" si="207"/>
        <v/>
      </c>
      <c r="JP117" s="17" t="str">
        <f t="shared" si="208"/>
        <v/>
      </c>
      <c r="JR117" s="17" t="str">
        <f t="shared" si="209"/>
        <v/>
      </c>
      <c r="JT117" s="17" t="str">
        <f t="shared" si="210"/>
        <v/>
      </c>
      <c r="JV117" s="17" t="str">
        <f t="shared" si="211"/>
        <v/>
      </c>
      <c r="JX117" s="17" t="str">
        <f t="shared" si="212"/>
        <v/>
      </c>
      <c r="JY117" s="72"/>
      <c r="JZ117" s="72"/>
      <c r="KA117" s="72"/>
      <c r="KB117" s="72"/>
      <c r="KC117" s="72"/>
      <c r="KD117" s="72" t="str">
        <f t="shared" si="265"/>
        <v/>
      </c>
      <c r="KE117" s="72" t="str">
        <f t="shared" si="266"/>
        <v/>
      </c>
      <c r="KF117" s="72"/>
      <c r="KG117" s="72" t="str">
        <f t="shared" si="213"/>
        <v/>
      </c>
      <c r="KH117" s="72"/>
      <c r="KI117" s="72" t="str">
        <f t="shared" si="214"/>
        <v/>
      </c>
      <c r="KJ117" s="72"/>
      <c r="KK117" s="72" t="str">
        <f t="shared" si="215"/>
        <v/>
      </c>
      <c r="KL117" s="72"/>
      <c r="KM117" s="72"/>
      <c r="KN117" s="72"/>
      <c r="KO117" s="72"/>
      <c r="KP117" s="72"/>
      <c r="KQ117" s="72"/>
      <c r="KR117" s="72"/>
      <c r="KS117" s="72" t="str">
        <f t="shared" si="267"/>
        <v/>
      </c>
      <c r="KT117" s="72"/>
      <c r="KU117" s="72" t="str">
        <f t="shared" si="216"/>
        <v/>
      </c>
      <c r="KV117" s="72"/>
      <c r="KW117" s="72"/>
      <c r="KX117" s="72" t="str">
        <f t="shared" si="268"/>
        <v/>
      </c>
      <c r="KY117" s="72"/>
      <c r="KZ117" s="72"/>
      <c r="LA117" s="72"/>
      <c r="LB117" s="72" t="str">
        <f t="shared" si="269"/>
        <v/>
      </c>
      <c r="LD117" s="17" t="str">
        <f t="shared" si="217"/>
        <v/>
      </c>
      <c r="LF117" s="17" t="str">
        <f t="shared" si="218"/>
        <v/>
      </c>
      <c r="LH117" s="17" t="str">
        <f t="shared" si="219"/>
        <v/>
      </c>
      <c r="LJ117" s="17" t="str">
        <f t="shared" si="220"/>
        <v/>
      </c>
      <c r="LL117" s="17" t="str">
        <f t="shared" si="221"/>
        <v/>
      </c>
      <c r="LN117" s="17" t="str">
        <f t="shared" si="222"/>
        <v/>
      </c>
      <c r="LP117" s="17" t="str">
        <f t="shared" si="223"/>
        <v/>
      </c>
      <c r="LR117" s="17" t="str">
        <f t="shared" si="224"/>
        <v/>
      </c>
      <c r="LT117" s="17" t="str">
        <f t="shared" si="225"/>
        <v/>
      </c>
      <c r="LV117" s="17" t="str">
        <f t="shared" si="226"/>
        <v/>
      </c>
      <c r="LX117" s="17" t="str">
        <f t="shared" si="227"/>
        <v/>
      </c>
      <c r="LZ117" s="17" t="str">
        <f t="shared" si="228"/>
        <v/>
      </c>
      <c r="MB117" s="17" t="str">
        <f t="shared" si="270"/>
        <v/>
      </c>
      <c r="MD117" s="17" t="str">
        <f t="shared" si="229"/>
        <v/>
      </c>
      <c r="MF117" s="17" t="str">
        <f t="shared" si="230"/>
        <v/>
      </c>
      <c r="MG117" s="17"/>
      <c r="MH117" s="17" t="str">
        <f t="shared" si="231"/>
        <v/>
      </c>
      <c r="MI117" s="17"/>
      <c r="MJ117" s="17" t="str">
        <f t="shared" si="232"/>
        <v/>
      </c>
      <c r="ML117" s="17"/>
      <c r="MM117" s="18" t="s">
        <v>162</v>
      </c>
      <c r="MN117" s="69">
        <f t="shared" si="271"/>
        <v>0</v>
      </c>
      <c r="MO117" s="21" t="str">
        <f t="shared" si="272"/>
        <v>L</v>
      </c>
      <c r="MQ117" s="17" t="str">
        <f t="shared" si="273"/>
        <v/>
      </c>
      <c r="MS117" s="17" t="str">
        <f t="shared" si="274"/>
        <v/>
      </c>
      <c r="MU117" s="17" t="str">
        <f t="shared" si="275"/>
        <v/>
      </c>
      <c r="MW117" s="17" t="str">
        <f t="shared" si="276"/>
        <v/>
      </c>
      <c r="MY117" s="17" t="str">
        <f t="shared" si="277"/>
        <v/>
      </c>
      <c r="NA117" s="17" t="str">
        <f t="shared" si="278"/>
        <v/>
      </c>
      <c r="NC117" s="17" t="str">
        <f t="shared" si="279"/>
        <v/>
      </c>
      <c r="NH117" s="18" t="str">
        <f t="shared" si="280"/>
        <v/>
      </c>
      <c r="NI117" s="18" t="str">
        <f t="shared" si="281"/>
        <v/>
      </c>
      <c r="NM117" s="18" t="str">
        <f t="shared" ref="NM117:NM179" si="292">IF(NJ117="","",1)</f>
        <v/>
      </c>
      <c r="NN117" s="18" t="str">
        <f t="shared" si="291"/>
        <v/>
      </c>
      <c r="NO117" s="21">
        <f t="shared" si="233"/>
        <v>0</v>
      </c>
      <c r="NP117" s="21" t="str">
        <f t="shared" si="282"/>
        <v>L</v>
      </c>
      <c r="NS117" s="18" t="s">
        <v>143</v>
      </c>
      <c r="NX117" s="18">
        <f t="shared" si="234"/>
        <v>0</v>
      </c>
      <c r="NY117" s="18">
        <f t="shared" si="285"/>
        <v>0</v>
      </c>
      <c r="NZ117" s="18">
        <f t="shared" si="286"/>
        <v>1</v>
      </c>
      <c r="OA117" s="18">
        <f t="shared" si="287"/>
        <v>0</v>
      </c>
      <c r="OB117" s="18">
        <f t="shared" si="288"/>
        <v>0</v>
      </c>
      <c r="OC117" s="18">
        <f t="shared" si="289"/>
        <v>0</v>
      </c>
      <c r="OD117" s="17">
        <f t="shared" si="290"/>
        <v>1</v>
      </c>
      <c r="OE117" s="20">
        <f t="shared" si="241"/>
        <v>0</v>
      </c>
      <c r="OF117" s="69" t="str">
        <f>IF(OE117=0,"L",IF(OE117=1,"L",IF(OE117=2,"H",IF(OE117=3,"H",IF(OE117=4,"H",IF(OE117=5,"H"))))))</f>
        <v>L</v>
      </c>
      <c r="OG117" s="122"/>
      <c r="OH117" s="21" t="str">
        <f t="shared" si="242"/>
        <v>H</v>
      </c>
      <c r="OI117" s="69" t="str">
        <f t="shared" si="283"/>
        <v>L</v>
      </c>
      <c r="OJ117" s="17"/>
      <c r="OL117" s="17"/>
      <c r="OM117" s="17"/>
      <c r="OQ117" s="18">
        <v>0</v>
      </c>
      <c r="OS117" s="19" t="str">
        <f>IF(OK117="","NF",IF(OK117=" ","NF",IF(OK117="subsistence fisheries", "M", IF(OK117="commercial","H",IF(OK117="highly commercial","VH")))))</f>
        <v>NF</v>
      </c>
      <c r="OT117" s="18">
        <v>2.4027767181396502</v>
      </c>
      <c r="OU117" s="69" t="s">
        <v>198</v>
      </c>
      <c r="OV117" s="18">
        <v>0.21875011920928999</v>
      </c>
      <c r="OW117" s="69" t="s">
        <v>198</v>
      </c>
      <c r="OX117" s="18">
        <v>12.666664123535201</v>
      </c>
      <c r="OY117" s="69" t="s">
        <v>299</v>
      </c>
      <c r="OZ117" s="18">
        <v>21.979175567626999</v>
      </c>
      <c r="PA117" s="69" t="s">
        <v>299</v>
      </c>
      <c r="PB117" s="18">
        <v>2.28125</v>
      </c>
      <c r="PC117" s="69" t="s">
        <v>198</v>
      </c>
      <c r="PD117" s="69" t="s">
        <v>198</v>
      </c>
      <c r="PE117" s="69" t="s">
        <v>198</v>
      </c>
      <c r="PF117" s="18">
        <v>0.36111128330230702</v>
      </c>
      <c r="PG117" s="69" t="s">
        <v>198</v>
      </c>
      <c r="PH117" s="69" t="s">
        <v>198</v>
      </c>
      <c r="PI117" s="69" t="s">
        <v>198</v>
      </c>
      <c r="PJ117" s="18">
        <v>14.729167938232401</v>
      </c>
      <c r="PK117" s="69" t="s">
        <v>299</v>
      </c>
      <c r="PL117" s="69" t="s">
        <v>299</v>
      </c>
      <c r="PM117" s="69" t="s">
        <v>299</v>
      </c>
      <c r="PN117" s="18">
        <v>23.7500114440918</v>
      </c>
      <c r="PO117" s="69" t="s">
        <v>198</v>
      </c>
      <c r="PP117" s="69" t="s">
        <v>198</v>
      </c>
      <c r="PQ117" s="69" t="s">
        <v>198</v>
      </c>
      <c r="PR117" s="18">
        <v>10.929292678833001</v>
      </c>
      <c r="PS117" s="69" t="s">
        <v>299</v>
      </c>
      <c r="PT117" s="18">
        <v>0.21875011920928999</v>
      </c>
      <c r="PU117" s="69" t="s">
        <v>198</v>
      </c>
      <c r="PV117" s="18">
        <v>39.511360168457003</v>
      </c>
      <c r="PW117" s="69" t="s">
        <v>299</v>
      </c>
      <c r="PX117" s="18">
        <v>38.583332061767599</v>
      </c>
      <c r="PY117" s="69" t="s">
        <v>299</v>
      </c>
      <c r="PZ117" s="18">
        <v>1.82638931274414</v>
      </c>
      <c r="QA117" s="69" t="s">
        <v>198</v>
      </c>
      <c r="QB117" s="18">
        <v>0.246528029441833</v>
      </c>
      <c r="QC117" s="69" t="s">
        <v>198</v>
      </c>
      <c r="QD117" s="18">
        <v>11.875</v>
      </c>
      <c r="QE117" s="69" t="s">
        <v>299</v>
      </c>
      <c r="QF117" s="18">
        <v>17.958339691162099</v>
      </c>
      <c r="QG117" s="69" t="s">
        <v>198</v>
      </c>
      <c r="QH117" s="18">
        <v>107.861110687256</v>
      </c>
      <c r="QI117" s="69" t="s">
        <v>198</v>
      </c>
      <c r="QJ117" s="18">
        <v>8.1631944179534894</v>
      </c>
      <c r="QK117" s="69" t="s">
        <v>198</v>
      </c>
    </row>
    <row r="118" spans="1:453" s="18" customFormat="1" x14ac:dyDescent="0.25">
      <c r="A118" s="18" t="s">
        <v>127</v>
      </c>
      <c r="B118" s="18" t="s">
        <v>128</v>
      </c>
      <c r="C118" s="18" t="s">
        <v>129</v>
      </c>
      <c r="D118" s="18" t="s">
        <v>286</v>
      </c>
      <c r="E118" s="18" t="s">
        <v>294</v>
      </c>
      <c r="F118" s="58" t="s">
        <v>373</v>
      </c>
      <c r="H118" s="58">
        <v>383.78380039999996</v>
      </c>
      <c r="I118" s="58">
        <v>16395.010063000002</v>
      </c>
      <c r="J118" s="60" t="str">
        <f t="shared" si="243"/>
        <v>H</v>
      </c>
      <c r="K118" s="60" t="str">
        <f t="shared" si="244"/>
        <v>H</v>
      </c>
      <c r="L118" s="60" t="str">
        <f t="shared" si="245"/>
        <v>H</v>
      </c>
      <c r="M118" s="60" t="str">
        <f t="shared" si="246"/>
        <v>L</v>
      </c>
      <c r="N118" s="18" t="s">
        <v>132</v>
      </c>
      <c r="O118" s="21" t="s">
        <v>198</v>
      </c>
      <c r="T118" s="69" t="str">
        <f t="shared" si="247"/>
        <v>U</v>
      </c>
      <c r="U118" s="18" t="s">
        <v>4737</v>
      </c>
      <c r="V118" s="64" t="s">
        <v>4378</v>
      </c>
      <c r="X118" s="21" t="s">
        <v>133</v>
      </c>
      <c r="Y118" s="69" t="s">
        <v>198</v>
      </c>
      <c r="Z118" s="69" t="str">
        <f t="shared" si="248"/>
        <v>L</v>
      </c>
      <c r="AA118" s="72" t="s">
        <v>4453</v>
      </c>
      <c r="AB118" s="69" t="s">
        <v>299</v>
      </c>
      <c r="AC118" s="34">
        <v>6</v>
      </c>
      <c r="AD118" s="31"/>
      <c r="AE118" s="30"/>
      <c r="AF118" s="30"/>
      <c r="AG118" s="31"/>
      <c r="AH118" s="31"/>
      <c r="AI118" s="33"/>
      <c r="AJ118" s="33"/>
      <c r="AK118" s="33"/>
      <c r="AL118" s="33"/>
      <c r="AM118" s="33"/>
      <c r="AN118" s="222"/>
      <c r="AO118" s="228" t="s">
        <v>133</v>
      </c>
      <c r="AP118" s="31"/>
      <c r="AQ118" s="31"/>
      <c r="AR118" s="31"/>
      <c r="AS118" s="31"/>
      <c r="AT118" s="31"/>
      <c r="AU118" s="31"/>
      <c r="AV118" s="53" t="s">
        <v>198</v>
      </c>
      <c r="AW118" s="30"/>
      <c r="AX118" s="53" t="str">
        <f t="shared" si="284"/>
        <v>U</v>
      </c>
      <c r="AY118" s="31"/>
      <c r="AZ118" s="31"/>
      <c r="BA118" s="31"/>
      <c r="BB118" s="31"/>
      <c r="BC118" s="31"/>
      <c r="BD118" s="31"/>
      <c r="BE118" s="31"/>
      <c r="BF118" s="31"/>
      <c r="BH118" s="17" t="str">
        <f t="shared" si="249"/>
        <v/>
      </c>
      <c r="BI118" s="18" t="s">
        <v>8245</v>
      </c>
      <c r="BJ118" s="17">
        <f t="shared" si="249"/>
        <v>1</v>
      </c>
      <c r="BL118" s="17" t="str">
        <f t="shared" si="148"/>
        <v/>
      </c>
      <c r="BN118" s="17" t="str">
        <f t="shared" si="149"/>
        <v/>
      </c>
      <c r="BP118" s="17" t="str">
        <f t="shared" si="150"/>
        <v/>
      </c>
      <c r="BR118" s="17" t="str">
        <f t="shared" si="151"/>
        <v/>
      </c>
      <c r="BT118" s="17" t="str">
        <f t="shared" si="152"/>
        <v/>
      </c>
      <c r="BV118" s="17" t="str">
        <f t="shared" si="153"/>
        <v/>
      </c>
      <c r="BX118" s="17" t="str">
        <f t="shared" si="154"/>
        <v/>
      </c>
      <c r="BZ118" s="17" t="str">
        <f t="shared" si="155"/>
        <v/>
      </c>
      <c r="CB118" s="17" t="str">
        <f t="shared" si="156"/>
        <v/>
      </c>
      <c r="CD118" s="17" t="str">
        <f t="shared" si="157"/>
        <v/>
      </c>
      <c r="CF118" s="17" t="str">
        <f t="shared" si="158"/>
        <v/>
      </c>
      <c r="CH118" s="17" t="str">
        <f t="shared" si="159"/>
        <v/>
      </c>
      <c r="CJ118" s="17" t="str">
        <f t="shared" si="160"/>
        <v/>
      </c>
      <c r="CL118" s="17" t="str">
        <f t="shared" si="161"/>
        <v/>
      </c>
      <c r="CN118" s="17" t="str">
        <f t="shared" si="162"/>
        <v/>
      </c>
      <c r="CP118" s="17" t="str">
        <f t="shared" si="163"/>
        <v/>
      </c>
      <c r="CR118" s="17" t="str">
        <f t="shared" si="164"/>
        <v/>
      </c>
      <c r="CT118" s="17" t="str">
        <f t="shared" si="165"/>
        <v/>
      </c>
      <c r="CV118" s="17" t="str">
        <f t="shared" si="166"/>
        <v/>
      </c>
      <c r="CX118" s="17" t="str">
        <f t="shared" si="167"/>
        <v/>
      </c>
      <c r="CZ118" s="17" t="str">
        <f t="shared" si="168"/>
        <v/>
      </c>
      <c r="DB118" s="17" t="str">
        <f t="shared" si="169"/>
        <v/>
      </c>
      <c r="DD118" s="17" t="str">
        <f t="shared" si="170"/>
        <v/>
      </c>
      <c r="DF118" s="17" t="str">
        <f t="shared" si="171"/>
        <v/>
      </c>
      <c r="DH118" s="17" t="str">
        <f t="shared" si="172"/>
        <v/>
      </c>
      <c r="DJ118" s="17" t="str">
        <f t="shared" si="173"/>
        <v/>
      </c>
      <c r="DL118" s="17" t="str">
        <f t="shared" si="174"/>
        <v/>
      </c>
      <c r="DN118" s="17" t="str">
        <f t="shared" si="175"/>
        <v/>
      </c>
      <c r="DO118" s="18" t="s">
        <v>8248</v>
      </c>
      <c r="DP118" s="17">
        <f t="shared" si="176"/>
        <v>1</v>
      </c>
      <c r="DR118" s="17" t="str">
        <f t="shared" si="177"/>
        <v/>
      </c>
      <c r="DT118" s="17" t="str">
        <f t="shared" si="178"/>
        <v/>
      </c>
      <c r="DV118" s="17" t="str">
        <f t="shared" si="179"/>
        <v/>
      </c>
      <c r="DX118" s="17" t="str">
        <f t="shared" si="180"/>
        <v/>
      </c>
      <c r="DZ118" s="17" t="str">
        <f t="shared" si="181"/>
        <v/>
      </c>
      <c r="EB118" s="17" t="str">
        <f t="shared" si="182"/>
        <v/>
      </c>
      <c r="ED118" s="17" t="str">
        <f t="shared" si="183"/>
        <v/>
      </c>
      <c r="EF118" s="17" t="str">
        <f t="shared" si="184"/>
        <v/>
      </c>
      <c r="EH118" s="17" t="str">
        <f t="shared" si="185"/>
        <v/>
      </c>
      <c r="EJ118" s="17" t="str">
        <f t="shared" si="186"/>
        <v/>
      </c>
      <c r="EL118" s="17" t="str">
        <f t="shared" si="187"/>
        <v/>
      </c>
      <c r="EN118" s="17" t="str">
        <f t="shared" si="188"/>
        <v/>
      </c>
      <c r="EP118" s="17" t="str">
        <f t="shared" si="189"/>
        <v/>
      </c>
      <c r="ER118" s="17" t="str">
        <f t="shared" si="190"/>
        <v/>
      </c>
      <c r="ET118" s="17" t="str">
        <f t="shared" si="191"/>
        <v/>
      </c>
      <c r="EV118" s="17" t="str">
        <f t="shared" si="192"/>
        <v/>
      </c>
      <c r="EX118" s="17" t="str">
        <f t="shared" si="193"/>
        <v/>
      </c>
      <c r="EZ118" s="17" t="str">
        <f t="shared" si="194"/>
        <v/>
      </c>
      <c r="FB118" s="17" t="str">
        <f t="shared" si="195"/>
        <v/>
      </c>
      <c r="FD118" s="17" t="str">
        <f t="shared" si="196"/>
        <v/>
      </c>
      <c r="FE118" s="17" t="s">
        <v>7353</v>
      </c>
      <c r="FF118" s="17" t="s">
        <v>7353</v>
      </c>
      <c r="FG118" s="17" t="s">
        <v>7353</v>
      </c>
      <c r="FH118" s="17" t="s">
        <v>7353</v>
      </c>
      <c r="FI118" s="17" t="s">
        <v>7353</v>
      </c>
      <c r="FJ118" s="17" t="s">
        <v>7353</v>
      </c>
      <c r="FK118" s="17" t="s">
        <v>7353</v>
      </c>
      <c r="FL118" s="17" t="s">
        <v>7353</v>
      </c>
      <c r="FM118" s="18" t="s">
        <v>5065</v>
      </c>
      <c r="FN118" s="18">
        <f t="shared" si="250"/>
        <v>0.5</v>
      </c>
      <c r="FO118" s="18">
        <f t="shared" si="197"/>
        <v>1</v>
      </c>
      <c r="FP118" s="18">
        <f t="shared" si="198"/>
        <v>2</v>
      </c>
      <c r="FQ118" s="18">
        <f t="shared" si="199"/>
        <v>1</v>
      </c>
      <c r="FR118" s="18">
        <f t="shared" si="251"/>
        <v>0.5</v>
      </c>
      <c r="FS118" s="9" t="s">
        <v>198</v>
      </c>
      <c r="FT118" s="18" t="s">
        <v>5065</v>
      </c>
      <c r="FU118" s="21" t="s">
        <v>299</v>
      </c>
      <c r="FV118" s="18" t="s">
        <v>5065</v>
      </c>
      <c r="FW118" s="21" t="s">
        <v>299</v>
      </c>
      <c r="FX118" s="18">
        <v>0</v>
      </c>
      <c r="FY118" s="18">
        <v>0</v>
      </c>
      <c r="FZ118" s="18">
        <f t="shared" si="200"/>
        <v>1</v>
      </c>
      <c r="GA118" s="18">
        <v>0</v>
      </c>
      <c r="GB118" s="18">
        <v>0</v>
      </c>
      <c r="GC118" s="18" t="s">
        <v>198</v>
      </c>
      <c r="GD118" s="18">
        <f t="shared" si="252"/>
        <v>0</v>
      </c>
      <c r="GE118" s="18" t="s">
        <v>198</v>
      </c>
      <c r="GF118" s="18">
        <f t="shared" si="252"/>
        <v>0</v>
      </c>
      <c r="GG118" s="18" t="s">
        <v>198</v>
      </c>
      <c r="GH118" s="18">
        <f t="shared" si="201"/>
        <v>0</v>
      </c>
      <c r="GI118" s="18" t="s">
        <v>299</v>
      </c>
      <c r="GJ118" s="18">
        <f t="shared" si="253"/>
        <v>0</v>
      </c>
      <c r="GK118" s="18" t="s">
        <v>7330</v>
      </c>
      <c r="GL118" s="18">
        <f t="shared" si="253"/>
        <v>0</v>
      </c>
      <c r="GM118" s="228" t="s">
        <v>198</v>
      </c>
      <c r="GN118" s="18">
        <f t="shared" si="254"/>
        <v>2</v>
      </c>
      <c r="GQ118" s="18" t="str">
        <f t="shared" si="255"/>
        <v>L</v>
      </c>
      <c r="GR118" s="18">
        <f t="shared" si="256"/>
        <v>0</v>
      </c>
      <c r="GS118" s="18">
        <f t="shared" si="257"/>
        <v>2</v>
      </c>
      <c r="GT118" s="21" t="str">
        <f t="shared" si="258"/>
        <v>L</v>
      </c>
      <c r="GZ118" s="18" t="s">
        <v>0</v>
      </c>
      <c r="HB118" s="21" t="s">
        <v>133</v>
      </c>
      <c r="HD118" s="21" t="str">
        <f t="shared" si="259"/>
        <v>L</v>
      </c>
      <c r="HF118" s="21" t="s">
        <v>198</v>
      </c>
      <c r="HH118" s="69" t="str">
        <f t="shared" si="260"/>
        <v>L</v>
      </c>
      <c r="HM118" s="18" t="s">
        <v>7353</v>
      </c>
      <c r="HN118" s="69" t="s">
        <v>133</v>
      </c>
      <c r="HO118" s="72" t="s">
        <v>136</v>
      </c>
      <c r="HP118" s="72" t="s">
        <v>166</v>
      </c>
      <c r="HQ118" s="72" t="s">
        <v>167</v>
      </c>
      <c r="HR118" s="72"/>
      <c r="HS118" s="72"/>
      <c r="HT118" s="72"/>
      <c r="HU118" s="72"/>
      <c r="HV118" s="72"/>
      <c r="HW118" s="72"/>
      <c r="HX118" s="72"/>
      <c r="HY118" s="72"/>
      <c r="IA118" s="21" t="s">
        <v>198</v>
      </c>
      <c r="IC118" s="21" t="s">
        <v>198</v>
      </c>
      <c r="ID118" s="18" t="s">
        <v>167</v>
      </c>
      <c r="IE118" s="68" t="s">
        <v>167</v>
      </c>
      <c r="IF118" s="69" t="s">
        <v>198</v>
      </c>
      <c r="IG118" s="18" t="s">
        <v>420</v>
      </c>
      <c r="II118" s="21" t="s">
        <v>198</v>
      </c>
      <c r="IK118" s="21" t="s">
        <v>198</v>
      </c>
      <c r="IM118" s="21" t="s">
        <v>198</v>
      </c>
      <c r="IO118" s="21" t="s">
        <v>198</v>
      </c>
      <c r="IQ118" s="17" t="str">
        <f t="shared" si="261"/>
        <v/>
      </c>
      <c r="IS118" s="17" t="str">
        <f t="shared" si="261"/>
        <v/>
      </c>
      <c r="IU118" s="17" t="str">
        <f t="shared" si="202"/>
        <v/>
      </c>
      <c r="IV118" s="72"/>
      <c r="IW118" s="72"/>
      <c r="IX118" s="72"/>
      <c r="IY118" s="72"/>
      <c r="IZ118" s="72" t="str">
        <f t="shared" si="262"/>
        <v/>
      </c>
      <c r="JA118" s="72" t="str">
        <f t="shared" si="263"/>
        <v/>
      </c>
      <c r="JB118" s="72"/>
      <c r="JC118" s="72" t="str">
        <f t="shared" si="203"/>
        <v/>
      </c>
      <c r="JD118" s="72"/>
      <c r="JE118" s="72" t="str">
        <f t="shared" si="204"/>
        <v/>
      </c>
      <c r="JF118" s="72"/>
      <c r="JG118" s="72"/>
      <c r="JH118" s="72"/>
      <c r="JI118" s="72" t="str">
        <f t="shared" si="205"/>
        <v/>
      </c>
      <c r="JJ118" s="72" t="str">
        <f t="shared" si="264"/>
        <v/>
      </c>
      <c r="JL118" s="17" t="str">
        <f t="shared" si="206"/>
        <v/>
      </c>
      <c r="JN118" s="17" t="str">
        <f t="shared" si="207"/>
        <v/>
      </c>
      <c r="JP118" s="17" t="str">
        <f t="shared" si="208"/>
        <v/>
      </c>
      <c r="JR118" s="17" t="str">
        <f t="shared" si="209"/>
        <v/>
      </c>
      <c r="JT118" s="17" t="str">
        <f t="shared" si="210"/>
        <v/>
      </c>
      <c r="JV118" s="17" t="str">
        <f t="shared" si="211"/>
        <v/>
      </c>
      <c r="JX118" s="17" t="str">
        <f t="shared" si="212"/>
        <v/>
      </c>
      <c r="JY118" s="72"/>
      <c r="JZ118" s="72"/>
      <c r="KA118" s="72"/>
      <c r="KB118" s="72"/>
      <c r="KC118" s="72"/>
      <c r="KD118" s="72" t="str">
        <f t="shared" si="265"/>
        <v/>
      </c>
      <c r="KE118" s="72" t="str">
        <f t="shared" si="266"/>
        <v/>
      </c>
      <c r="KF118" s="72"/>
      <c r="KG118" s="72" t="str">
        <f t="shared" si="213"/>
        <v/>
      </c>
      <c r="KH118" s="72"/>
      <c r="KI118" s="72" t="str">
        <f t="shared" si="214"/>
        <v/>
      </c>
      <c r="KJ118" s="72"/>
      <c r="KK118" s="72" t="str">
        <f t="shared" si="215"/>
        <v/>
      </c>
      <c r="KL118" s="72"/>
      <c r="KM118" s="72"/>
      <c r="KN118" s="72"/>
      <c r="KO118" s="72"/>
      <c r="KP118" s="72"/>
      <c r="KQ118" s="72"/>
      <c r="KR118" s="72"/>
      <c r="KS118" s="72" t="str">
        <f t="shared" si="267"/>
        <v/>
      </c>
      <c r="KT118" s="72"/>
      <c r="KU118" s="72" t="str">
        <f t="shared" si="216"/>
        <v/>
      </c>
      <c r="KV118" s="72"/>
      <c r="KW118" s="72"/>
      <c r="KX118" s="72" t="str">
        <f t="shared" si="268"/>
        <v/>
      </c>
      <c r="KY118" s="72"/>
      <c r="KZ118" s="72"/>
      <c r="LA118" s="72"/>
      <c r="LB118" s="72" t="str">
        <f t="shared" si="269"/>
        <v/>
      </c>
      <c r="LD118" s="17" t="str">
        <f t="shared" si="217"/>
        <v/>
      </c>
      <c r="LF118" s="17" t="str">
        <f t="shared" si="218"/>
        <v/>
      </c>
      <c r="LH118" s="17" t="str">
        <f t="shared" si="219"/>
        <v/>
      </c>
      <c r="LJ118" s="17" t="str">
        <f t="shared" si="220"/>
        <v/>
      </c>
      <c r="LL118" s="17" t="str">
        <f t="shared" si="221"/>
        <v/>
      </c>
      <c r="LN118" s="17" t="str">
        <f t="shared" si="222"/>
        <v/>
      </c>
      <c r="LP118" s="17" t="str">
        <f t="shared" si="223"/>
        <v/>
      </c>
      <c r="LR118" s="17" t="str">
        <f t="shared" si="224"/>
        <v/>
      </c>
      <c r="LT118" s="17" t="str">
        <f t="shared" si="225"/>
        <v/>
      </c>
      <c r="LV118" s="17" t="str">
        <f t="shared" si="226"/>
        <v/>
      </c>
      <c r="LX118" s="17" t="str">
        <f t="shared" si="227"/>
        <v/>
      </c>
      <c r="LZ118" s="17" t="str">
        <f t="shared" si="228"/>
        <v/>
      </c>
      <c r="MB118" s="17" t="str">
        <f t="shared" si="270"/>
        <v/>
      </c>
      <c r="MD118" s="17" t="str">
        <f t="shared" si="229"/>
        <v/>
      </c>
      <c r="MF118" s="17" t="str">
        <f t="shared" si="230"/>
        <v/>
      </c>
      <c r="MG118" s="17"/>
      <c r="MH118" s="17" t="str">
        <f t="shared" si="231"/>
        <v/>
      </c>
      <c r="MI118" s="17"/>
      <c r="MJ118" s="17" t="str">
        <f t="shared" si="232"/>
        <v/>
      </c>
      <c r="ML118" s="17"/>
      <c r="MM118" s="18" t="s">
        <v>162</v>
      </c>
      <c r="MN118" s="69">
        <f t="shared" si="271"/>
        <v>0</v>
      </c>
      <c r="MO118" s="21" t="str">
        <f t="shared" si="272"/>
        <v>L</v>
      </c>
      <c r="MQ118" s="17" t="str">
        <f t="shared" si="273"/>
        <v/>
      </c>
      <c r="MS118" s="17" t="str">
        <f t="shared" si="274"/>
        <v/>
      </c>
      <c r="MU118" s="17" t="str">
        <f t="shared" si="275"/>
        <v/>
      </c>
      <c r="MW118" s="17" t="str">
        <f t="shared" si="276"/>
        <v/>
      </c>
      <c r="MY118" s="17" t="str">
        <f t="shared" si="277"/>
        <v/>
      </c>
      <c r="NA118" s="17" t="str">
        <f t="shared" si="278"/>
        <v/>
      </c>
      <c r="NC118" s="17" t="str">
        <f t="shared" si="279"/>
        <v/>
      </c>
      <c r="NH118" s="18" t="str">
        <f t="shared" si="280"/>
        <v/>
      </c>
      <c r="NI118" s="18" t="str">
        <f t="shared" si="281"/>
        <v/>
      </c>
      <c r="NM118" s="18" t="str">
        <f t="shared" si="292"/>
        <v/>
      </c>
      <c r="NN118" s="18" t="str">
        <f t="shared" si="291"/>
        <v/>
      </c>
      <c r="NO118" s="21">
        <f t="shared" si="233"/>
        <v>0</v>
      </c>
      <c r="NP118" s="21" t="str">
        <f t="shared" si="282"/>
        <v>L</v>
      </c>
      <c r="NS118" s="18" t="s">
        <v>143</v>
      </c>
      <c r="NX118" s="18">
        <f t="shared" si="234"/>
        <v>0</v>
      </c>
      <c r="NY118" s="18">
        <f t="shared" si="285"/>
        <v>0</v>
      </c>
      <c r="NZ118" s="18">
        <f t="shared" si="286"/>
        <v>1</v>
      </c>
      <c r="OA118" s="18">
        <f t="shared" si="287"/>
        <v>0</v>
      </c>
      <c r="OB118" s="18">
        <f t="shared" si="288"/>
        <v>0</v>
      </c>
      <c r="OC118" s="18">
        <f t="shared" si="289"/>
        <v>0</v>
      </c>
      <c r="OD118" s="17">
        <f t="shared" si="290"/>
        <v>1</v>
      </c>
      <c r="OE118" s="20">
        <f t="shared" si="241"/>
        <v>0</v>
      </c>
      <c r="OF118" s="69" t="str">
        <f>IF(OE118=0,"L",IF(OE118=1,"L",IF(OE118=2,"H",IF(OE118=3,"H",IF(OE118=4,"H",IF(OE118=5,"H"))))))</f>
        <v>L</v>
      </c>
      <c r="OG118" s="122"/>
      <c r="OH118" s="21" t="str">
        <f t="shared" si="242"/>
        <v>H</v>
      </c>
      <c r="OI118" s="69" t="str">
        <f t="shared" si="283"/>
        <v>L</v>
      </c>
      <c r="OJ118" s="17"/>
      <c r="OL118" s="17"/>
      <c r="OM118" s="17"/>
      <c r="OQ118" s="18">
        <v>0</v>
      </c>
      <c r="OS118" s="19" t="str">
        <f>IF(OK118="","NF",IF(OK118=" ","NF",IF(OK118="subsistence fisheries", "M", IF(OK118="commercial","H",IF(OK118="highly commercial","VH")))))</f>
        <v>NF</v>
      </c>
      <c r="OT118" s="18">
        <v>3.6944427490234402</v>
      </c>
      <c r="OU118" s="69" t="s">
        <v>198</v>
      </c>
      <c r="OV118" s="18">
        <v>0.111110687255859</v>
      </c>
      <c r="OW118" s="69" t="s">
        <v>198</v>
      </c>
      <c r="OX118" s="18">
        <v>15.8333282470703</v>
      </c>
      <c r="OY118" s="69" t="s">
        <v>299</v>
      </c>
      <c r="OZ118" s="18">
        <v>21.5833129882812</v>
      </c>
      <c r="PA118" s="69" t="s">
        <v>299</v>
      </c>
      <c r="PB118" s="18">
        <v>2.2777786254882799</v>
      </c>
      <c r="PC118" s="69" t="s">
        <v>198</v>
      </c>
      <c r="PD118" s="69" t="s">
        <v>198</v>
      </c>
      <c r="PE118" s="69" t="s">
        <v>198</v>
      </c>
      <c r="PF118" s="18">
        <v>0.16666603088378901</v>
      </c>
      <c r="PG118" s="69" t="s">
        <v>198</v>
      </c>
      <c r="PH118" s="69" t="s">
        <v>198</v>
      </c>
      <c r="PI118" s="69" t="s">
        <v>198</v>
      </c>
      <c r="PJ118" s="18">
        <v>16.333328247070298</v>
      </c>
      <c r="PK118" s="69" t="s">
        <v>299</v>
      </c>
      <c r="PL118" s="69" t="s">
        <v>299</v>
      </c>
      <c r="PM118" s="69" t="s">
        <v>299</v>
      </c>
      <c r="PN118" s="18">
        <v>23.5</v>
      </c>
      <c r="PO118" s="69" t="s">
        <v>198</v>
      </c>
      <c r="PP118" s="69" t="s">
        <v>198</v>
      </c>
      <c r="PQ118" s="69" t="s">
        <v>198</v>
      </c>
      <c r="PR118" s="18">
        <v>12.9343414306641</v>
      </c>
      <c r="PS118" s="69" t="s">
        <v>299</v>
      </c>
      <c r="PT118" s="18">
        <v>0.111110687255859</v>
      </c>
      <c r="PU118" s="69" t="s">
        <v>198</v>
      </c>
      <c r="PV118" s="18">
        <v>36.515151977539098</v>
      </c>
      <c r="PW118" s="69" t="s">
        <v>299</v>
      </c>
      <c r="PX118" s="18">
        <v>38.25</v>
      </c>
      <c r="PY118" s="69" t="s">
        <v>299</v>
      </c>
      <c r="PZ118" s="18">
        <v>1.4305496215820299</v>
      </c>
      <c r="QA118" s="69" t="s">
        <v>198</v>
      </c>
      <c r="QB118" s="18">
        <v>0.22222232818603499</v>
      </c>
      <c r="QC118" s="69" t="s">
        <v>198</v>
      </c>
      <c r="QD118" s="18">
        <v>12.9166564941406</v>
      </c>
      <c r="QE118" s="69" t="s">
        <v>299</v>
      </c>
      <c r="QF118" s="18">
        <v>17.6666564941406</v>
      </c>
      <c r="QG118" s="69" t="s">
        <v>198</v>
      </c>
      <c r="QH118" s="18">
        <v>90.055557250976605</v>
      </c>
      <c r="QI118" s="69" t="s">
        <v>198</v>
      </c>
      <c r="QJ118" s="18">
        <v>11.555555343627899</v>
      </c>
      <c r="QK118" s="69" t="s">
        <v>198</v>
      </c>
    </row>
    <row r="119" spans="1:453" s="18" customFormat="1" x14ac:dyDescent="0.25">
      <c r="A119" s="18" t="s">
        <v>127</v>
      </c>
      <c r="B119" s="18" t="s">
        <v>128</v>
      </c>
      <c r="C119" s="18" t="s">
        <v>129</v>
      </c>
      <c r="D119" s="18" t="s">
        <v>286</v>
      </c>
      <c r="E119" s="18" t="s">
        <v>294</v>
      </c>
      <c r="F119" s="58" t="s">
        <v>374</v>
      </c>
      <c r="H119" s="58">
        <v>21.140582730000002</v>
      </c>
      <c r="I119" s="58">
        <v>884.15047909999998</v>
      </c>
      <c r="J119" s="60" t="str">
        <f t="shared" si="243"/>
        <v>H</v>
      </c>
      <c r="K119" s="60" t="str">
        <f t="shared" si="244"/>
        <v>H</v>
      </c>
      <c r="L119" s="60" t="str">
        <f t="shared" si="245"/>
        <v>H</v>
      </c>
      <c r="M119" s="60" t="str">
        <f t="shared" si="246"/>
        <v>H</v>
      </c>
      <c r="N119" s="18" t="s">
        <v>148</v>
      </c>
      <c r="O119" s="21" t="s">
        <v>299</v>
      </c>
      <c r="T119" s="69" t="str">
        <f t="shared" si="247"/>
        <v>U</v>
      </c>
      <c r="U119" s="18" t="s">
        <v>375</v>
      </c>
      <c r="V119" s="63" t="s">
        <v>299</v>
      </c>
      <c r="X119" s="21" t="s">
        <v>133</v>
      </c>
      <c r="Y119" s="69" t="s">
        <v>198</v>
      </c>
      <c r="Z119" s="69" t="str">
        <f t="shared" si="248"/>
        <v>L</v>
      </c>
      <c r="AA119" s="72" t="s">
        <v>4453</v>
      </c>
      <c r="AB119" s="69" t="s">
        <v>299</v>
      </c>
      <c r="AC119" s="34">
        <v>5</v>
      </c>
      <c r="AD119" s="31"/>
      <c r="AE119" s="30"/>
      <c r="AF119" s="30"/>
      <c r="AG119" s="31"/>
      <c r="AH119" s="31"/>
      <c r="AI119" s="33"/>
      <c r="AJ119" s="33"/>
      <c r="AK119" s="33"/>
      <c r="AL119" s="33"/>
      <c r="AM119" s="33"/>
      <c r="AN119" s="222"/>
      <c r="AO119" s="228" t="s">
        <v>133</v>
      </c>
      <c r="AP119" s="31"/>
      <c r="AQ119" s="31"/>
      <c r="AR119" s="31"/>
      <c r="AS119" s="31"/>
      <c r="AT119" s="31"/>
      <c r="AU119" s="31"/>
      <c r="AV119" s="53" t="s">
        <v>198</v>
      </c>
      <c r="AW119" s="30"/>
      <c r="AX119" s="53" t="str">
        <f t="shared" si="284"/>
        <v>U</v>
      </c>
      <c r="AY119" s="31"/>
      <c r="AZ119" s="31"/>
      <c r="BA119" s="31"/>
      <c r="BB119" s="31"/>
      <c r="BC119" s="31"/>
      <c r="BD119" s="31"/>
      <c r="BE119" s="31"/>
      <c r="BF119" s="31"/>
      <c r="BH119" s="17" t="str">
        <f t="shared" si="249"/>
        <v/>
      </c>
      <c r="BI119" s="18" t="s">
        <v>8245</v>
      </c>
      <c r="BJ119" s="17">
        <f t="shared" si="249"/>
        <v>1</v>
      </c>
      <c r="BL119" s="17" t="str">
        <f t="shared" si="148"/>
        <v/>
      </c>
      <c r="BN119" s="17" t="str">
        <f t="shared" si="149"/>
        <v/>
      </c>
      <c r="BP119" s="17" t="str">
        <f t="shared" si="150"/>
        <v/>
      </c>
      <c r="BR119" s="17" t="str">
        <f t="shared" si="151"/>
        <v/>
      </c>
      <c r="BT119" s="17" t="str">
        <f t="shared" si="152"/>
        <v/>
      </c>
      <c r="BV119" s="17" t="str">
        <f t="shared" si="153"/>
        <v/>
      </c>
      <c r="BX119" s="17" t="str">
        <f t="shared" si="154"/>
        <v/>
      </c>
      <c r="BZ119" s="17" t="str">
        <f t="shared" si="155"/>
        <v/>
      </c>
      <c r="CB119" s="17" t="str">
        <f t="shared" si="156"/>
        <v/>
      </c>
      <c r="CD119" s="17" t="str">
        <f t="shared" si="157"/>
        <v/>
      </c>
      <c r="CF119" s="17" t="str">
        <f t="shared" si="158"/>
        <v/>
      </c>
      <c r="CH119" s="17" t="str">
        <f t="shared" si="159"/>
        <v/>
      </c>
      <c r="CJ119" s="17" t="str">
        <f t="shared" si="160"/>
        <v/>
      </c>
      <c r="CL119" s="17" t="str">
        <f t="shared" si="161"/>
        <v/>
      </c>
      <c r="CN119" s="17" t="str">
        <f t="shared" si="162"/>
        <v/>
      </c>
      <c r="CP119" s="17" t="str">
        <f t="shared" si="163"/>
        <v/>
      </c>
      <c r="CR119" s="17" t="str">
        <f t="shared" si="164"/>
        <v/>
      </c>
      <c r="CT119" s="17" t="str">
        <f t="shared" si="165"/>
        <v/>
      </c>
      <c r="CV119" s="17" t="str">
        <f t="shared" si="166"/>
        <v/>
      </c>
      <c r="CX119" s="17" t="str">
        <f t="shared" si="167"/>
        <v/>
      </c>
      <c r="CZ119" s="17" t="str">
        <f t="shared" si="168"/>
        <v/>
      </c>
      <c r="DB119" s="17" t="str">
        <f t="shared" si="169"/>
        <v/>
      </c>
      <c r="DD119" s="17" t="str">
        <f t="shared" si="170"/>
        <v/>
      </c>
      <c r="DF119" s="17" t="str">
        <f t="shared" si="171"/>
        <v/>
      </c>
      <c r="DH119" s="17" t="str">
        <f t="shared" si="172"/>
        <v/>
      </c>
      <c r="DJ119" s="17" t="str">
        <f t="shared" si="173"/>
        <v/>
      </c>
      <c r="DL119" s="17" t="str">
        <f t="shared" si="174"/>
        <v/>
      </c>
      <c r="DN119" s="17" t="str">
        <f t="shared" si="175"/>
        <v/>
      </c>
      <c r="DO119" s="18" t="s">
        <v>8325</v>
      </c>
      <c r="DP119" s="17">
        <f t="shared" si="176"/>
        <v>1</v>
      </c>
      <c r="DR119" s="17" t="str">
        <f t="shared" si="177"/>
        <v/>
      </c>
      <c r="DT119" s="17" t="str">
        <f t="shared" si="178"/>
        <v/>
      </c>
      <c r="DV119" s="17" t="str">
        <f t="shared" si="179"/>
        <v/>
      </c>
      <c r="DX119" s="17" t="str">
        <f t="shared" si="180"/>
        <v/>
      </c>
      <c r="DZ119" s="17" t="str">
        <f t="shared" si="181"/>
        <v/>
      </c>
      <c r="EB119" s="17" t="str">
        <f t="shared" si="182"/>
        <v/>
      </c>
      <c r="ED119" s="17" t="str">
        <f t="shared" si="183"/>
        <v/>
      </c>
      <c r="EF119" s="17" t="str">
        <f t="shared" si="184"/>
        <v/>
      </c>
      <c r="EH119" s="17" t="str">
        <f t="shared" si="185"/>
        <v/>
      </c>
      <c r="EJ119" s="17" t="str">
        <f t="shared" si="186"/>
        <v/>
      </c>
      <c r="EL119" s="17" t="str">
        <f t="shared" si="187"/>
        <v/>
      </c>
      <c r="EN119" s="17" t="str">
        <f t="shared" si="188"/>
        <v/>
      </c>
      <c r="EP119" s="17" t="str">
        <f t="shared" si="189"/>
        <v/>
      </c>
      <c r="ER119" s="17" t="str">
        <f t="shared" si="190"/>
        <v/>
      </c>
      <c r="ET119" s="17" t="str">
        <f t="shared" si="191"/>
        <v/>
      </c>
      <c r="EV119" s="17" t="str">
        <f t="shared" si="192"/>
        <v/>
      </c>
      <c r="EX119" s="17" t="str">
        <f t="shared" si="193"/>
        <v/>
      </c>
      <c r="EZ119" s="17" t="str">
        <f t="shared" si="194"/>
        <v/>
      </c>
      <c r="FB119" s="17" t="str">
        <f t="shared" si="195"/>
        <v/>
      </c>
      <c r="FD119" s="17" t="str">
        <f t="shared" si="196"/>
        <v/>
      </c>
      <c r="FE119" s="17" t="s">
        <v>7353</v>
      </c>
      <c r="FF119" s="17" t="s">
        <v>7353</v>
      </c>
      <c r="FG119" s="17" t="s">
        <v>7353</v>
      </c>
      <c r="FH119" s="17" t="s">
        <v>7353</v>
      </c>
      <c r="FI119" s="17" t="s">
        <v>7353</v>
      </c>
      <c r="FJ119" s="17" t="s">
        <v>7353</v>
      </c>
      <c r="FK119" s="17" t="s">
        <v>7353</v>
      </c>
      <c r="FL119" s="17" t="s">
        <v>7353</v>
      </c>
      <c r="FM119" s="18" t="s">
        <v>5256</v>
      </c>
      <c r="FN119" s="18">
        <f t="shared" si="250"/>
        <v>0.5</v>
      </c>
      <c r="FO119" s="18">
        <f t="shared" si="197"/>
        <v>1</v>
      </c>
      <c r="FP119" s="18">
        <f t="shared" si="198"/>
        <v>2</v>
      </c>
      <c r="FQ119" s="18">
        <f t="shared" si="199"/>
        <v>1</v>
      </c>
      <c r="FR119" s="18">
        <f t="shared" si="251"/>
        <v>0.5</v>
      </c>
      <c r="FS119" s="9" t="s">
        <v>198</v>
      </c>
      <c r="FU119" s="21" t="s">
        <v>198</v>
      </c>
      <c r="FW119" s="21" t="s">
        <v>198</v>
      </c>
      <c r="FX119" s="18">
        <v>0</v>
      </c>
      <c r="FY119" s="18">
        <v>0</v>
      </c>
      <c r="FZ119" s="18">
        <f t="shared" si="200"/>
        <v>1</v>
      </c>
      <c r="GA119" s="18">
        <v>0</v>
      </c>
      <c r="GB119" s="18">
        <v>0</v>
      </c>
      <c r="GC119" s="18" t="s">
        <v>198</v>
      </c>
      <c r="GD119" s="18">
        <f t="shared" si="252"/>
        <v>0</v>
      </c>
      <c r="GE119" s="18" t="s">
        <v>198</v>
      </c>
      <c r="GF119" s="18">
        <f t="shared" si="252"/>
        <v>0</v>
      </c>
      <c r="GG119" s="18" t="s">
        <v>198</v>
      </c>
      <c r="GH119" s="18">
        <f t="shared" si="201"/>
        <v>0</v>
      </c>
      <c r="GI119" s="18" t="s">
        <v>4378</v>
      </c>
      <c r="GJ119" s="18">
        <f t="shared" si="253"/>
        <v>1</v>
      </c>
      <c r="GK119" s="18" t="s">
        <v>7330</v>
      </c>
      <c r="GL119" s="18">
        <f t="shared" si="253"/>
        <v>0</v>
      </c>
      <c r="GM119" s="228" t="s">
        <v>198</v>
      </c>
      <c r="GN119" s="18">
        <f t="shared" si="254"/>
        <v>2</v>
      </c>
      <c r="GQ119" s="18" t="str">
        <f t="shared" si="255"/>
        <v>L</v>
      </c>
      <c r="GR119" s="18">
        <f t="shared" si="256"/>
        <v>0</v>
      </c>
      <c r="GS119" s="18">
        <f t="shared" si="257"/>
        <v>3</v>
      </c>
      <c r="GT119" s="21" t="str">
        <f t="shared" si="258"/>
        <v>L</v>
      </c>
      <c r="GZ119" s="18" t="s">
        <v>0</v>
      </c>
      <c r="HB119" s="21" t="s">
        <v>133</v>
      </c>
      <c r="HD119" s="21" t="str">
        <f t="shared" si="259"/>
        <v>L</v>
      </c>
      <c r="HF119" s="21" t="s">
        <v>198</v>
      </c>
      <c r="HH119" s="69" t="str">
        <f t="shared" si="260"/>
        <v>L</v>
      </c>
      <c r="HM119" s="18" t="s">
        <v>7353</v>
      </c>
      <c r="HN119" s="69" t="s">
        <v>133</v>
      </c>
      <c r="HO119" s="72"/>
      <c r="HP119" s="72"/>
      <c r="HQ119" s="72"/>
      <c r="HR119" s="72"/>
      <c r="HS119" s="72"/>
      <c r="HT119" s="72"/>
      <c r="HU119" s="72"/>
      <c r="HV119" s="72"/>
      <c r="HW119" s="72"/>
      <c r="HX119" s="72"/>
      <c r="HY119" s="72"/>
      <c r="IA119" s="21" t="s">
        <v>198</v>
      </c>
      <c r="IC119" s="21" t="s">
        <v>198</v>
      </c>
      <c r="IE119" s="68" t="s">
        <v>9357</v>
      </c>
      <c r="IF119" s="69" t="s">
        <v>198</v>
      </c>
      <c r="IG119" s="18" t="s">
        <v>420</v>
      </c>
      <c r="II119" s="21" t="s">
        <v>198</v>
      </c>
      <c r="IK119" s="21" t="s">
        <v>198</v>
      </c>
      <c r="IM119" s="21" t="s">
        <v>198</v>
      </c>
      <c r="IO119" s="21" t="s">
        <v>198</v>
      </c>
      <c r="IQ119" s="17" t="str">
        <f t="shared" si="261"/>
        <v/>
      </c>
      <c r="IS119" s="17" t="str">
        <f t="shared" si="261"/>
        <v/>
      </c>
      <c r="IU119" s="17" t="str">
        <f t="shared" si="202"/>
        <v/>
      </c>
      <c r="IV119" s="72"/>
      <c r="IW119" s="72"/>
      <c r="IX119" s="72"/>
      <c r="IY119" s="72"/>
      <c r="IZ119" s="72" t="str">
        <f t="shared" si="262"/>
        <v/>
      </c>
      <c r="JA119" s="72" t="str">
        <f t="shared" si="263"/>
        <v/>
      </c>
      <c r="JB119" s="72"/>
      <c r="JC119" s="72" t="str">
        <f t="shared" si="203"/>
        <v/>
      </c>
      <c r="JD119" s="72"/>
      <c r="JE119" s="72" t="str">
        <f t="shared" si="204"/>
        <v/>
      </c>
      <c r="JF119" s="72"/>
      <c r="JG119" s="72"/>
      <c r="JH119" s="72"/>
      <c r="JI119" s="72" t="str">
        <f t="shared" si="205"/>
        <v/>
      </c>
      <c r="JJ119" s="72" t="str">
        <f t="shared" si="264"/>
        <v/>
      </c>
      <c r="JL119" s="17" t="str">
        <f t="shared" si="206"/>
        <v/>
      </c>
      <c r="JN119" s="17" t="str">
        <f t="shared" si="207"/>
        <v/>
      </c>
      <c r="JP119" s="17" t="str">
        <f t="shared" si="208"/>
        <v/>
      </c>
      <c r="JR119" s="17" t="str">
        <f t="shared" si="209"/>
        <v/>
      </c>
      <c r="JT119" s="17" t="str">
        <f t="shared" si="210"/>
        <v/>
      </c>
      <c r="JV119" s="17" t="str">
        <f t="shared" si="211"/>
        <v/>
      </c>
      <c r="JX119" s="17" t="str">
        <f t="shared" si="212"/>
        <v/>
      </c>
      <c r="JY119" s="72" t="s">
        <v>7894</v>
      </c>
      <c r="JZ119" s="72"/>
      <c r="KA119" s="72"/>
      <c r="KB119" s="72"/>
      <c r="KC119" s="72"/>
      <c r="KD119" s="72">
        <f t="shared" si="265"/>
        <v>1</v>
      </c>
      <c r="KE119" s="72" t="str">
        <f t="shared" si="266"/>
        <v/>
      </c>
      <c r="KF119" s="72"/>
      <c r="KG119" s="72" t="str">
        <f t="shared" si="213"/>
        <v/>
      </c>
      <c r="KH119" s="72"/>
      <c r="KI119" s="72" t="str">
        <f t="shared" si="214"/>
        <v/>
      </c>
      <c r="KJ119" s="72"/>
      <c r="KK119" s="72" t="str">
        <f t="shared" si="215"/>
        <v/>
      </c>
      <c r="KL119" s="72"/>
      <c r="KM119" s="72"/>
      <c r="KN119" s="72"/>
      <c r="KO119" s="72"/>
      <c r="KP119" s="72"/>
      <c r="KQ119" s="72"/>
      <c r="KR119" s="72"/>
      <c r="KS119" s="72" t="str">
        <f t="shared" si="267"/>
        <v/>
      </c>
      <c r="KT119" s="72"/>
      <c r="KU119" s="72" t="str">
        <f t="shared" si="216"/>
        <v/>
      </c>
      <c r="KV119" s="72"/>
      <c r="KW119" s="72"/>
      <c r="KX119" s="72" t="str">
        <f t="shared" si="268"/>
        <v/>
      </c>
      <c r="KY119" s="72"/>
      <c r="KZ119" s="72"/>
      <c r="LA119" s="72"/>
      <c r="LB119" s="72" t="str">
        <f t="shared" si="269"/>
        <v/>
      </c>
      <c r="LD119" s="17" t="str">
        <f t="shared" si="217"/>
        <v/>
      </c>
      <c r="LF119" s="17" t="str">
        <f t="shared" si="218"/>
        <v/>
      </c>
      <c r="LH119" s="17" t="str">
        <f t="shared" si="219"/>
        <v/>
      </c>
      <c r="LJ119" s="17" t="str">
        <f t="shared" si="220"/>
        <v/>
      </c>
      <c r="LL119" s="17" t="str">
        <f t="shared" si="221"/>
        <v/>
      </c>
      <c r="LN119" s="17" t="str">
        <f t="shared" si="222"/>
        <v/>
      </c>
      <c r="LP119" s="17" t="str">
        <f t="shared" si="223"/>
        <v/>
      </c>
      <c r="LR119" s="17" t="str">
        <f t="shared" si="224"/>
        <v/>
      </c>
      <c r="LT119" s="17" t="str">
        <f t="shared" si="225"/>
        <v/>
      </c>
      <c r="LV119" s="17" t="str">
        <f t="shared" si="226"/>
        <v/>
      </c>
      <c r="LX119" s="17" t="str">
        <f t="shared" si="227"/>
        <v/>
      </c>
      <c r="LZ119" s="17" t="str">
        <f t="shared" si="228"/>
        <v/>
      </c>
      <c r="MB119" s="17" t="str">
        <f t="shared" si="270"/>
        <v/>
      </c>
      <c r="MD119" s="17" t="str">
        <f t="shared" si="229"/>
        <v/>
      </c>
      <c r="MF119" s="17" t="str">
        <f t="shared" si="230"/>
        <v/>
      </c>
      <c r="MG119" s="17"/>
      <c r="MH119" s="17" t="str">
        <f t="shared" si="231"/>
        <v/>
      </c>
      <c r="MI119" s="17"/>
      <c r="MJ119" s="17" t="str">
        <f t="shared" si="232"/>
        <v/>
      </c>
      <c r="ML119" s="17"/>
      <c r="MM119" s="18" t="s">
        <v>196</v>
      </c>
      <c r="MN119" s="69">
        <f t="shared" si="271"/>
        <v>1</v>
      </c>
      <c r="MO119" s="21" t="str">
        <f t="shared" si="272"/>
        <v>L</v>
      </c>
      <c r="MQ119" s="17" t="str">
        <f t="shared" si="273"/>
        <v/>
      </c>
      <c r="MS119" s="17" t="str">
        <f t="shared" si="274"/>
        <v/>
      </c>
      <c r="MU119" s="17" t="str">
        <f t="shared" si="275"/>
        <v/>
      </c>
      <c r="MW119" s="17" t="str">
        <f t="shared" si="276"/>
        <v/>
      </c>
      <c r="MY119" s="17" t="str">
        <f t="shared" si="277"/>
        <v/>
      </c>
      <c r="NA119" s="17" t="str">
        <f t="shared" si="278"/>
        <v/>
      </c>
      <c r="NC119" s="17" t="str">
        <f t="shared" si="279"/>
        <v/>
      </c>
      <c r="NH119" s="18" t="str">
        <f t="shared" si="280"/>
        <v/>
      </c>
      <c r="NI119" s="18" t="str">
        <f t="shared" si="281"/>
        <v/>
      </c>
      <c r="NM119" s="18" t="str">
        <f t="shared" si="292"/>
        <v/>
      </c>
      <c r="NN119" s="18" t="str">
        <f t="shared" si="291"/>
        <v/>
      </c>
      <c r="NO119" s="21">
        <f t="shared" si="233"/>
        <v>0</v>
      </c>
      <c r="NP119" s="21" t="str">
        <f t="shared" si="282"/>
        <v>L</v>
      </c>
      <c r="NS119" s="18" t="s">
        <v>143</v>
      </c>
      <c r="NX119" s="18">
        <f t="shared" si="234"/>
        <v>0</v>
      </c>
      <c r="NY119" s="18">
        <f t="shared" si="285"/>
        <v>0</v>
      </c>
      <c r="NZ119" s="18">
        <f t="shared" si="286"/>
        <v>1</v>
      </c>
      <c r="OA119" s="18">
        <f t="shared" si="287"/>
        <v>0</v>
      </c>
      <c r="OB119" s="18">
        <f t="shared" si="288"/>
        <v>0</v>
      </c>
      <c r="OC119" s="18">
        <f t="shared" si="289"/>
        <v>0</v>
      </c>
      <c r="OD119" s="17">
        <f t="shared" si="290"/>
        <v>1</v>
      </c>
      <c r="OE119" s="20">
        <f t="shared" si="241"/>
        <v>0</v>
      </c>
      <c r="OF119" s="69" t="str">
        <f>IF(OE119=0,"L",IF(OE119=1,"L",IF(OE119=2,"H",IF(OE119=3,"H",IF(OE119=4,"H",IF(OE119=5,"H"))))))</f>
        <v>L</v>
      </c>
      <c r="OG119" s="122"/>
      <c r="OH119" s="21" t="str">
        <f t="shared" si="242"/>
        <v>H</v>
      </c>
      <c r="OI119" s="69" t="str">
        <f t="shared" si="283"/>
        <v>L</v>
      </c>
      <c r="OJ119" s="17"/>
      <c r="OL119" s="17"/>
      <c r="OM119" s="17"/>
      <c r="OQ119" s="18">
        <v>0</v>
      </c>
      <c r="OS119" s="19" t="str">
        <f>IF(OK119="","NF",IF(OK119=" ","NF",IF(OK119="subsistence fisheries", "M", IF(OK119="commercial","H",IF(OK119="highly commercial","VH")))))</f>
        <v>NF</v>
      </c>
      <c r="OT119" s="18">
        <v>0.59259541829427098</v>
      </c>
      <c r="OU119" s="69" t="s">
        <v>198</v>
      </c>
      <c r="OV119" s="18">
        <v>0.26851860682169598</v>
      </c>
      <c r="OW119" s="69" t="s">
        <v>198</v>
      </c>
      <c r="OX119" s="18">
        <v>1.9722239176432299</v>
      </c>
      <c r="OY119" s="69" t="s">
        <v>198</v>
      </c>
      <c r="OZ119" s="18">
        <v>23.138890584309902</v>
      </c>
      <c r="PA119" s="69" t="s">
        <v>299</v>
      </c>
      <c r="PB119" s="18">
        <v>0.78240712483723995</v>
      </c>
      <c r="PC119" s="69" t="s">
        <v>198</v>
      </c>
      <c r="PD119" s="69" t="s">
        <v>198</v>
      </c>
      <c r="PE119" s="69" t="s">
        <v>198</v>
      </c>
      <c r="PF119" s="18">
        <v>0.22685178120930999</v>
      </c>
      <c r="PG119" s="69" t="s">
        <v>198</v>
      </c>
      <c r="PH119" s="69" t="s">
        <v>198</v>
      </c>
      <c r="PI119" s="69" t="s">
        <v>198</v>
      </c>
      <c r="PJ119" s="18">
        <v>2.2777811686197902</v>
      </c>
      <c r="PK119" s="69" t="s">
        <v>198</v>
      </c>
      <c r="PL119" s="69" t="s">
        <v>198</v>
      </c>
      <c r="PM119" s="69" t="s">
        <v>198</v>
      </c>
      <c r="PN119" s="18">
        <v>25.111099243164102</v>
      </c>
      <c r="PO119" s="69" t="s">
        <v>198</v>
      </c>
      <c r="PP119" s="69" t="s">
        <v>198</v>
      </c>
      <c r="PQ119" s="69" t="s">
        <v>198</v>
      </c>
      <c r="PR119" s="18">
        <v>12.492426554362</v>
      </c>
      <c r="PS119" s="69" t="s">
        <v>299</v>
      </c>
      <c r="PT119" s="18">
        <v>0.26851860682169598</v>
      </c>
      <c r="PU119" s="69" t="s">
        <v>198</v>
      </c>
      <c r="PV119" s="18">
        <v>15.492421468099</v>
      </c>
      <c r="PW119" s="69" t="s">
        <v>299</v>
      </c>
      <c r="PX119" s="18">
        <v>40.916661580403598</v>
      </c>
      <c r="PY119" s="69" t="s">
        <v>299</v>
      </c>
      <c r="PZ119" s="18">
        <v>0.73148345947265603</v>
      </c>
      <c r="QA119" s="69" t="s">
        <v>198</v>
      </c>
      <c r="QB119" s="18">
        <v>0.240740776062012</v>
      </c>
      <c r="QC119" s="69" t="s">
        <v>198</v>
      </c>
      <c r="QD119" s="18">
        <v>1.3333282470703101</v>
      </c>
      <c r="QE119" s="69" t="s">
        <v>198</v>
      </c>
      <c r="QF119" s="18">
        <v>18.999994913737002</v>
      </c>
      <c r="QG119" s="69" t="s">
        <v>198</v>
      </c>
      <c r="QH119" s="18">
        <v>79.472223917643205</v>
      </c>
      <c r="QI119" s="69" t="s">
        <v>198</v>
      </c>
      <c r="QJ119" s="18">
        <v>8.0555555025736503</v>
      </c>
      <c r="QK119" s="69" t="s">
        <v>198</v>
      </c>
    </row>
    <row r="120" spans="1:453" s="18" customFormat="1" x14ac:dyDescent="0.25">
      <c r="A120" s="18" t="s">
        <v>127</v>
      </c>
      <c r="B120" s="18" t="s">
        <v>128</v>
      </c>
      <c r="C120" s="18" t="s">
        <v>129</v>
      </c>
      <c r="D120" s="18" t="s">
        <v>286</v>
      </c>
      <c r="E120" s="18" t="s">
        <v>294</v>
      </c>
      <c r="F120" s="58" t="s">
        <v>376</v>
      </c>
      <c r="H120" s="58">
        <v>309.56911030000003</v>
      </c>
      <c r="I120" s="58">
        <v>4386.1259870000004</v>
      </c>
      <c r="J120" s="60" t="str">
        <f t="shared" si="243"/>
        <v>H</v>
      </c>
      <c r="K120" s="60" t="str">
        <f t="shared" si="244"/>
        <v>H</v>
      </c>
      <c r="L120" s="60" t="str">
        <f t="shared" si="245"/>
        <v>H</v>
      </c>
      <c r="M120" s="60" t="str">
        <f t="shared" si="246"/>
        <v>H</v>
      </c>
      <c r="N120" s="18" t="s">
        <v>148</v>
      </c>
      <c r="O120" s="21" t="s">
        <v>299</v>
      </c>
      <c r="T120" s="69" t="str">
        <f t="shared" si="247"/>
        <v>U</v>
      </c>
      <c r="U120" s="18" t="s">
        <v>4393</v>
      </c>
      <c r="V120" s="64" t="s">
        <v>299</v>
      </c>
      <c r="X120" s="21" t="s">
        <v>133</v>
      </c>
      <c r="Y120" s="69" t="s">
        <v>198</v>
      </c>
      <c r="Z120" s="69" t="str">
        <f t="shared" si="248"/>
        <v>L</v>
      </c>
      <c r="AA120" s="72" t="s">
        <v>4453</v>
      </c>
      <c r="AB120" s="69" t="s">
        <v>299</v>
      </c>
      <c r="AC120" s="34">
        <v>5</v>
      </c>
      <c r="AD120" s="31"/>
      <c r="AE120" s="30"/>
      <c r="AF120" s="30"/>
      <c r="AG120" s="31"/>
      <c r="AH120" s="31"/>
      <c r="AI120" s="33"/>
      <c r="AJ120" s="33"/>
      <c r="AK120" s="33"/>
      <c r="AL120" s="33"/>
      <c r="AM120" s="33"/>
      <c r="AN120" s="222"/>
      <c r="AO120" s="228" t="s">
        <v>133</v>
      </c>
      <c r="AP120" s="31"/>
      <c r="AQ120" s="31"/>
      <c r="AR120" s="31"/>
      <c r="AS120" s="31"/>
      <c r="AT120" s="31"/>
      <c r="AU120" s="31"/>
      <c r="AV120" s="53" t="s">
        <v>198</v>
      </c>
      <c r="AW120" s="30"/>
      <c r="AX120" s="53" t="str">
        <f t="shared" si="284"/>
        <v>U</v>
      </c>
      <c r="AY120" s="31"/>
      <c r="AZ120" s="31"/>
      <c r="BA120" s="31"/>
      <c r="BB120" s="31"/>
      <c r="BC120" s="31"/>
      <c r="BD120" s="31"/>
      <c r="BE120" s="31"/>
      <c r="BF120" s="31"/>
      <c r="BH120" s="17" t="str">
        <f t="shared" si="249"/>
        <v/>
      </c>
      <c r="BI120" s="18" t="s">
        <v>8245</v>
      </c>
      <c r="BJ120" s="17">
        <f t="shared" si="249"/>
        <v>1</v>
      </c>
      <c r="BL120" s="17" t="str">
        <f t="shared" si="148"/>
        <v/>
      </c>
      <c r="BN120" s="17" t="str">
        <f t="shared" si="149"/>
        <v/>
      </c>
      <c r="BP120" s="17" t="str">
        <f t="shared" si="150"/>
        <v/>
      </c>
      <c r="BR120" s="17" t="str">
        <f t="shared" si="151"/>
        <v/>
      </c>
      <c r="BT120" s="17" t="str">
        <f t="shared" si="152"/>
        <v/>
      </c>
      <c r="BV120" s="17" t="str">
        <f t="shared" si="153"/>
        <v/>
      </c>
      <c r="BX120" s="17" t="str">
        <f t="shared" si="154"/>
        <v/>
      </c>
      <c r="BZ120" s="17" t="str">
        <f t="shared" si="155"/>
        <v/>
      </c>
      <c r="CB120" s="17" t="str">
        <f t="shared" si="156"/>
        <v/>
      </c>
      <c r="CD120" s="17" t="str">
        <f t="shared" si="157"/>
        <v/>
      </c>
      <c r="CF120" s="17" t="str">
        <f t="shared" si="158"/>
        <v/>
      </c>
      <c r="CH120" s="17" t="str">
        <f t="shared" si="159"/>
        <v/>
      </c>
      <c r="CJ120" s="17" t="str">
        <f t="shared" si="160"/>
        <v/>
      </c>
      <c r="CL120" s="17" t="str">
        <f t="shared" si="161"/>
        <v/>
      </c>
      <c r="CN120" s="17" t="str">
        <f t="shared" si="162"/>
        <v/>
      </c>
      <c r="CP120" s="17" t="str">
        <f t="shared" si="163"/>
        <v/>
      </c>
      <c r="CR120" s="17" t="str">
        <f t="shared" si="164"/>
        <v/>
      </c>
      <c r="CT120" s="17" t="str">
        <f t="shared" si="165"/>
        <v/>
      </c>
      <c r="CV120" s="17" t="str">
        <f t="shared" si="166"/>
        <v/>
      </c>
      <c r="CX120" s="17" t="str">
        <f t="shared" si="167"/>
        <v/>
      </c>
      <c r="CZ120" s="17" t="str">
        <f t="shared" si="168"/>
        <v/>
      </c>
      <c r="DB120" s="17" t="str">
        <f t="shared" si="169"/>
        <v/>
      </c>
      <c r="DD120" s="17" t="str">
        <f t="shared" si="170"/>
        <v/>
      </c>
      <c r="DF120" s="17" t="str">
        <f t="shared" si="171"/>
        <v/>
      </c>
      <c r="DH120" s="17" t="str">
        <f t="shared" si="172"/>
        <v/>
      </c>
      <c r="DJ120" s="17" t="str">
        <f t="shared" si="173"/>
        <v/>
      </c>
      <c r="DL120" s="17" t="str">
        <f t="shared" si="174"/>
        <v/>
      </c>
      <c r="DN120" s="17" t="str">
        <f t="shared" si="175"/>
        <v/>
      </c>
      <c r="DO120" s="18" t="s">
        <v>8325</v>
      </c>
      <c r="DP120" s="17">
        <f t="shared" si="176"/>
        <v>1</v>
      </c>
      <c r="DR120" s="17" t="str">
        <f t="shared" si="177"/>
        <v/>
      </c>
      <c r="DT120" s="17" t="str">
        <f t="shared" si="178"/>
        <v/>
      </c>
      <c r="DV120" s="17" t="str">
        <f t="shared" si="179"/>
        <v/>
      </c>
      <c r="DX120" s="17" t="str">
        <f t="shared" si="180"/>
        <v/>
      </c>
      <c r="DZ120" s="17" t="str">
        <f t="shared" si="181"/>
        <v/>
      </c>
      <c r="EB120" s="17" t="str">
        <f t="shared" si="182"/>
        <v/>
      </c>
      <c r="ED120" s="17" t="str">
        <f t="shared" si="183"/>
        <v/>
      </c>
      <c r="EF120" s="17" t="str">
        <f t="shared" si="184"/>
        <v/>
      </c>
      <c r="EH120" s="17" t="str">
        <f t="shared" si="185"/>
        <v/>
      </c>
      <c r="EJ120" s="17" t="str">
        <f t="shared" si="186"/>
        <v/>
      </c>
      <c r="EL120" s="17" t="str">
        <f t="shared" si="187"/>
        <v/>
      </c>
      <c r="EN120" s="17" t="str">
        <f t="shared" si="188"/>
        <v/>
      </c>
      <c r="EP120" s="17" t="str">
        <f t="shared" si="189"/>
        <v/>
      </c>
      <c r="ER120" s="17" t="str">
        <f t="shared" si="190"/>
        <v/>
      </c>
      <c r="ET120" s="17" t="str">
        <f t="shared" si="191"/>
        <v/>
      </c>
      <c r="EV120" s="17" t="str">
        <f t="shared" si="192"/>
        <v/>
      </c>
      <c r="EX120" s="17" t="str">
        <f t="shared" si="193"/>
        <v/>
      </c>
      <c r="EZ120" s="17" t="str">
        <f t="shared" si="194"/>
        <v/>
      </c>
      <c r="FB120" s="17" t="str">
        <f t="shared" si="195"/>
        <v/>
      </c>
      <c r="FD120" s="17" t="str">
        <f t="shared" si="196"/>
        <v/>
      </c>
      <c r="FE120" s="17" t="s">
        <v>7353</v>
      </c>
      <c r="FF120" s="17" t="s">
        <v>7353</v>
      </c>
      <c r="FG120" s="17" t="s">
        <v>7353</v>
      </c>
      <c r="FH120" s="17" t="s">
        <v>7353</v>
      </c>
      <c r="FI120" s="17" t="s">
        <v>7353</v>
      </c>
      <c r="FJ120" s="17" t="s">
        <v>7353</v>
      </c>
      <c r="FK120" s="17" t="s">
        <v>7353</v>
      </c>
      <c r="FL120" s="17" t="s">
        <v>7353</v>
      </c>
      <c r="FM120" s="18" t="s">
        <v>5257</v>
      </c>
      <c r="FN120" s="18">
        <f t="shared" si="250"/>
        <v>0.5</v>
      </c>
      <c r="FO120" s="18">
        <f t="shared" si="197"/>
        <v>1</v>
      </c>
      <c r="FP120" s="18">
        <f t="shared" si="198"/>
        <v>2</v>
      </c>
      <c r="FQ120" s="18">
        <f t="shared" si="199"/>
        <v>1</v>
      </c>
      <c r="FR120" s="18">
        <f t="shared" si="251"/>
        <v>0.5</v>
      </c>
      <c r="FS120" s="9" t="s">
        <v>198</v>
      </c>
      <c r="FT120" s="18" t="s">
        <v>7693</v>
      </c>
      <c r="FU120" s="21" t="s">
        <v>299</v>
      </c>
      <c r="FV120" s="18" t="s">
        <v>7693</v>
      </c>
      <c r="FW120" s="21" t="s">
        <v>299</v>
      </c>
      <c r="FX120" s="18">
        <v>0</v>
      </c>
      <c r="FY120" s="18">
        <v>0</v>
      </c>
      <c r="FZ120" s="18">
        <f t="shared" si="200"/>
        <v>1</v>
      </c>
      <c r="GA120" s="18">
        <v>0</v>
      </c>
      <c r="GB120" s="18">
        <v>0</v>
      </c>
      <c r="GC120" s="18" t="s">
        <v>198</v>
      </c>
      <c r="GD120" s="18">
        <f t="shared" si="252"/>
        <v>0</v>
      </c>
      <c r="GE120" s="18" t="s">
        <v>198</v>
      </c>
      <c r="GF120" s="18">
        <f t="shared" si="252"/>
        <v>0</v>
      </c>
      <c r="GG120" s="18" t="s">
        <v>198</v>
      </c>
      <c r="GH120" s="18">
        <f t="shared" si="201"/>
        <v>0</v>
      </c>
      <c r="GI120" s="18" t="s">
        <v>198</v>
      </c>
      <c r="GJ120" s="18">
        <f t="shared" si="253"/>
        <v>2</v>
      </c>
      <c r="GK120" s="18" t="s">
        <v>4378</v>
      </c>
      <c r="GL120" s="18">
        <f t="shared" si="253"/>
        <v>1</v>
      </c>
      <c r="GM120" s="228" t="s">
        <v>198</v>
      </c>
      <c r="GN120" s="18">
        <f t="shared" si="254"/>
        <v>2</v>
      </c>
      <c r="GQ120" s="18" t="str">
        <f t="shared" si="255"/>
        <v>L</v>
      </c>
      <c r="GR120" s="18">
        <f t="shared" si="256"/>
        <v>0</v>
      </c>
      <c r="GS120" s="18">
        <f t="shared" si="257"/>
        <v>5</v>
      </c>
      <c r="GT120" s="21" t="str">
        <f t="shared" si="258"/>
        <v>L</v>
      </c>
      <c r="GZ120" s="18" t="s">
        <v>0</v>
      </c>
      <c r="HB120" s="21" t="s">
        <v>133</v>
      </c>
      <c r="HD120" s="21" t="str">
        <f t="shared" si="259"/>
        <v>L</v>
      </c>
      <c r="HF120" s="21" t="s">
        <v>198</v>
      </c>
      <c r="HH120" s="69" t="str">
        <f t="shared" si="260"/>
        <v>L</v>
      </c>
      <c r="HM120" s="18" t="s">
        <v>7353</v>
      </c>
      <c r="HN120" s="69" t="s">
        <v>133</v>
      </c>
      <c r="HO120" s="72"/>
      <c r="HP120" s="72"/>
      <c r="HQ120" s="72"/>
      <c r="HR120" s="72"/>
      <c r="HS120" s="72"/>
      <c r="HT120" s="72"/>
      <c r="HU120" s="72"/>
      <c r="HV120" s="72"/>
      <c r="HW120" s="72"/>
      <c r="HX120" s="72"/>
      <c r="HY120" s="72"/>
      <c r="IA120" s="21" t="s">
        <v>198</v>
      </c>
      <c r="IC120" s="21" t="s">
        <v>198</v>
      </c>
      <c r="IE120" s="68" t="s">
        <v>9357</v>
      </c>
      <c r="IF120" s="69" t="s">
        <v>198</v>
      </c>
      <c r="IG120" s="18" t="s">
        <v>420</v>
      </c>
      <c r="II120" s="21" t="s">
        <v>198</v>
      </c>
      <c r="IK120" s="21" t="s">
        <v>198</v>
      </c>
      <c r="IM120" s="21" t="s">
        <v>198</v>
      </c>
      <c r="IO120" s="21" t="s">
        <v>198</v>
      </c>
      <c r="IQ120" s="17" t="str">
        <f t="shared" si="261"/>
        <v/>
      </c>
      <c r="IS120" s="17" t="str">
        <f t="shared" si="261"/>
        <v/>
      </c>
      <c r="IU120" s="17" t="str">
        <f t="shared" si="202"/>
        <v/>
      </c>
      <c r="IV120" s="72" t="s">
        <v>7898</v>
      </c>
      <c r="IW120" s="72"/>
      <c r="IX120" s="72"/>
      <c r="IY120" s="72" t="s">
        <v>7967</v>
      </c>
      <c r="IZ120" s="72">
        <f t="shared" si="262"/>
        <v>1</v>
      </c>
      <c r="JA120" s="72">
        <f t="shared" si="263"/>
        <v>1</v>
      </c>
      <c r="JB120" s="72"/>
      <c r="JC120" s="72" t="str">
        <f t="shared" si="203"/>
        <v/>
      </c>
      <c r="JD120" s="72"/>
      <c r="JE120" s="72" t="str">
        <f t="shared" si="204"/>
        <v/>
      </c>
      <c r="JF120" s="72"/>
      <c r="JG120" s="72"/>
      <c r="JH120" s="72"/>
      <c r="JI120" s="72" t="str">
        <f t="shared" si="205"/>
        <v/>
      </c>
      <c r="JJ120" s="72" t="str">
        <f t="shared" si="264"/>
        <v/>
      </c>
      <c r="JL120" s="17" t="str">
        <f t="shared" si="206"/>
        <v/>
      </c>
      <c r="JN120" s="17" t="str">
        <f t="shared" si="207"/>
        <v/>
      </c>
      <c r="JP120" s="17" t="str">
        <f t="shared" si="208"/>
        <v/>
      </c>
      <c r="JR120" s="17" t="str">
        <f t="shared" si="209"/>
        <v/>
      </c>
      <c r="JT120" s="17" t="str">
        <f t="shared" si="210"/>
        <v/>
      </c>
      <c r="JV120" s="17" t="str">
        <f t="shared" si="211"/>
        <v/>
      </c>
      <c r="JX120" s="17" t="str">
        <f t="shared" si="212"/>
        <v/>
      </c>
      <c r="JY120" s="72"/>
      <c r="JZ120" s="72"/>
      <c r="KA120" s="72"/>
      <c r="KB120" s="72"/>
      <c r="KC120" s="72"/>
      <c r="KD120" s="72" t="str">
        <f t="shared" si="265"/>
        <v/>
      </c>
      <c r="KE120" s="72" t="str">
        <f t="shared" si="266"/>
        <v/>
      </c>
      <c r="KF120" s="72"/>
      <c r="KG120" s="72" t="str">
        <f t="shared" si="213"/>
        <v/>
      </c>
      <c r="KH120" s="72"/>
      <c r="KI120" s="72" t="str">
        <f t="shared" si="214"/>
        <v/>
      </c>
      <c r="KJ120" s="72"/>
      <c r="KK120" s="72" t="str">
        <f t="shared" si="215"/>
        <v/>
      </c>
      <c r="KL120" s="72"/>
      <c r="KM120" s="72"/>
      <c r="KN120" s="72"/>
      <c r="KO120" s="72"/>
      <c r="KP120" s="72"/>
      <c r="KQ120" s="72"/>
      <c r="KR120" s="72"/>
      <c r="KS120" s="72" t="str">
        <f t="shared" si="267"/>
        <v/>
      </c>
      <c r="KT120" s="72"/>
      <c r="KU120" s="72" t="str">
        <f t="shared" si="216"/>
        <v/>
      </c>
      <c r="KV120" s="72"/>
      <c r="KW120" s="72"/>
      <c r="KX120" s="72" t="str">
        <f t="shared" si="268"/>
        <v/>
      </c>
      <c r="KY120" s="72"/>
      <c r="KZ120" s="72"/>
      <c r="LA120" s="72"/>
      <c r="LB120" s="72" t="str">
        <f t="shared" si="269"/>
        <v/>
      </c>
      <c r="LD120" s="17" t="str">
        <f t="shared" si="217"/>
        <v/>
      </c>
      <c r="LF120" s="17" t="str">
        <f t="shared" si="218"/>
        <v/>
      </c>
      <c r="LH120" s="17" t="str">
        <f t="shared" si="219"/>
        <v/>
      </c>
      <c r="LJ120" s="17" t="str">
        <f t="shared" si="220"/>
        <v/>
      </c>
      <c r="LL120" s="17" t="str">
        <f t="shared" si="221"/>
        <v/>
      </c>
      <c r="LN120" s="17" t="str">
        <f t="shared" si="222"/>
        <v/>
      </c>
      <c r="LP120" s="17" t="str">
        <f t="shared" si="223"/>
        <v/>
      </c>
      <c r="LR120" s="17" t="str">
        <f t="shared" si="224"/>
        <v/>
      </c>
      <c r="LT120" s="17" t="str">
        <f t="shared" si="225"/>
        <v/>
      </c>
      <c r="LV120" s="17" t="str">
        <f t="shared" si="226"/>
        <v/>
      </c>
      <c r="LX120" s="17" t="str">
        <f t="shared" si="227"/>
        <v/>
      </c>
      <c r="LZ120" s="17" t="str">
        <f t="shared" si="228"/>
        <v/>
      </c>
      <c r="MB120" s="17" t="str">
        <f t="shared" si="270"/>
        <v/>
      </c>
      <c r="MD120" s="17" t="str">
        <f t="shared" si="229"/>
        <v/>
      </c>
      <c r="MF120" s="17" t="str">
        <f t="shared" si="230"/>
        <v/>
      </c>
      <c r="MG120" s="17"/>
      <c r="MH120" s="17" t="str">
        <f t="shared" si="231"/>
        <v/>
      </c>
      <c r="MI120" s="17"/>
      <c r="MJ120" s="17" t="str">
        <f t="shared" si="232"/>
        <v/>
      </c>
      <c r="ML120" s="17"/>
      <c r="MM120" s="18" t="s">
        <v>196</v>
      </c>
      <c r="MN120" s="69">
        <f t="shared" si="271"/>
        <v>2</v>
      </c>
      <c r="MO120" s="21" t="str">
        <f t="shared" si="272"/>
        <v>L</v>
      </c>
      <c r="MQ120" s="17" t="str">
        <f t="shared" si="273"/>
        <v/>
      </c>
      <c r="MS120" s="17" t="str">
        <f t="shared" si="274"/>
        <v/>
      </c>
      <c r="MU120" s="17" t="str">
        <f t="shared" si="275"/>
        <v/>
      </c>
      <c r="MW120" s="17" t="str">
        <f t="shared" si="276"/>
        <v/>
      </c>
      <c r="MY120" s="17" t="str">
        <f t="shared" si="277"/>
        <v/>
      </c>
      <c r="NA120" s="17" t="str">
        <f t="shared" si="278"/>
        <v/>
      </c>
      <c r="NC120" s="17" t="str">
        <f t="shared" si="279"/>
        <v/>
      </c>
      <c r="NH120" s="18" t="str">
        <f t="shared" si="280"/>
        <v/>
      </c>
      <c r="NI120" s="18" t="str">
        <f t="shared" si="281"/>
        <v/>
      </c>
      <c r="NM120" s="18" t="str">
        <f t="shared" si="292"/>
        <v/>
      </c>
      <c r="NN120" s="18" t="str">
        <f t="shared" si="291"/>
        <v/>
      </c>
      <c r="NO120" s="21">
        <f t="shared" si="233"/>
        <v>0</v>
      </c>
      <c r="NP120" s="21" t="str">
        <f t="shared" si="282"/>
        <v>L</v>
      </c>
      <c r="NS120" s="18" t="s">
        <v>143</v>
      </c>
      <c r="NX120" s="18">
        <f t="shared" si="234"/>
        <v>0</v>
      </c>
      <c r="NY120" s="18">
        <f t="shared" si="285"/>
        <v>0</v>
      </c>
      <c r="NZ120" s="18">
        <f t="shared" si="286"/>
        <v>1</v>
      </c>
      <c r="OA120" s="18">
        <f t="shared" si="287"/>
        <v>0</v>
      </c>
      <c r="OB120" s="18">
        <f t="shared" si="288"/>
        <v>0</v>
      </c>
      <c r="OC120" s="18">
        <f t="shared" si="289"/>
        <v>0</v>
      </c>
      <c r="OD120" s="17">
        <f t="shared" si="290"/>
        <v>1</v>
      </c>
      <c r="OE120" s="20">
        <f t="shared" si="241"/>
        <v>0</v>
      </c>
      <c r="OF120" s="69" t="str">
        <f>IF(OE120=0,"L",IF(OE120=1,"L",IF(OE120=2,"H",IF(OE120=3,"H",IF(OE120=4,"H",IF(OE120=5,"H"))))))</f>
        <v>L</v>
      </c>
      <c r="OG120" s="122"/>
      <c r="OH120" s="21" t="str">
        <f t="shared" si="242"/>
        <v>H</v>
      </c>
      <c r="OI120" s="69" t="str">
        <f t="shared" si="283"/>
        <v>L</v>
      </c>
      <c r="OJ120" s="17"/>
      <c r="OL120" s="17"/>
      <c r="OM120" s="17"/>
      <c r="OQ120" s="18">
        <v>0</v>
      </c>
      <c r="OS120" s="19" t="str">
        <f>IF(OK120="","NF",IF(OK120=" ","NF",IF(OK120="subsistence fisheries", "M", IF(OK120="commercial","H",IF(OK120="highly commercial","VH")))))</f>
        <v>NF</v>
      </c>
      <c r="OT120" s="18">
        <v>15.248146565755199</v>
      </c>
      <c r="OU120" s="69" t="s">
        <v>299</v>
      </c>
      <c r="OV120" s="18">
        <v>0.62407420476277697</v>
      </c>
      <c r="OW120" s="69" t="s">
        <v>198</v>
      </c>
      <c r="OX120" s="18">
        <v>11.983333333333301</v>
      </c>
      <c r="OY120" s="69" t="s">
        <v>299</v>
      </c>
      <c r="OZ120" s="18">
        <v>22.522231038411501</v>
      </c>
      <c r="PA120" s="69" t="s">
        <v>299</v>
      </c>
      <c r="PB120" s="18">
        <v>14.1342610677083</v>
      </c>
      <c r="PC120" s="69" t="s">
        <v>299</v>
      </c>
      <c r="PD120" s="69" t="s">
        <v>299</v>
      </c>
      <c r="PE120" s="69" t="s">
        <v>299</v>
      </c>
      <c r="PF120" s="18">
        <v>0.72870372136433903</v>
      </c>
      <c r="PG120" s="69" t="s">
        <v>198</v>
      </c>
      <c r="PH120" s="69" t="s">
        <v>198</v>
      </c>
      <c r="PI120" s="69" t="s">
        <v>198</v>
      </c>
      <c r="PJ120" s="18">
        <v>9.6888916015624993</v>
      </c>
      <c r="PK120" s="69" t="s">
        <v>299</v>
      </c>
      <c r="PL120" s="69" t="s">
        <v>299</v>
      </c>
      <c r="PM120" s="69" t="s">
        <v>299</v>
      </c>
      <c r="PN120" s="18">
        <v>24.3277801513672</v>
      </c>
      <c r="PO120" s="69" t="s">
        <v>198</v>
      </c>
      <c r="PP120" s="69" t="s">
        <v>198</v>
      </c>
      <c r="PQ120" s="69" t="s">
        <v>198</v>
      </c>
      <c r="PR120" s="18">
        <v>15.3212931315104</v>
      </c>
      <c r="PS120" s="69" t="s">
        <v>299</v>
      </c>
      <c r="PT120" s="18">
        <v>0.62407420476277697</v>
      </c>
      <c r="PU120" s="69" t="s">
        <v>198</v>
      </c>
      <c r="PV120" s="18">
        <v>17.636870320638</v>
      </c>
      <c r="PW120" s="69" t="s">
        <v>299</v>
      </c>
      <c r="PX120" s="18">
        <v>39.338893636067702</v>
      </c>
      <c r="PY120" s="69" t="s">
        <v>299</v>
      </c>
      <c r="PZ120" s="18">
        <v>9.7611119588216102</v>
      </c>
      <c r="QA120" s="69" t="s">
        <v>299</v>
      </c>
      <c r="QB120" s="18">
        <v>0.46296304066975902</v>
      </c>
      <c r="QC120" s="69" t="s">
        <v>198</v>
      </c>
      <c r="QD120" s="18">
        <v>8.6666636149088507</v>
      </c>
      <c r="QE120" s="69" t="s">
        <v>299</v>
      </c>
      <c r="QF120" s="18">
        <v>18.288894653320298</v>
      </c>
      <c r="QG120" s="69" t="s">
        <v>198</v>
      </c>
      <c r="QH120" s="18">
        <v>125.160185241699</v>
      </c>
      <c r="QI120" s="69" t="s">
        <v>198</v>
      </c>
      <c r="QJ120" s="18">
        <v>7.02314809163411</v>
      </c>
      <c r="QK120" s="69" t="s">
        <v>198</v>
      </c>
    </row>
    <row r="121" spans="1:453" s="18" customFormat="1" x14ac:dyDescent="0.25">
      <c r="A121" s="18" t="s">
        <v>127</v>
      </c>
      <c r="B121" s="18" t="s">
        <v>128</v>
      </c>
      <c r="C121" s="18" t="s">
        <v>129</v>
      </c>
      <c r="D121" s="18" t="s">
        <v>286</v>
      </c>
      <c r="E121" s="18" t="s">
        <v>294</v>
      </c>
      <c r="F121" s="58" t="s">
        <v>377</v>
      </c>
      <c r="G121" s="18" t="s">
        <v>4693</v>
      </c>
      <c r="H121" s="58">
        <v>44290.511996000001</v>
      </c>
      <c r="I121" s="58">
        <v>198000</v>
      </c>
      <c r="J121" s="60" t="str">
        <f t="shared" si="243"/>
        <v>L</v>
      </c>
      <c r="K121" s="60" t="str">
        <f t="shared" si="244"/>
        <v>L</v>
      </c>
      <c r="L121" s="60" t="str">
        <f t="shared" si="245"/>
        <v>L</v>
      </c>
      <c r="M121" s="60" t="str">
        <f t="shared" si="246"/>
        <v>L</v>
      </c>
      <c r="N121" s="18" t="s">
        <v>132</v>
      </c>
      <c r="O121" s="21" t="s">
        <v>198</v>
      </c>
      <c r="T121" s="69" t="str">
        <f t="shared" si="247"/>
        <v>U</v>
      </c>
      <c r="U121" s="18" t="s">
        <v>134</v>
      </c>
      <c r="V121" s="63" t="s">
        <v>198</v>
      </c>
      <c r="X121" s="21" t="s">
        <v>133</v>
      </c>
      <c r="Y121" s="69" t="s">
        <v>7353</v>
      </c>
      <c r="Z121" s="69" t="str">
        <f t="shared" si="248"/>
        <v>U</v>
      </c>
      <c r="AA121" s="72"/>
      <c r="AB121" s="69" t="s">
        <v>198</v>
      </c>
      <c r="AC121" s="34">
        <v>5</v>
      </c>
      <c r="AD121" s="31"/>
      <c r="AE121" s="30"/>
      <c r="AF121" s="30"/>
      <c r="AG121" s="31"/>
      <c r="AH121" s="31"/>
      <c r="AI121" s="33"/>
      <c r="AJ121" s="33"/>
      <c r="AK121" s="33"/>
      <c r="AL121" s="33"/>
      <c r="AM121" s="33"/>
      <c r="AN121" s="222"/>
      <c r="AO121" s="228" t="s">
        <v>133</v>
      </c>
      <c r="AP121" s="31"/>
      <c r="AQ121" s="31"/>
      <c r="AR121" s="31"/>
      <c r="AS121" s="31"/>
      <c r="AT121" s="31"/>
      <c r="AU121" s="31"/>
      <c r="AV121" s="53" t="s">
        <v>198</v>
      </c>
      <c r="AW121" s="30"/>
      <c r="AX121" s="53" t="str">
        <f t="shared" si="284"/>
        <v>U</v>
      </c>
      <c r="AY121" s="31"/>
      <c r="AZ121" s="31"/>
      <c r="BA121" s="31"/>
      <c r="BB121" s="31"/>
      <c r="BC121" s="31"/>
      <c r="BD121" s="31"/>
      <c r="BE121" s="31"/>
      <c r="BF121" s="31"/>
      <c r="BH121" s="17" t="str">
        <f t="shared" si="249"/>
        <v/>
      </c>
      <c r="BI121" s="18" t="s">
        <v>8245</v>
      </c>
      <c r="BJ121" s="17">
        <f t="shared" si="249"/>
        <v>1</v>
      </c>
      <c r="BL121" s="17" t="str">
        <f t="shared" si="148"/>
        <v/>
      </c>
      <c r="BN121" s="17" t="str">
        <f t="shared" si="149"/>
        <v/>
      </c>
      <c r="BP121" s="17" t="str">
        <f t="shared" si="150"/>
        <v/>
      </c>
      <c r="BR121" s="17" t="str">
        <f t="shared" si="151"/>
        <v/>
      </c>
      <c r="BT121" s="17" t="str">
        <f t="shared" si="152"/>
        <v/>
      </c>
      <c r="BV121" s="17" t="str">
        <f t="shared" si="153"/>
        <v/>
      </c>
      <c r="BX121" s="17" t="str">
        <f t="shared" si="154"/>
        <v/>
      </c>
      <c r="BZ121" s="17" t="str">
        <f t="shared" si="155"/>
        <v/>
      </c>
      <c r="CB121" s="17" t="str">
        <f t="shared" si="156"/>
        <v/>
      </c>
      <c r="CD121" s="17" t="str">
        <f t="shared" si="157"/>
        <v/>
      </c>
      <c r="CF121" s="17" t="str">
        <f t="shared" si="158"/>
        <v/>
      </c>
      <c r="CH121" s="17" t="str">
        <f t="shared" si="159"/>
        <v/>
      </c>
      <c r="CJ121" s="17" t="str">
        <f t="shared" si="160"/>
        <v/>
      </c>
      <c r="CL121" s="17" t="str">
        <f t="shared" si="161"/>
        <v/>
      </c>
      <c r="CN121" s="17" t="str">
        <f t="shared" si="162"/>
        <v/>
      </c>
      <c r="CP121" s="17" t="str">
        <f t="shared" si="163"/>
        <v/>
      </c>
      <c r="CR121" s="17" t="str">
        <f t="shared" si="164"/>
        <v/>
      </c>
      <c r="CT121" s="17" t="str">
        <f t="shared" si="165"/>
        <v/>
      </c>
      <c r="CV121" s="17" t="str">
        <f t="shared" si="166"/>
        <v/>
      </c>
      <c r="CX121" s="17" t="str">
        <f t="shared" si="167"/>
        <v/>
      </c>
      <c r="CZ121" s="17" t="str">
        <f t="shared" si="168"/>
        <v/>
      </c>
      <c r="DB121" s="17" t="str">
        <f t="shared" si="169"/>
        <v/>
      </c>
      <c r="DD121" s="17" t="str">
        <f t="shared" si="170"/>
        <v/>
      </c>
      <c r="DF121" s="17" t="str">
        <f t="shared" si="171"/>
        <v/>
      </c>
      <c r="DH121" s="17" t="str">
        <f t="shared" si="172"/>
        <v/>
      </c>
      <c r="DJ121" s="17" t="str">
        <f t="shared" si="173"/>
        <v/>
      </c>
      <c r="DL121" s="17" t="str">
        <f t="shared" si="174"/>
        <v/>
      </c>
      <c r="DN121" s="17" t="str">
        <f t="shared" si="175"/>
        <v/>
      </c>
      <c r="DO121" s="18" t="s">
        <v>8248</v>
      </c>
      <c r="DP121" s="17">
        <f t="shared" si="176"/>
        <v>1</v>
      </c>
      <c r="DR121" s="17" t="str">
        <f t="shared" si="177"/>
        <v/>
      </c>
      <c r="DS121" s="18" t="s">
        <v>8324</v>
      </c>
      <c r="DT121" s="17">
        <f t="shared" si="178"/>
        <v>1</v>
      </c>
      <c r="DV121" s="17" t="str">
        <f t="shared" si="179"/>
        <v/>
      </c>
      <c r="DX121" s="17" t="str">
        <f t="shared" si="180"/>
        <v/>
      </c>
      <c r="DZ121" s="17" t="str">
        <f t="shared" si="181"/>
        <v/>
      </c>
      <c r="EB121" s="17" t="str">
        <f t="shared" si="182"/>
        <v/>
      </c>
      <c r="ED121" s="17" t="str">
        <f t="shared" si="183"/>
        <v/>
      </c>
      <c r="EF121" s="17" t="str">
        <f t="shared" si="184"/>
        <v/>
      </c>
      <c r="EH121" s="17" t="str">
        <f t="shared" si="185"/>
        <v/>
      </c>
      <c r="EJ121" s="17" t="str">
        <f t="shared" si="186"/>
        <v/>
      </c>
      <c r="EL121" s="17" t="str">
        <f t="shared" si="187"/>
        <v/>
      </c>
      <c r="EN121" s="17" t="str">
        <f t="shared" si="188"/>
        <v/>
      </c>
      <c r="EP121" s="17" t="str">
        <f t="shared" si="189"/>
        <v/>
      </c>
      <c r="ER121" s="17" t="str">
        <f t="shared" si="190"/>
        <v/>
      </c>
      <c r="ET121" s="17" t="str">
        <f t="shared" si="191"/>
        <v/>
      </c>
      <c r="EV121" s="17" t="str">
        <f t="shared" si="192"/>
        <v/>
      </c>
      <c r="EX121" s="17" t="str">
        <f t="shared" si="193"/>
        <v/>
      </c>
      <c r="EZ121" s="17" t="str">
        <f t="shared" si="194"/>
        <v/>
      </c>
      <c r="FB121" s="17" t="str">
        <f t="shared" si="195"/>
        <v/>
      </c>
      <c r="FD121" s="17" t="str">
        <f t="shared" si="196"/>
        <v/>
      </c>
      <c r="FE121" s="17" t="s">
        <v>7353</v>
      </c>
      <c r="FF121" s="17" t="s">
        <v>7353</v>
      </c>
      <c r="FG121" s="17" t="s">
        <v>7353</v>
      </c>
      <c r="FH121" s="17" t="s">
        <v>7353</v>
      </c>
      <c r="FI121" s="17" t="s">
        <v>7353</v>
      </c>
      <c r="FJ121" s="17" t="s">
        <v>7353</v>
      </c>
      <c r="FK121" s="17" t="s">
        <v>7353</v>
      </c>
      <c r="FL121" s="17" t="s">
        <v>7353</v>
      </c>
      <c r="FM121" s="18" t="s">
        <v>4899</v>
      </c>
      <c r="FN121" s="18">
        <f t="shared" si="250"/>
        <v>0.33333333333333331</v>
      </c>
      <c r="FO121" s="18">
        <f t="shared" si="197"/>
        <v>1</v>
      </c>
      <c r="FP121" s="18">
        <f t="shared" si="198"/>
        <v>3</v>
      </c>
      <c r="FQ121" s="18">
        <f t="shared" si="199"/>
        <v>2</v>
      </c>
      <c r="FR121" s="18">
        <f t="shared" si="251"/>
        <v>0.66666666666666663</v>
      </c>
      <c r="FS121" s="9" t="s">
        <v>198</v>
      </c>
      <c r="FU121" s="21" t="s">
        <v>198</v>
      </c>
      <c r="FW121" s="21" t="s">
        <v>198</v>
      </c>
      <c r="FX121" s="18">
        <v>0</v>
      </c>
      <c r="FY121" s="18">
        <v>0</v>
      </c>
      <c r="FZ121" s="18">
        <f t="shared" si="200"/>
        <v>1</v>
      </c>
      <c r="GA121" s="18">
        <v>0</v>
      </c>
      <c r="GB121" s="18">
        <v>0</v>
      </c>
      <c r="GC121" s="18" t="s">
        <v>198</v>
      </c>
      <c r="GD121" s="18">
        <f t="shared" si="252"/>
        <v>0</v>
      </c>
      <c r="GE121" s="18" t="s">
        <v>198</v>
      </c>
      <c r="GF121" s="18">
        <f t="shared" si="252"/>
        <v>0</v>
      </c>
      <c r="GG121" s="18" t="s">
        <v>198</v>
      </c>
      <c r="GH121" s="18">
        <f t="shared" si="201"/>
        <v>0</v>
      </c>
      <c r="GI121" s="18" t="s">
        <v>299</v>
      </c>
      <c r="GJ121" s="18">
        <f t="shared" si="253"/>
        <v>0</v>
      </c>
      <c r="GK121" s="18" t="s">
        <v>299</v>
      </c>
      <c r="GL121" s="18">
        <f t="shared" si="253"/>
        <v>0</v>
      </c>
      <c r="GM121" s="228" t="s">
        <v>198</v>
      </c>
      <c r="GN121" s="18">
        <f t="shared" si="254"/>
        <v>2</v>
      </c>
      <c r="GQ121" s="18" t="str">
        <f t="shared" si="255"/>
        <v>L</v>
      </c>
      <c r="GR121" s="18">
        <f t="shared" si="256"/>
        <v>0</v>
      </c>
      <c r="GS121" s="18">
        <f t="shared" si="257"/>
        <v>2</v>
      </c>
      <c r="GT121" s="21" t="str">
        <f t="shared" si="258"/>
        <v>L</v>
      </c>
      <c r="GZ121" s="18" t="s">
        <v>0</v>
      </c>
      <c r="HB121" s="21" t="s">
        <v>133</v>
      </c>
      <c r="HD121" s="21" t="str">
        <f t="shared" si="259"/>
        <v>L</v>
      </c>
      <c r="HF121" s="21" t="s">
        <v>198</v>
      </c>
      <c r="HH121" s="69" t="str">
        <f t="shared" si="260"/>
        <v>L</v>
      </c>
      <c r="HM121" s="18" t="s">
        <v>7353</v>
      </c>
      <c r="HN121" s="69" t="s">
        <v>133</v>
      </c>
      <c r="HO121" s="72"/>
      <c r="HP121" s="72"/>
      <c r="HQ121" s="72"/>
      <c r="HR121" s="72"/>
      <c r="HS121" s="72"/>
      <c r="HT121" s="72"/>
      <c r="HU121" s="72"/>
      <c r="HV121" s="72"/>
      <c r="HW121" s="72"/>
      <c r="HX121" s="72"/>
      <c r="HY121" s="72"/>
      <c r="IA121" s="21" t="s">
        <v>198</v>
      </c>
      <c r="IC121" s="21" t="s">
        <v>198</v>
      </c>
      <c r="IE121" s="68" t="s">
        <v>9357</v>
      </c>
      <c r="IF121" s="69" t="s">
        <v>198</v>
      </c>
      <c r="IG121" s="18" t="s">
        <v>420</v>
      </c>
      <c r="II121" s="21" t="s">
        <v>198</v>
      </c>
      <c r="IK121" s="21" t="s">
        <v>198</v>
      </c>
      <c r="IM121" s="21" t="s">
        <v>198</v>
      </c>
      <c r="IO121" s="21" t="s">
        <v>198</v>
      </c>
      <c r="IQ121" s="17" t="str">
        <f t="shared" si="261"/>
        <v/>
      </c>
      <c r="IS121" s="17" t="str">
        <f t="shared" si="261"/>
        <v/>
      </c>
      <c r="IU121" s="17" t="str">
        <f t="shared" si="202"/>
        <v/>
      </c>
      <c r="IV121" s="72"/>
      <c r="IW121" s="72"/>
      <c r="IX121" s="72"/>
      <c r="IY121" s="72"/>
      <c r="IZ121" s="72" t="str">
        <f t="shared" si="262"/>
        <v/>
      </c>
      <c r="JA121" s="72" t="str">
        <f t="shared" si="263"/>
        <v/>
      </c>
      <c r="JB121" s="72"/>
      <c r="JC121" s="72" t="str">
        <f t="shared" si="203"/>
        <v/>
      </c>
      <c r="JD121" s="72"/>
      <c r="JE121" s="72" t="str">
        <f t="shared" si="204"/>
        <v/>
      </c>
      <c r="JF121" s="72"/>
      <c r="JG121" s="72"/>
      <c r="JH121" s="72"/>
      <c r="JI121" s="72" t="str">
        <f t="shared" si="205"/>
        <v/>
      </c>
      <c r="JJ121" s="72" t="str">
        <f t="shared" si="264"/>
        <v/>
      </c>
      <c r="JL121" s="17" t="str">
        <f t="shared" si="206"/>
        <v/>
      </c>
      <c r="JN121" s="17" t="str">
        <f t="shared" si="207"/>
        <v/>
      </c>
      <c r="JP121" s="17" t="str">
        <f t="shared" si="208"/>
        <v/>
      </c>
      <c r="JR121" s="17" t="str">
        <f t="shared" si="209"/>
        <v/>
      </c>
      <c r="JT121" s="17" t="str">
        <f t="shared" si="210"/>
        <v/>
      </c>
      <c r="JV121" s="17" t="str">
        <f t="shared" si="211"/>
        <v/>
      </c>
      <c r="JX121" s="17" t="str">
        <f t="shared" si="212"/>
        <v/>
      </c>
      <c r="JY121" s="72"/>
      <c r="JZ121" s="72"/>
      <c r="KA121" s="72"/>
      <c r="KB121" s="72"/>
      <c r="KC121" s="72"/>
      <c r="KD121" s="72" t="str">
        <f t="shared" si="265"/>
        <v/>
      </c>
      <c r="KE121" s="72" t="str">
        <f t="shared" si="266"/>
        <v/>
      </c>
      <c r="KF121" s="72"/>
      <c r="KG121" s="72" t="str">
        <f t="shared" si="213"/>
        <v/>
      </c>
      <c r="KH121" s="72"/>
      <c r="KI121" s="72" t="str">
        <f t="shared" si="214"/>
        <v/>
      </c>
      <c r="KJ121" s="72"/>
      <c r="KK121" s="72" t="str">
        <f t="shared" si="215"/>
        <v/>
      </c>
      <c r="KL121" s="72"/>
      <c r="KM121" s="72"/>
      <c r="KN121" s="72"/>
      <c r="KO121" s="72"/>
      <c r="KP121" s="72"/>
      <c r="KQ121" s="72"/>
      <c r="KR121" s="72"/>
      <c r="KS121" s="72" t="str">
        <f t="shared" si="267"/>
        <v/>
      </c>
      <c r="KT121" s="72"/>
      <c r="KU121" s="72" t="str">
        <f t="shared" si="216"/>
        <v/>
      </c>
      <c r="KV121" s="72"/>
      <c r="KW121" s="72"/>
      <c r="KX121" s="72" t="str">
        <f t="shared" si="268"/>
        <v/>
      </c>
      <c r="KY121" s="72"/>
      <c r="KZ121" s="72"/>
      <c r="LA121" s="72"/>
      <c r="LB121" s="72" t="str">
        <f t="shared" si="269"/>
        <v/>
      </c>
      <c r="LD121" s="17" t="str">
        <f t="shared" si="217"/>
        <v/>
      </c>
      <c r="LF121" s="17" t="str">
        <f t="shared" si="218"/>
        <v/>
      </c>
      <c r="LH121" s="17" t="str">
        <f t="shared" si="219"/>
        <v/>
      </c>
      <c r="LJ121" s="17" t="str">
        <f t="shared" si="220"/>
        <v/>
      </c>
      <c r="LL121" s="17" t="str">
        <f t="shared" si="221"/>
        <v/>
      </c>
      <c r="LN121" s="17" t="str">
        <f t="shared" si="222"/>
        <v/>
      </c>
      <c r="LP121" s="17" t="str">
        <f t="shared" si="223"/>
        <v/>
      </c>
      <c r="LR121" s="17" t="str">
        <f t="shared" si="224"/>
        <v/>
      </c>
      <c r="LT121" s="17" t="str">
        <f t="shared" si="225"/>
        <v/>
      </c>
      <c r="LV121" s="17" t="str">
        <f t="shared" si="226"/>
        <v/>
      </c>
      <c r="LX121" s="17" t="str">
        <f t="shared" si="227"/>
        <v/>
      </c>
      <c r="LZ121" s="17" t="str">
        <f t="shared" si="228"/>
        <v/>
      </c>
      <c r="MB121" s="17" t="str">
        <f t="shared" si="270"/>
        <v/>
      </c>
      <c r="MD121" s="17" t="str">
        <f t="shared" si="229"/>
        <v/>
      </c>
      <c r="MF121" s="17" t="str">
        <f t="shared" si="230"/>
        <v/>
      </c>
      <c r="MG121" s="17"/>
      <c r="MH121" s="17" t="str">
        <f t="shared" si="231"/>
        <v/>
      </c>
      <c r="MI121" s="17"/>
      <c r="MJ121" s="17" t="str">
        <f t="shared" si="232"/>
        <v/>
      </c>
      <c r="ML121" s="17"/>
      <c r="MN121" s="69">
        <f t="shared" si="271"/>
        <v>0</v>
      </c>
      <c r="MO121" s="21" t="str">
        <f t="shared" si="272"/>
        <v>L</v>
      </c>
      <c r="MQ121" s="17" t="str">
        <f t="shared" si="273"/>
        <v/>
      </c>
      <c r="MS121" s="17" t="str">
        <f t="shared" si="274"/>
        <v/>
      </c>
      <c r="MU121" s="17" t="str">
        <f t="shared" si="275"/>
        <v/>
      </c>
      <c r="MW121" s="17" t="str">
        <f t="shared" si="276"/>
        <v/>
      </c>
      <c r="MY121" s="17" t="str">
        <f t="shared" si="277"/>
        <v/>
      </c>
      <c r="NA121" s="17" t="str">
        <f t="shared" si="278"/>
        <v/>
      </c>
      <c r="NC121" s="17" t="str">
        <f t="shared" si="279"/>
        <v/>
      </c>
      <c r="NH121" s="18" t="str">
        <f t="shared" si="280"/>
        <v/>
      </c>
      <c r="NI121" s="18" t="str">
        <f t="shared" si="281"/>
        <v/>
      </c>
      <c r="NM121" s="18" t="str">
        <f t="shared" si="292"/>
        <v/>
      </c>
      <c r="NN121" s="18" t="str">
        <f t="shared" si="291"/>
        <v/>
      </c>
      <c r="NO121" s="21">
        <f t="shared" si="233"/>
        <v>0</v>
      </c>
      <c r="NP121" s="21" t="str">
        <f t="shared" si="282"/>
        <v>L</v>
      </c>
      <c r="NS121" s="18" t="s">
        <v>143</v>
      </c>
      <c r="NT121" s="18" t="s">
        <v>190</v>
      </c>
      <c r="NX121" s="18">
        <f t="shared" si="234"/>
        <v>0</v>
      </c>
      <c r="NY121" s="18">
        <f t="shared" si="285"/>
        <v>0</v>
      </c>
      <c r="NZ121" s="18">
        <f t="shared" si="286"/>
        <v>1</v>
      </c>
      <c r="OA121" s="18">
        <f t="shared" si="287"/>
        <v>0</v>
      </c>
      <c r="OB121" s="18">
        <f t="shared" si="288"/>
        <v>0</v>
      </c>
      <c r="OC121" s="18">
        <f t="shared" si="289"/>
        <v>0</v>
      </c>
      <c r="OD121" s="17">
        <f t="shared" si="290"/>
        <v>1</v>
      </c>
      <c r="OE121" s="20">
        <f t="shared" si="241"/>
        <v>2</v>
      </c>
      <c r="OF121" s="69" t="str">
        <f>IF(OE121=0,"L",IF(OE121=1,"L",IF(OE121=2,"H",IF(OE121=3,"H",IF(OE121=4,"H",IF(OE121=5,"H"))))))</f>
        <v>H</v>
      </c>
      <c r="OG121" s="122"/>
      <c r="OH121" s="21" t="str">
        <f t="shared" si="242"/>
        <v>H</v>
      </c>
      <c r="OI121" s="69" t="str">
        <f t="shared" si="283"/>
        <v>L</v>
      </c>
      <c r="OJ121" s="17" t="s">
        <v>4664</v>
      </c>
      <c r="OK121" s="18" t="s">
        <v>143</v>
      </c>
      <c r="OL121" s="17" t="s">
        <v>7839</v>
      </c>
      <c r="OM121" s="17"/>
      <c r="OQ121" s="18">
        <v>0</v>
      </c>
      <c r="OS121" s="19" t="str">
        <f>IF(OK121="","NF",IF(OK121=" ","NF",IF(OK121="subsistence fisheries", "M", IF(OK121="commercial","H",IF(OK121="highly commercial","VH")))))</f>
        <v>H</v>
      </c>
      <c r="OT121" s="18">
        <v>0.85725288037900604</v>
      </c>
      <c r="OU121" s="69" t="s">
        <v>198</v>
      </c>
      <c r="OV121" s="18">
        <v>0.34156378551765698</v>
      </c>
      <c r="OW121" s="69" t="s">
        <v>198</v>
      </c>
      <c r="OX121" s="18">
        <v>2.3850301106770799</v>
      </c>
      <c r="OY121" s="69" t="s">
        <v>198</v>
      </c>
      <c r="OZ121" s="18">
        <v>26.441356658935501</v>
      </c>
      <c r="PA121" s="69" t="s">
        <v>299</v>
      </c>
      <c r="PB121" s="18">
        <v>0.76105984935054105</v>
      </c>
      <c r="PC121" s="69" t="s">
        <v>198</v>
      </c>
      <c r="PD121" s="69" t="s">
        <v>198</v>
      </c>
      <c r="PE121" s="69" t="s">
        <v>198</v>
      </c>
      <c r="PF121" s="18">
        <v>0.31314303256847198</v>
      </c>
      <c r="PG121" s="69" t="s">
        <v>198</v>
      </c>
      <c r="PH121" s="69" t="s">
        <v>198</v>
      </c>
      <c r="PI121" s="69" t="s">
        <v>198</v>
      </c>
      <c r="PJ121" s="18">
        <v>0.84336499814634003</v>
      </c>
      <c r="PK121" s="69" t="s">
        <v>198</v>
      </c>
      <c r="PL121" s="69" t="s">
        <v>198</v>
      </c>
      <c r="PM121" s="69" t="s">
        <v>198</v>
      </c>
      <c r="PN121" s="18">
        <v>28.418209923638202</v>
      </c>
      <c r="PO121" s="69" t="s">
        <v>198</v>
      </c>
      <c r="PP121" s="69" t="s">
        <v>299</v>
      </c>
      <c r="PQ121" s="69" t="s">
        <v>198</v>
      </c>
      <c r="PR121" s="18">
        <v>5.6984428299797898</v>
      </c>
      <c r="PS121" s="69" t="s">
        <v>299</v>
      </c>
      <c r="PT121" s="18">
        <v>0.34156378551765698</v>
      </c>
      <c r="PU121" s="69" t="s">
        <v>198</v>
      </c>
      <c r="PV121" s="18">
        <v>6.12913852267795</v>
      </c>
      <c r="PW121" s="69" t="s">
        <v>299</v>
      </c>
      <c r="PX121" s="18">
        <v>46.002314108389399</v>
      </c>
      <c r="PY121" s="69" t="s">
        <v>299</v>
      </c>
      <c r="PZ121" s="18">
        <v>0.99241276140566204</v>
      </c>
      <c r="QA121" s="69" t="s">
        <v>198</v>
      </c>
      <c r="QB121" s="18">
        <v>0.25488684133247103</v>
      </c>
      <c r="QC121" s="69" t="s">
        <v>198</v>
      </c>
      <c r="QD121" s="18">
        <v>1.8726849026150201</v>
      </c>
      <c r="QE121" s="69" t="s">
        <v>198</v>
      </c>
      <c r="QF121" s="18">
        <v>21.526232684100101</v>
      </c>
      <c r="QG121" s="69" t="s">
        <v>299</v>
      </c>
      <c r="QH121" s="18">
        <v>39.575360139211</v>
      </c>
      <c r="QI121" s="69" t="s">
        <v>299</v>
      </c>
      <c r="QJ121" s="18">
        <v>4.5586419458742498</v>
      </c>
      <c r="QK121" s="69" t="s">
        <v>299</v>
      </c>
    </row>
    <row r="122" spans="1:453" s="18" customFormat="1" x14ac:dyDescent="0.25">
      <c r="A122" s="18" t="s">
        <v>127</v>
      </c>
      <c r="B122" s="18" t="s">
        <v>128</v>
      </c>
      <c r="C122" s="18" t="s">
        <v>129</v>
      </c>
      <c r="D122" s="18" t="s">
        <v>286</v>
      </c>
      <c r="E122" s="18" t="s">
        <v>294</v>
      </c>
      <c r="F122" s="58" t="s">
        <v>378</v>
      </c>
      <c r="H122" s="58">
        <v>1209.1939379999999</v>
      </c>
      <c r="I122" s="58">
        <v>13841.767712000001</v>
      </c>
      <c r="J122" s="60" t="str">
        <f t="shared" si="243"/>
        <v>H</v>
      </c>
      <c r="K122" s="60" t="str">
        <f t="shared" si="244"/>
        <v>H</v>
      </c>
      <c r="L122" s="60" t="str">
        <f t="shared" si="245"/>
        <v>L</v>
      </c>
      <c r="M122" s="60" t="str">
        <f t="shared" si="246"/>
        <v>L</v>
      </c>
      <c r="N122" s="18" t="s">
        <v>151</v>
      </c>
      <c r="O122" s="21" t="s">
        <v>299</v>
      </c>
      <c r="T122" s="69" t="str">
        <f t="shared" si="247"/>
        <v>U</v>
      </c>
      <c r="U122" s="18" t="s">
        <v>1024</v>
      </c>
      <c r="V122" s="64" t="s">
        <v>4378</v>
      </c>
      <c r="X122" s="21" t="s">
        <v>133</v>
      </c>
      <c r="Y122" s="69" t="s">
        <v>198</v>
      </c>
      <c r="Z122" s="69" t="str">
        <f t="shared" si="248"/>
        <v>L</v>
      </c>
      <c r="AA122" s="72" t="s">
        <v>4453</v>
      </c>
      <c r="AB122" s="69" t="s">
        <v>299</v>
      </c>
      <c r="AC122" s="34">
        <v>5</v>
      </c>
      <c r="AD122" s="31"/>
      <c r="AE122" s="30"/>
      <c r="AF122" s="30"/>
      <c r="AG122" s="31"/>
      <c r="AH122" s="31"/>
      <c r="AI122" s="33"/>
      <c r="AJ122" s="33"/>
      <c r="AK122" s="33"/>
      <c r="AL122" s="33"/>
      <c r="AM122" s="33"/>
      <c r="AN122" s="222"/>
      <c r="AO122" s="228" t="s">
        <v>133</v>
      </c>
      <c r="AP122" s="31"/>
      <c r="AQ122" s="31"/>
      <c r="AR122" s="31"/>
      <c r="AS122" s="31"/>
      <c r="AT122" s="31"/>
      <c r="AU122" s="31"/>
      <c r="AV122" s="53" t="s">
        <v>198</v>
      </c>
      <c r="AW122" s="30"/>
      <c r="AX122" s="53" t="str">
        <f t="shared" si="284"/>
        <v>U</v>
      </c>
      <c r="AY122" s="31"/>
      <c r="AZ122" s="31"/>
      <c r="BA122" s="31"/>
      <c r="BB122" s="31"/>
      <c r="BC122" s="31"/>
      <c r="BD122" s="31"/>
      <c r="BE122" s="31"/>
      <c r="BF122" s="31"/>
      <c r="BH122" s="17" t="str">
        <f t="shared" si="249"/>
        <v/>
      </c>
      <c r="BI122" s="18" t="s">
        <v>8245</v>
      </c>
      <c r="BJ122" s="17">
        <f t="shared" si="249"/>
        <v>1</v>
      </c>
      <c r="BL122" s="17" t="str">
        <f t="shared" si="148"/>
        <v/>
      </c>
      <c r="BN122" s="17" t="str">
        <f t="shared" si="149"/>
        <v/>
      </c>
      <c r="BP122" s="17" t="str">
        <f t="shared" si="150"/>
        <v/>
      </c>
      <c r="BR122" s="17" t="str">
        <f t="shared" si="151"/>
        <v/>
      </c>
      <c r="BT122" s="17" t="str">
        <f t="shared" si="152"/>
        <v/>
      </c>
      <c r="BV122" s="17" t="str">
        <f t="shared" si="153"/>
        <v/>
      </c>
      <c r="BX122" s="17" t="str">
        <f t="shared" si="154"/>
        <v/>
      </c>
      <c r="BZ122" s="17" t="str">
        <f t="shared" si="155"/>
        <v/>
      </c>
      <c r="CB122" s="17" t="str">
        <f t="shared" si="156"/>
        <v/>
      </c>
      <c r="CD122" s="17" t="str">
        <f t="shared" si="157"/>
        <v/>
      </c>
      <c r="CF122" s="17" t="str">
        <f t="shared" si="158"/>
        <v/>
      </c>
      <c r="CH122" s="17" t="str">
        <f t="shared" si="159"/>
        <v/>
      </c>
      <c r="CJ122" s="17" t="str">
        <f t="shared" si="160"/>
        <v/>
      </c>
      <c r="CL122" s="17" t="str">
        <f t="shared" si="161"/>
        <v/>
      </c>
      <c r="CN122" s="17" t="str">
        <f t="shared" si="162"/>
        <v/>
      </c>
      <c r="CP122" s="17" t="str">
        <f t="shared" si="163"/>
        <v/>
      </c>
      <c r="CR122" s="17" t="str">
        <f t="shared" si="164"/>
        <v/>
      </c>
      <c r="CT122" s="17" t="str">
        <f t="shared" si="165"/>
        <v/>
      </c>
      <c r="CV122" s="17" t="str">
        <f t="shared" si="166"/>
        <v/>
      </c>
      <c r="CX122" s="17" t="str">
        <f t="shared" si="167"/>
        <v/>
      </c>
      <c r="CZ122" s="17" t="str">
        <f t="shared" si="168"/>
        <v/>
      </c>
      <c r="DB122" s="17" t="str">
        <f t="shared" si="169"/>
        <v/>
      </c>
      <c r="DD122" s="17" t="str">
        <f t="shared" si="170"/>
        <v/>
      </c>
      <c r="DF122" s="17" t="str">
        <f t="shared" si="171"/>
        <v/>
      </c>
      <c r="DH122" s="17" t="str">
        <f t="shared" si="172"/>
        <v/>
      </c>
      <c r="DJ122" s="17" t="str">
        <f t="shared" si="173"/>
        <v/>
      </c>
      <c r="DL122" s="17" t="str">
        <f t="shared" si="174"/>
        <v/>
      </c>
      <c r="DN122" s="17" t="str">
        <f t="shared" si="175"/>
        <v/>
      </c>
      <c r="DO122" s="18" t="s">
        <v>8248</v>
      </c>
      <c r="DP122" s="17">
        <f t="shared" si="176"/>
        <v>1</v>
      </c>
      <c r="DR122" s="17" t="str">
        <f t="shared" si="177"/>
        <v/>
      </c>
      <c r="DT122" s="17" t="str">
        <f t="shared" si="178"/>
        <v/>
      </c>
      <c r="DV122" s="17" t="str">
        <f t="shared" si="179"/>
        <v/>
      </c>
      <c r="DX122" s="17" t="str">
        <f t="shared" si="180"/>
        <v/>
      </c>
      <c r="DZ122" s="17" t="str">
        <f t="shared" si="181"/>
        <v/>
      </c>
      <c r="EB122" s="17" t="str">
        <f t="shared" si="182"/>
        <v/>
      </c>
      <c r="ED122" s="17" t="str">
        <f t="shared" si="183"/>
        <v/>
      </c>
      <c r="EF122" s="17" t="str">
        <f t="shared" si="184"/>
        <v/>
      </c>
      <c r="EH122" s="17" t="str">
        <f t="shared" si="185"/>
        <v/>
      </c>
      <c r="EJ122" s="17" t="str">
        <f t="shared" si="186"/>
        <v/>
      </c>
      <c r="EL122" s="17" t="str">
        <f t="shared" si="187"/>
        <v/>
      </c>
      <c r="EN122" s="17" t="str">
        <f t="shared" si="188"/>
        <v/>
      </c>
      <c r="EP122" s="17" t="str">
        <f t="shared" si="189"/>
        <v/>
      </c>
      <c r="ER122" s="17" t="str">
        <f t="shared" si="190"/>
        <v/>
      </c>
      <c r="ET122" s="17" t="str">
        <f t="shared" si="191"/>
        <v/>
      </c>
      <c r="EV122" s="17" t="str">
        <f t="shared" si="192"/>
        <v/>
      </c>
      <c r="EX122" s="17" t="str">
        <f t="shared" si="193"/>
        <v/>
      </c>
      <c r="EZ122" s="17" t="str">
        <f t="shared" si="194"/>
        <v/>
      </c>
      <c r="FB122" s="17" t="str">
        <f t="shared" si="195"/>
        <v/>
      </c>
      <c r="FD122" s="17" t="str">
        <f t="shared" si="196"/>
        <v/>
      </c>
      <c r="FE122" s="17" t="s">
        <v>7353</v>
      </c>
      <c r="FF122" s="17" t="s">
        <v>7353</v>
      </c>
      <c r="FG122" s="17" t="s">
        <v>7353</v>
      </c>
      <c r="FH122" s="17" t="s">
        <v>7353</v>
      </c>
      <c r="FI122" s="17" t="s">
        <v>7353</v>
      </c>
      <c r="FJ122" s="17" t="s">
        <v>7353</v>
      </c>
      <c r="FK122" s="17" t="s">
        <v>7353</v>
      </c>
      <c r="FL122" s="17" t="s">
        <v>7353</v>
      </c>
      <c r="FM122" s="18" t="s">
        <v>380</v>
      </c>
      <c r="FN122" s="18">
        <f t="shared" si="250"/>
        <v>0.5</v>
      </c>
      <c r="FO122" s="18">
        <f t="shared" si="197"/>
        <v>1</v>
      </c>
      <c r="FP122" s="18">
        <f t="shared" si="198"/>
        <v>2</v>
      </c>
      <c r="FQ122" s="18">
        <f t="shared" si="199"/>
        <v>1</v>
      </c>
      <c r="FR122" s="18">
        <f t="shared" si="251"/>
        <v>0.5</v>
      </c>
      <c r="FS122" s="9" t="s">
        <v>198</v>
      </c>
      <c r="FT122" s="18" t="s">
        <v>380</v>
      </c>
      <c r="FU122" s="21" t="s">
        <v>299</v>
      </c>
      <c r="FV122" s="18" t="s">
        <v>380</v>
      </c>
      <c r="FW122" s="21" t="s">
        <v>299</v>
      </c>
      <c r="FX122" s="18">
        <v>0</v>
      </c>
      <c r="FY122" s="18">
        <v>0</v>
      </c>
      <c r="FZ122" s="18">
        <f t="shared" si="200"/>
        <v>1</v>
      </c>
      <c r="GA122" s="18">
        <v>0</v>
      </c>
      <c r="GB122" s="18">
        <v>0</v>
      </c>
      <c r="GC122" s="18" t="s">
        <v>198</v>
      </c>
      <c r="GD122" s="18">
        <f t="shared" si="252"/>
        <v>0</v>
      </c>
      <c r="GE122" s="18" t="s">
        <v>198</v>
      </c>
      <c r="GF122" s="18">
        <f t="shared" si="252"/>
        <v>0</v>
      </c>
      <c r="GG122" s="18" t="s">
        <v>198</v>
      </c>
      <c r="GH122" s="18">
        <f t="shared" si="201"/>
        <v>0</v>
      </c>
      <c r="GI122" s="18" t="s">
        <v>299</v>
      </c>
      <c r="GJ122" s="18">
        <f t="shared" si="253"/>
        <v>0</v>
      </c>
      <c r="GK122" s="18" t="s">
        <v>7330</v>
      </c>
      <c r="GL122" s="18">
        <f t="shared" si="253"/>
        <v>0</v>
      </c>
      <c r="GM122" s="228" t="s">
        <v>198</v>
      </c>
      <c r="GN122" s="18">
        <f t="shared" si="254"/>
        <v>2</v>
      </c>
      <c r="GQ122" s="18" t="str">
        <f t="shared" si="255"/>
        <v>L</v>
      </c>
      <c r="GR122" s="18">
        <f t="shared" si="256"/>
        <v>0</v>
      </c>
      <c r="GS122" s="18">
        <f t="shared" si="257"/>
        <v>2</v>
      </c>
      <c r="GT122" s="21" t="str">
        <f t="shared" si="258"/>
        <v>L</v>
      </c>
      <c r="GZ122" s="18" t="s">
        <v>0</v>
      </c>
      <c r="HB122" s="21" t="s">
        <v>133</v>
      </c>
      <c r="HD122" s="21" t="str">
        <f t="shared" si="259"/>
        <v>L</v>
      </c>
      <c r="HF122" s="21" t="s">
        <v>198</v>
      </c>
      <c r="HH122" s="69" t="str">
        <f t="shared" si="260"/>
        <v>L</v>
      </c>
      <c r="HM122" s="18" t="s">
        <v>7353</v>
      </c>
      <c r="HN122" s="69" t="s">
        <v>133</v>
      </c>
      <c r="HO122" s="72" t="s">
        <v>136</v>
      </c>
      <c r="HP122" s="72" t="s">
        <v>166</v>
      </c>
      <c r="HQ122" s="72" t="s">
        <v>167</v>
      </c>
      <c r="HR122" s="72"/>
      <c r="HS122" s="72"/>
      <c r="HT122" s="72"/>
      <c r="HU122" s="72"/>
      <c r="HV122" s="72"/>
      <c r="HW122" s="72"/>
      <c r="HX122" s="72"/>
      <c r="HY122" s="72"/>
      <c r="IA122" s="21" t="s">
        <v>198</v>
      </c>
      <c r="IC122" s="21" t="s">
        <v>198</v>
      </c>
      <c r="ID122" s="18" t="s">
        <v>167</v>
      </c>
      <c r="IE122" s="68" t="s">
        <v>167</v>
      </c>
      <c r="IF122" s="69" t="s">
        <v>198</v>
      </c>
      <c r="IG122" s="18" t="s">
        <v>420</v>
      </c>
      <c r="II122" s="21" t="s">
        <v>198</v>
      </c>
      <c r="IK122" s="21" t="s">
        <v>198</v>
      </c>
      <c r="IM122" s="21" t="s">
        <v>198</v>
      </c>
      <c r="IO122" s="21" t="s">
        <v>198</v>
      </c>
      <c r="IQ122" s="17" t="str">
        <f t="shared" si="261"/>
        <v/>
      </c>
      <c r="IS122" s="17" t="str">
        <f t="shared" si="261"/>
        <v/>
      </c>
      <c r="IU122" s="17" t="str">
        <f t="shared" si="202"/>
        <v/>
      </c>
      <c r="IV122" s="72"/>
      <c r="IW122" s="72"/>
      <c r="IX122" s="72"/>
      <c r="IY122" s="72"/>
      <c r="IZ122" s="72" t="str">
        <f t="shared" si="262"/>
        <v/>
      </c>
      <c r="JA122" s="72" t="str">
        <f t="shared" si="263"/>
        <v/>
      </c>
      <c r="JB122" s="72"/>
      <c r="JC122" s="72" t="str">
        <f t="shared" si="203"/>
        <v/>
      </c>
      <c r="JD122" s="72"/>
      <c r="JE122" s="72" t="str">
        <f t="shared" si="204"/>
        <v/>
      </c>
      <c r="JF122" s="72"/>
      <c r="JG122" s="72"/>
      <c r="JH122" s="72"/>
      <c r="JI122" s="72" t="str">
        <f t="shared" si="205"/>
        <v/>
      </c>
      <c r="JJ122" s="72" t="str">
        <f t="shared" si="264"/>
        <v/>
      </c>
      <c r="JL122" s="17" t="str">
        <f t="shared" si="206"/>
        <v/>
      </c>
      <c r="JN122" s="17" t="str">
        <f t="shared" si="207"/>
        <v/>
      </c>
      <c r="JP122" s="17" t="str">
        <f t="shared" si="208"/>
        <v/>
      </c>
      <c r="JR122" s="17" t="str">
        <f t="shared" si="209"/>
        <v/>
      </c>
      <c r="JT122" s="17" t="str">
        <f t="shared" si="210"/>
        <v/>
      </c>
      <c r="JV122" s="17" t="str">
        <f t="shared" si="211"/>
        <v/>
      </c>
      <c r="JX122" s="17" t="str">
        <f t="shared" si="212"/>
        <v/>
      </c>
      <c r="JY122" s="72"/>
      <c r="JZ122" s="72"/>
      <c r="KA122" s="72"/>
      <c r="KB122" s="72"/>
      <c r="KC122" s="72"/>
      <c r="KD122" s="72" t="str">
        <f t="shared" si="265"/>
        <v/>
      </c>
      <c r="KE122" s="72" t="str">
        <f t="shared" si="266"/>
        <v/>
      </c>
      <c r="KF122" s="72"/>
      <c r="KG122" s="72" t="str">
        <f t="shared" si="213"/>
        <v/>
      </c>
      <c r="KH122" s="72"/>
      <c r="KI122" s="72" t="str">
        <f t="shared" si="214"/>
        <v/>
      </c>
      <c r="KJ122" s="72"/>
      <c r="KK122" s="72" t="str">
        <f t="shared" si="215"/>
        <v/>
      </c>
      <c r="KL122" s="72"/>
      <c r="KM122" s="72"/>
      <c r="KN122" s="72"/>
      <c r="KO122" s="72"/>
      <c r="KP122" s="72"/>
      <c r="KQ122" s="72"/>
      <c r="KR122" s="72"/>
      <c r="KS122" s="72" t="str">
        <f t="shared" si="267"/>
        <v/>
      </c>
      <c r="KT122" s="72"/>
      <c r="KU122" s="72" t="str">
        <f t="shared" si="216"/>
        <v/>
      </c>
      <c r="KV122" s="72"/>
      <c r="KW122" s="72"/>
      <c r="KX122" s="72" t="str">
        <f t="shared" si="268"/>
        <v/>
      </c>
      <c r="KY122" s="72"/>
      <c r="KZ122" s="72"/>
      <c r="LA122" s="72"/>
      <c r="LB122" s="72" t="str">
        <f t="shared" si="269"/>
        <v/>
      </c>
      <c r="LD122" s="17" t="str">
        <f t="shared" si="217"/>
        <v/>
      </c>
      <c r="LF122" s="17" t="str">
        <f t="shared" si="218"/>
        <v/>
      </c>
      <c r="LH122" s="17" t="str">
        <f t="shared" si="219"/>
        <v/>
      </c>
      <c r="LJ122" s="17" t="str">
        <f t="shared" si="220"/>
        <v/>
      </c>
      <c r="LL122" s="17" t="str">
        <f t="shared" si="221"/>
        <v/>
      </c>
      <c r="LN122" s="17" t="str">
        <f t="shared" si="222"/>
        <v/>
      </c>
      <c r="LP122" s="17" t="str">
        <f t="shared" si="223"/>
        <v/>
      </c>
      <c r="LR122" s="17" t="str">
        <f t="shared" si="224"/>
        <v/>
      </c>
      <c r="LT122" s="17" t="str">
        <f t="shared" si="225"/>
        <v/>
      </c>
      <c r="LV122" s="17" t="str">
        <f t="shared" si="226"/>
        <v/>
      </c>
      <c r="LX122" s="17" t="str">
        <f t="shared" si="227"/>
        <v/>
      </c>
      <c r="LZ122" s="17" t="str">
        <f t="shared" si="228"/>
        <v/>
      </c>
      <c r="MB122" s="17" t="str">
        <f t="shared" si="270"/>
        <v/>
      </c>
      <c r="MC122" s="18" t="s">
        <v>7903</v>
      </c>
      <c r="MD122" s="17">
        <f t="shared" si="229"/>
        <v>1</v>
      </c>
      <c r="MF122" s="17" t="str">
        <f t="shared" si="230"/>
        <v/>
      </c>
      <c r="MG122" s="17"/>
      <c r="MH122" s="17" t="str">
        <f t="shared" si="231"/>
        <v/>
      </c>
      <c r="MI122" s="17"/>
      <c r="MJ122" s="17" t="str">
        <f t="shared" si="232"/>
        <v/>
      </c>
      <c r="ML122" s="17"/>
      <c r="MN122" s="69">
        <f t="shared" si="271"/>
        <v>1</v>
      </c>
      <c r="MO122" s="21" t="str">
        <f t="shared" si="272"/>
        <v>L</v>
      </c>
      <c r="MQ122" s="17" t="str">
        <f t="shared" si="273"/>
        <v/>
      </c>
      <c r="MS122" s="17" t="str">
        <f t="shared" si="274"/>
        <v/>
      </c>
      <c r="MU122" s="17" t="str">
        <f t="shared" si="275"/>
        <v/>
      </c>
      <c r="MW122" s="17" t="str">
        <f t="shared" si="276"/>
        <v/>
      </c>
      <c r="MY122" s="17" t="str">
        <f t="shared" si="277"/>
        <v/>
      </c>
      <c r="NA122" s="17" t="str">
        <f t="shared" si="278"/>
        <v/>
      </c>
      <c r="NC122" s="17" t="str">
        <f t="shared" si="279"/>
        <v/>
      </c>
      <c r="NH122" s="18" t="str">
        <f t="shared" si="280"/>
        <v/>
      </c>
      <c r="NI122" s="18" t="str">
        <f t="shared" si="281"/>
        <v/>
      </c>
      <c r="NM122" s="18" t="str">
        <f t="shared" si="292"/>
        <v/>
      </c>
      <c r="NN122" s="18" t="str">
        <f t="shared" si="291"/>
        <v/>
      </c>
      <c r="NO122" s="21">
        <f t="shared" si="233"/>
        <v>0</v>
      </c>
      <c r="NP122" s="21" t="str">
        <f t="shared" si="282"/>
        <v>L</v>
      </c>
      <c r="NS122" s="18" t="s">
        <v>143</v>
      </c>
      <c r="NX122" s="18">
        <f t="shared" si="234"/>
        <v>0</v>
      </c>
      <c r="NY122" s="18">
        <f t="shared" si="285"/>
        <v>0</v>
      </c>
      <c r="NZ122" s="18">
        <f t="shared" si="286"/>
        <v>1</v>
      </c>
      <c r="OA122" s="18">
        <f t="shared" si="287"/>
        <v>0</v>
      </c>
      <c r="OB122" s="18">
        <f t="shared" si="288"/>
        <v>0</v>
      </c>
      <c r="OC122" s="18">
        <f t="shared" si="289"/>
        <v>0</v>
      </c>
      <c r="OD122" s="17">
        <f t="shared" si="290"/>
        <v>1</v>
      </c>
      <c r="OE122" s="20">
        <f t="shared" si="241"/>
        <v>0</v>
      </c>
      <c r="OF122" s="69" t="str">
        <f>IF(OE122=0,"L",IF(OE122=1,"L",IF(OE122=2,"H",IF(OE122=3,"H",IF(OE122=4,"H",IF(OE122=5,"H"))))))</f>
        <v>L</v>
      </c>
      <c r="OG122" s="122"/>
      <c r="OH122" s="21" t="str">
        <f t="shared" si="242"/>
        <v>H</v>
      </c>
      <c r="OI122" s="69" t="str">
        <f t="shared" si="283"/>
        <v>L</v>
      </c>
      <c r="OJ122" s="17"/>
      <c r="OL122" s="17"/>
      <c r="OM122" s="17"/>
      <c r="OQ122" s="18">
        <v>0</v>
      </c>
      <c r="OS122" s="19" t="str">
        <f>IF(OK122="","NF",IF(OK122=" ","NF",IF(OK122="subsistence fisheries", "M", IF(OK122="commercial","H",IF(OK122="highly commercial","VH")))))</f>
        <v>NF</v>
      </c>
      <c r="OT122" s="18">
        <v>2.5138854980468799</v>
      </c>
      <c r="OU122" s="69" t="s">
        <v>198</v>
      </c>
      <c r="OV122" s="18">
        <v>8.3333015441894503E-2</v>
      </c>
      <c r="OW122" s="69" t="s">
        <v>198</v>
      </c>
      <c r="OX122" s="18">
        <v>12.874992370605501</v>
      </c>
      <c r="OY122" s="69" t="s">
        <v>299</v>
      </c>
      <c r="OZ122" s="18">
        <v>21.833328247070298</v>
      </c>
      <c r="PA122" s="69" t="s">
        <v>299</v>
      </c>
      <c r="PB122" s="18">
        <v>1.35416412353516</v>
      </c>
      <c r="PC122" s="69" t="s">
        <v>198</v>
      </c>
      <c r="PD122" s="69" t="s">
        <v>198</v>
      </c>
      <c r="PE122" s="69" t="s">
        <v>198</v>
      </c>
      <c r="PF122" s="18">
        <v>8.3333015441894503E-2</v>
      </c>
      <c r="PG122" s="69" t="s">
        <v>198</v>
      </c>
      <c r="PH122" s="69" t="s">
        <v>198</v>
      </c>
      <c r="PI122" s="69" t="s">
        <v>198</v>
      </c>
      <c r="PJ122" s="18">
        <v>13.624992370605501</v>
      </c>
      <c r="PK122" s="69" t="s">
        <v>299</v>
      </c>
      <c r="PL122" s="69" t="s">
        <v>299</v>
      </c>
      <c r="PM122" s="69" t="s">
        <v>299</v>
      </c>
      <c r="PN122" s="18">
        <v>23.75</v>
      </c>
      <c r="PO122" s="69" t="s">
        <v>198</v>
      </c>
      <c r="PP122" s="69" t="s">
        <v>198</v>
      </c>
      <c r="PQ122" s="69" t="s">
        <v>198</v>
      </c>
      <c r="PR122" s="18">
        <v>15.5707092285156</v>
      </c>
      <c r="PS122" s="69" t="s">
        <v>299</v>
      </c>
      <c r="PT122" s="18">
        <v>8.3333015441894503E-2</v>
      </c>
      <c r="PU122" s="69" t="s">
        <v>198</v>
      </c>
      <c r="PV122" s="18">
        <v>32.060600280761697</v>
      </c>
      <c r="PW122" s="69" t="s">
        <v>299</v>
      </c>
      <c r="PX122" s="18">
        <v>38.5</v>
      </c>
      <c r="PY122" s="69" t="s">
        <v>299</v>
      </c>
      <c r="PZ122" s="18">
        <v>0.85416030883789096</v>
      </c>
      <c r="QA122" s="69" t="s">
        <v>198</v>
      </c>
      <c r="QB122" s="18">
        <v>0.13888883590698201</v>
      </c>
      <c r="QC122" s="69" t="s">
        <v>198</v>
      </c>
      <c r="QD122" s="18">
        <v>11.124992370605501</v>
      </c>
      <c r="QE122" s="69" t="s">
        <v>299</v>
      </c>
      <c r="QF122" s="18">
        <v>17.875</v>
      </c>
      <c r="QG122" s="69" t="s">
        <v>198</v>
      </c>
      <c r="QH122" s="18">
        <v>96.972225189208999</v>
      </c>
      <c r="QI122" s="69" t="s">
        <v>198</v>
      </c>
      <c r="QJ122" s="18">
        <v>12.361111164093</v>
      </c>
      <c r="QK122" s="69" t="s">
        <v>198</v>
      </c>
    </row>
    <row r="123" spans="1:453" s="18" customFormat="1" x14ac:dyDescent="0.25">
      <c r="A123" s="18" t="s">
        <v>127</v>
      </c>
      <c r="B123" s="18" t="s">
        <v>128</v>
      </c>
      <c r="C123" s="18" t="s">
        <v>129</v>
      </c>
      <c r="D123" s="18" t="s">
        <v>286</v>
      </c>
      <c r="E123" s="18" t="s">
        <v>294</v>
      </c>
      <c r="F123" s="58" t="s">
        <v>379</v>
      </c>
      <c r="G123" s="18" t="s">
        <v>7886</v>
      </c>
      <c r="H123" s="58">
        <v>12734.063658999999</v>
      </c>
      <c r="I123" s="58">
        <v>166000</v>
      </c>
      <c r="J123" s="60" t="str">
        <f t="shared" si="243"/>
        <v>L</v>
      </c>
      <c r="K123" s="60" t="str">
        <f t="shared" si="244"/>
        <v>L</v>
      </c>
      <c r="L123" s="60" t="str">
        <f t="shared" si="245"/>
        <v>L</v>
      </c>
      <c r="M123" s="60" t="str">
        <f t="shared" si="246"/>
        <v>L</v>
      </c>
      <c r="N123" s="18" t="s">
        <v>132</v>
      </c>
      <c r="O123" s="21" t="s">
        <v>198</v>
      </c>
      <c r="T123" s="69" t="str">
        <f t="shared" si="247"/>
        <v>U</v>
      </c>
      <c r="U123" s="18" t="s">
        <v>134</v>
      </c>
      <c r="V123" s="63" t="s">
        <v>198</v>
      </c>
      <c r="X123" s="21" t="s">
        <v>133</v>
      </c>
      <c r="Y123" s="69" t="s">
        <v>7353</v>
      </c>
      <c r="Z123" s="69" t="str">
        <f t="shared" si="248"/>
        <v>U</v>
      </c>
      <c r="AA123" s="72"/>
      <c r="AB123" s="69" t="s">
        <v>198</v>
      </c>
      <c r="AC123" s="34">
        <v>5</v>
      </c>
      <c r="AD123" s="31"/>
      <c r="AE123" s="30"/>
      <c r="AF123" s="30"/>
      <c r="AG123" s="31"/>
      <c r="AH123" s="31"/>
      <c r="AI123" s="33"/>
      <c r="AJ123" s="33"/>
      <c r="AK123" s="33"/>
      <c r="AL123" s="33"/>
      <c r="AM123" s="33"/>
      <c r="AN123" s="222"/>
      <c r="AO123" s="228" t="s">
        <v>133</v>
      </c>
      <c r="AP123" s="31"/>
      <c r="AQ123" s="31"/>
      <c r="AR123" s="31"/>
      <c r="AS123" s="31"/>
      <c r="AT123" s="31"/>
      <c r="AU123" s="31"/>
      <c r="AV123" s="53" t="s">
        <v>198</v>
      </c>
      <c r="AW123" s="30"/>
      <c r="AX123" s="53" t="str">
        <f t="shared" si="284"/>
        <v>U</v>
      </c>
      <c r="AY123" s="31"/>
      <c r="AZ123" s="31"/>
      <c r="BA123" s="31"/>
      <c r="BB123" s="31"/>
      <c r="BC123" s="31"/>
      <c r="BD123" s="31"/>
      <c r="BE123" s="31"/>
      <c r="BF123" s="31"/>
      <c r="BH123" s="17" t="str">
        <f t="shared" si="249"/>
        <v/>
      </c>
      <c r="BI123" s="18" t="s">
        <v>8245</v>
      </c>
      <c r="BJ123" s="17">
        <f t="shared" si="249"/>
        <v>1</v>
      </c>
      <c r="BL123" s="17" t="str">
        <f t="shared" si="148"/>
        <v/>
      </c>
      <c r="BN123" s="17" t="str">
        <f t="shared" si="149"/>
        <v/>
      </c>
      <c r="BP123" s="17" t="str">
        <f t="shared" si="150"/>
        <v/>
      </c>
      <c r="BR123" s="17" t="str">
        <f t="shared" si="151"/>
        <v/>
      </c>
      <c r="BT123" s="17" t="str">
        <f t="shared" si="152"/>
        <v/>
      </c>
      <c r="BV123" s="17" t="str">
        <f t="shared" si="153"/>
        <v/>
      </c>
      <c r="BX123" s="17" t="str">
        <f t="shared" si="154"/>
        <v/>
      </c>
      <c r="BZ123" s="17" t="str">
        <f t="shared" si="155"/>
        <v/>
      </c>
      <c r="CB123" s="17" t="str">
        <f t="shared" si="156"/>
        <v/>
      </c>
      <c r="CD123" s="17" t="str">
        <f t="shared" si="157"/>
        <v/>
      </c>
      <c r="CF123" s="17" t="str">
        <f t="shared" si="158"/>
        <v/>
      </c>
      <c r="CH123" s="17" t="str">
        <f t="shared" si="159"/>
        <v/>
      </c>
      <c r="CJ123" s="17" t="str">
        <f t="shared" si="160"/>
        <v/>
      </c>
      <c r="CL123" s="17" t="str">
        <f t="shared" si="161"/>
        <v/>
      </c>
      <c r="CN123" s="17" t="str">
        <f t="shared" si="162"/>
        <v/>
      </c>
      <c r="CP123" s="17" t="str">
        <f t="shared" si="163"/>
        <v/>
      </c>
      <c r="CR123" s="17" t="str">
        <f t="shared" si="164"/>
        <v/>
      </c>
      <c r="CT123" s="17" t="str">
        <f t="shared" si="165"/>
        <v/>
      </c>
      <c r="CV123" s="17" t="str">
        <f t="shared" si="166"/>
        <v/>
      </c>
      <c r="CX123" s="17" t="str">
        <f t="shared" si="167"/>
        <v/>
      </c>
      <c r="CZ123" s="17" t="str">
        <f t="shared" si="168"/>
        <v/>
      </c>
      <c r="DB123" s="17" t="str">
        <f t="shared" si="169"/>
        <v/>
      </c>
      <c r="DD123" s="17" t="str">
        <f t="shared" si="170"/>
        <v/>
      </c>
      <c r="DF123" s="17" t="str">
        <f t="shared" si="171"/>
        <v/>
      </c>
      <c r="DH123" s="17" t="str">
        <f t="shared" si="172"/>
        <v/>
      </c>
      <c r="DJ123" s="17" t="str">
        <f t="shared" si="173"/>
        <v/>
      </c>
      <c r="DL123" s="17" t="str">
        <f t="shared" si="174"/>
        <v/>
      </c>
      <c r="DN123" s="17" t="str">
        <f t="shared" si="175"/>
        <v/>
      </c>
      <c r="DO123" s="18" t="s">
        <v>8248</v>
      </c>
      <c r="DP123" s="17">
        <f t="shared" si="176"/>
        <v>1</v>
      </c>
      <c r="DR123" s="17" t="str">
        <f t="shared" si="177"/>
        <v/>
      </c>
      <c r="DT123" s="17" t="str">
        <f t="shared" si="178"/>
        <v/>
      </c>
      <c r="DV123" s="17" t="str">
        <f t="shared" si="179"/>
        <v/>
      </c>
      <c r="DX123" s="17" t="str">
        <f t="shared" si="180"/>
        <v/>
      </c>
      <c r="DZ123" s="17" t="str">
        <f t="shared" si="181"/>
        <v/>
      </c>
      <c r="EB123" s="17" t="str">
        <f t="shared" si="182"/>
        <v/>
      </c>
      <c r="ED123" s="17" t="str">
        <f t="shared" si="183"/>
        <v/>
      </c>
      <c r="EF123" s="17" t="str">
        <f t="shared" si="184"/>
        <v/>
      </c>
      <c r="EH123" s="17" t="str">
        <f t="shared" si="185"/>
        <v/>
      </c>
      <c r="EJ123" s="17" t="str">
        <f t="shared" si="186"/>
        <v/>
      </c>
      <c r="EL123" s="17" t="str">
        <f t="shared" si="187"/>
        <v/>
      </c>
      <c r="EN123" s="17" t="str">
        <f t="shared" si="188"/>
        <v/>
      </c>
      <c r="EP123" s="17" t="str">
        <f t="shared" si="189"/>
        <v/>
      </c>
      <c r="ER123" s="17" t="str">
        <f t="shared" si="190"/>
        <v/>
      </c>
      <c r="ET123" s="17" t="str">
        <f t="shared" si="191"/>
        <v/>
      </c>
      <c r="EV123" s="17" t="str">
        <f t="shared" si="192"/>
        <v/>
      </c>
      <c r="EX123" s="17" t="str">
        <f t="shared" si="193"/>
        <v/>
      </c>
      <c r="EZ123" s="17" t="str">
        <f t="shared" si="194"/>
        <v/>
      </c>
      <c r="FB123" s="17" t="str">
        <f t="shared" si="195"/>
        <v/>
      </c>
      <c r="FD123" s="17" t="str">
        <f t="shared" si="196"/>
        <v/>
      </c>
      <c r="FE123" s="17" t="s">
        <v>7353</v>
      </c>
      <c r="FF123" s="17" t="s">
        <v>7353</v>
      </c>
      <c r="FG123" s="17" t="s">
        <v>7353</v>
      </c>
      <c r="FH123" s="17" t="s">
        <v>7353</v>
      </c>
      <c r="FI123" s="17" t="s">
        <v>7353</v>
      </c>
      <c r="FJ123" s="17" t="s">
        <v>7353</v>
      </c>
      <c r="FK123" s="17" t="s">
        <v>7353</v>
      </c>
      <c r="FL123" s="17" t="s">
        <v>7353</v>
      </c>
      <c r="FM123" s="18" t="s">
        <v>380</v>
      </c>
      <c r="FN123" s="18">
        <f t="shared" si="250"/>
        <v>0.5</v>
      </c>
      <c r="FO123" s="18">
        <f t="shared" si="197"/>
        <v>1</v>
      </c>
      <c r="FP123" s="18">
        <f t="shared" si="198"/>
        <v>2</v>
      </c>
      <c r="FQ123" s="18">
        <f t="shared" si="199"/>
        <v>1</v>
      </c>
      <c r="FR123" s="18">
        <f t="shared" si="251"/>
        <v>0.5</v>
      </c>
      <c r="FS123" s="9" t="s">
        <v>198</v>
      </c>
      <c r="FT123" s="18" t="s">
        <v>380</v>
      </c>
      <c r="FU123" s="21" t="s">
        <v>299</v>
      </c>
      <c r="FV123" s="18" t="s">
        <v>380</v>
      </c>
      <c r="FW123" s="21" t="s">
        <v>299</v>
      </c>
      <c r="FX123" s="18">
        <v>0</v>
      </c>
      <c r="FY123" s="18">
        <v>0</v>
      </c>
      <c r="FZ123" s="18">
        <f t="shared" si="200"/>
        <v>1</v>
      </c>
      <c r="GA123" s="18">
        <v>0</v>
      </c>
      <c r="GB123" s="18">
        <v>0</v>
      </c>
      <c r="GC123" s="18" t="s">
        <v>198</v>
      </c>
      <c r="GD123" s="18">
        <f t="shared" si="252"/>
        <v>0</v>
      </c>
      <c r="GE123" s="18" t="s">
        <v>198</v>
      </c>
      <c r="GF123" s="18">
        <f t="shared" si="252"/>
        <v>0</v>
      </c>
      <c r="GG123" s="18" t="s">
        <v>198</v>
      </c>
      <c r="GH123" s="18">
        <f t="shared" si="201"/>
        <v>0</v>
      </c>
      <c r="GI123" s="18" t="s">
        <v>4378</v>
      </c>
      <c r="GJ123" s="18">
        <f t="shared" si="253"/>
        <v>1</v>
      </c>
      <c r="GK123" s="18" t="s">
        <v>299</v>
      </c>
      <c r="GL123" s="18">
        <f t="shared" si="253"/>
        <v>0</v>
      </c>
      <c r="GM123" s="228" t="s">
        <v>198</v>
      </c>
      <c r="GN123" s="18">
        <f t="shared" si="254"/>
        <v>2</v>
      </c>
      <c r="GQ123" s="18" t="str">
        <f t="shared" si="255"/>
        <v>L</v>
      </c>
      <c r="GR123" s="18">
        <f t="shared" si="256"/>
        <v>0</v>
      </c>
      <c r="GS123" s="18">
        <f t="shared" si="257"/>
        <v>3</v>
      </c>
      <c r="GT123" s="21" t="str">
        <f t="shared" si="258"/>
        <v>L</v>
      </c>
      <c r="GZ123" s="18" t="s">
        <v>0</v>
      </c>
      <c r="HB123" s="21" t="s">
        <v>133</v>
      </c>
      <c r="HD123" s="21" t="str">
        <f t="shared" si="259"/>
        <v>L</v>
      </c>
      <c r="HF123" s="21" t="s">
        <v>198</v>
      </c>
      <c r="HH123" s="69" t="str">
        <f t="shared" si="260"/>
        <v>L</v>
      </c>
      <c r="HM123" s="18" t="s">
        <v>7353</v>
      </c>
      <c r="HN123" s="69" t="s">
        <v>133</v>
      </c>
      <c r="HO123" s="72"/>
      <c r="HP123" s="72"/>
      <c r="HQ123" s="72"/>
      <c r="HR123" s="72"/>
      <c r="HS123" s="72"/>
      <c r="HT123" s="72"/>
      <c r="HU123" s="72"/>
      <c r="HV123" s="72"/>
      <c r="HW123" s="72"/>
      <c r="HX123" s="72"/>
      <c r="HY123" s="72"/>
      <c r="IA123" s="21" t="s">
        <v>198</v>
      </c>
      <c r="IC123" s="21" t="s">
        <v>198</v>
      </c>
      <c r="IE123" s="68" t="s">
        <v>9357</v>
      </c>
      <c r="IF123" s="69" t="s">
        <v>198</v>
      </c>
      <c r="IG123" s="18" t="s">
        <v>420</v>
      </c>
      <c r="II123" s="21" t="s">
        <v>198</v>
      </c>
      <c r="IK123" s="21" t="s">
        <v>198</v>
      </c>
      <c r="IM123" s="21" t="s">
        <v>198</v>
      </c>
      <c r="IO123" s="21" t="s">
        <v>198</v>
      </c>
      <c r="IQ123" s="17" t="str">
        <f t="shared" si="261"/>
        <v/>
      </c>
      <c r="IS123" s="17" t="str">
        <f t="shared" si="261"/>
        <v/>
      </c>
      <c r="IU123" s="17" t="str">
        <f t="shared" si="202"/>
        <v/>
      </c>
      <c r="IV123" s="72"/>
      <c r="IW123" s="72"/>
      <c r="IX123" s="72"/>
      <c r="IY123" s="72"/>
      <c r="IZ123" s="72" t="str">
        <f t="shared" si="262"/>
        <v/>
      </c>
      <c r="JA123" s="72" t="str">
        <f t="shared" si="263"/>
        <v/>
      </c>
      <c r="JB123" s="72"/>
      <c r="JC123" s="72" t="str">
        <f t="shared" si="203"/>
        <v/>
      </c>
      <c r="JD123" s="72"/>
      <c r="JE123" s="72" t="str">
        <f t="shared" si="204"/>
        <v/>
      </c>
      <c r="JF123" s="72"/>
      <c r="JG123" s="72"/>
      <c r="JH123" s="72"/>
      <c r="JI123" s="72" t="str">
        <f t="shared" si="205"/>
        <v/>
      </c>
      <c r="JJ123" s="72" t="str">
        <f t="shared" si="264"/>
        <v/>
      </c>
      <c r="JL123" s="17" t="str">
        <f t="shared" si="206"/>
        <v/>
      </c>
      <c r="JN123" s="17" t="str">
        <f t="shared" si="207"/>
        <v/>
      </c>
      <c r="JP123" s="17" t="str">
        <f t="shared" si="208"/>
        <v/>
      </c>
      <c r="JR123" s="17" t="str">
        <f t="shared" si="209"/>
        <v/>
      </c>
      <c r="JT123" s="17" t="str">
        <f t="shared" si="210"/>
        <v/>
      </c>
      <c r="JV123" s="17" t="str">
        <f t="shared" si="211"/>
        <v/>
      </c>
      <c r="JX123" s="17" t="str">
        <f t="shared" si="212"/>
        <v/>
      </c>
      <c r="JY123" s="72"/>
      <c r="JZ123" s="72"/>
      <c r="KA123" s="72"/>
      <c r="KB123" s="72"/>
      <c r="KC123" s="72"/>
      <c r="KD123" s="72" t="str">
        <f t="shared" si="265"/>
        <v/>
      </c>
      <c r="KE123" s="72" t="str">
        <f t="shared" si="266"/>
        <v/>
      </c>
      <c r="KF123" s="72"/>
      <c r="KG123" s="72" t="str">
        <f t="shared" si="213"/>
        <v/>
      </c>
      <c r="KH123" s="72"/>
      <c r="KI123" s="72" t="str">
        <f t="shared" si="214"/>
        <v/>
      </c>
      <c r="KJ123" s="72"/>
      <c r="KK123" s="72" t="str">
        <f t="shared" si="215"/>
        <v/>
      </c>
      <c r="KL123" s="72"/>
      <c r="KM123" s="72"/>
      <c r="KN123" s="72"/>
      <c r="KO123" s="72"/>
      <c r="KP123" s="72"/>
      <c r="KQ123" s="72"/>
      <c r="KR123" s="72"/>
      <c r="KS123" s="72" t="str">
        <f t="shared" si="267"/>
        <v/>
      </c>
      <c r="KT123" s="72"/>
      <c r="KU123" s="72" t="str">
        <f t="shared" si="216"/>
        <v/>
      </c>
      <c r="KV123" s="72"/>
      <c r="KW123" s="72"/>
      <c r="KX123" s="72" t="str">
        <f t="shared" si="268"/>
        <v/>
      </c>
      <c r="KY123" s="72"/>
      <c r="KZ123" s="72"/>
      <c r="LA123" s="72"/>
      <c r="LB123" s="72" t="str">
        <f t="shared" si="269"/>
        <v/>
      </c>
      <c r="LD123" s="17" t="str">
        <f t="shared" si="217"/>
        <v/>
      </c>
      <c r="LF123" s="17" t="str">
        <f t="shared" si="218"/>
        <v/>
      </c>
      <c r="LH123" s="17" t="str">
        <f t="shared" si="219"/>
        <v/>
      </c>
      <c r="LJ123" s="17" t="str">
        <f t="shared" si="220"/>
        <v/>
      </c>
      <c r="LL123" s="17" t="str">
        <f t="shared" si="221"/>
        <v/>
      </c>
      <c r="LN123" s="17" t="str">
        <f t="shared" si="222"/>
        <v/>
      </c>
      <c r="LP123" s="17" t="str">
        <f t="shared" si="223"/>
        <v/>
      </c>
      <c r="LR123" s="17" t="str">
        <f t="shared" si="224"/>
        <v/>
      </c>
      <c r="LT123" s="17" t="str">
        <f t="shared" si="225"/>
        <v/>
      </c>
      <c r="LV123" s="17" t="str">
        <f t="shared" si="226"/>
        <v/>
      </c>
      <c r="LX123" s="17" t="str">
        <f t="shared" si="227"/>
        <v/>
      </c>
      <c r="LZ123" s="17" t="str">
        <f t="shared" si="228"/>
        <v/>
      </c>
      <c r="MB123" s="17" t="str">
        <f t="shared" si="270"/>
        <v/>
      </c>
      <c r="MD123" s="17" t="str">
        <f t="shared" si="229"/>
        <v/>
      </c>
      <c r="MF123" s="17" t="str">
        <f t="shared" si="230"/>
        <v/>
      </c>
      <c r="MG123" s="17"/>
      <c r="MH123" s="17" t="str">
        <f t="shared" si="231"/>
        <v/>
      </c>
      <c r="MI123" s="17"/>
      <c r="MJ123" s="17" t="str">
        <f t="shared" si="232"/>
        <v/>
      </c>
      <c r="ML123" s="17"/>
      <c r="MM123" s="18" t="s">
        <v>162</v>
      </c>
      <c r="MN123" s="69">
        <f t="shared" si="271"/>
        <v>0</v>
      </c>
      <c r="MO123" s="21" t="str">
        <f t="shared" si="272"/>
        <v>L</v>
      </c>
      <c r="MQ123" s="17" t="str">
        <f t="shared" si="273"/>
        <v/>
      </c>
      <c r="MS123" s="17" t="str">
        <f t="shared" si="274"/>
        <v/>
      </c>
      <c r="MU123" s="17" t="str">
        <f t="shared" si="275"/>
        <v/>
      </c>
      <c r="MW123" s="17" t="str">
        <f t="shared" si="276"/>
        <v/>
      </c>
      <c r="MY123" s="17" t="str">
        <f t="shared" si="277"/>
        <v/>
      </c>
      <c r="NA123" s="17" t="str">
        <f t="shared" si="278"/>
        <v/>
      </c>
      <c r="NC123" s="17" t="str">
        <f t="shared" si="279"/>
        <v/>
      </c>
      <c r="NH123" s="18" t="str">
        <f t="shared" si="280"/>
        <v/>
      </c>
      <c r="NI123" s="18" t="str">
        <f t="shared" si="281"/>
        <v/>
      </c>
      <c r="NM123" s="18" t="str">
        <f t="shared" si="292"/>
        <v/>
      </c>
      <c r="NN123" s="18" t="str">
        <f t="shared" si="291"/>
        <v/>
      </c>
      <c r="NO123" s="21">
        <f t="shared" si="233"/>
        <v>0</v>
      </c>
      <c r="NP123" s="21" t="str">
        <f t="shared" si="282"/>
        <v>L</v>
      </c>
      <c r="NS123" s="18" t="s">
        <v>143</v>
      </c>
      <c r="NT123" s="18" t="s">
        <v>190</v>
      </c>
      <c r="NX123" s="18">
        <f t="shared" si="234"/>
        <v>0</v>
      </c>
      <c r="NY123" s="18">
        <f t="shared" si="285"/>
        <v>0</v>
      </c>
      <c r="NZ123" s="18">
        <f t="shared" si="286"/>
        <v>1</v>
      </c>
      <c r="OA123" s="18">
        <f t="shared" si="287"/>
        <v>0</v>
      </c>
      <c r="OB123" s="18">
        <f t="shared" si="288"/>
        <v>0</v>
      </c>
      <c r="OC123" s="18">
        <f t="shared" si="289"/>
        <v>0</v>
      </c>
      <c r="OD123" s="17">
        <f t="shared" si="290"/>
        <v>1</v>
      </c>
      <c r="OE123" s="20">
        <f t="shared" si="241"/>
        <v>2</v>
      </c>
      <c r="OF123" s="69" t="str">
        <f>IF(OE123=0,"L",IF(OE123=1,"L",IF(OE123=2,"H",IF(OE123=3,"H",IF(OE123=4,"H",IF(OE123=5,"H"))))))</f>
        <v>H</v>
      </c>
      <c r="OG123" s="122"/>
      <c r="OH123" s="21" t="str">
        <f t="shared" si="242"/>
        <v>H</v>
      </c>
      <c r="OI123" s="69" t="str">
        <f t="shared" si="283"/>
        <v>L</v>
      </c>
      <c r="OJ123" s="17" t="s">
        <v>4664</v>
      </c>
      <c r="OK123" s="18" t="s">
        <v>143</v>
      </c>
      <c r="OL123" s="17" t="s">
        <v>7839</v>
      </c>
      <c r="OM123" s="17"/>
      <c r="OQ123" s="18">
        <v>0</v>
      </c>
      <c r="OS123" s="19" t="str">
        <f>IF(OK123="","NF",IF(OK123=" ","NF",IF(OK123="subsistence fisheries", "M", IF(OK123="commercial","H",IF(OK123="highly commercial","VH")))))</f>
        <v>H</v>
      </c>
      <c r="OT123" s="18">
        <v>0.42978371514214397</v>
      </c>
      <c r="OU123" s="69" t="s">
        <v>198</v>
      </c>
      <c r="OV123" s="18">
        <v>0.182870394653744</v>
      </c>
      <c r="OW123" s="69" t="s">
        <v>198</v>
      </c>
      <c r="OX123" s="18">
        <v>1.3310178120931</v>
      </c>
      <c r="OY123" s="69" t="s">
        <v>198</v>
      </c>
      <c r="OZ123" s="18">
        <v>25.280093299017999</v>
      </c>
      <c r="PA123" s="69" t="s">
        <v>299</v>
      </c>
      <c r="PB123" s="18">
        <v>0.41280916002061602</v>
      </c>
      <c r="PC123" s="69" t="s">
        <v>198</v>
      </c>
      <c r="PD123" s="69" t="s">
        <v>198</v>
      </c>
      <c r="PE123" s="69" t="s">
        <v>198</v>
      </c>
      <c r="PF123" s="18">
        <v>0.29745374123255403</v>
      </c>
      <c r="PG123" s="69" t="s">
        <v>198</v>
      </c>
      <c r="PH123" s="69" t="s">
        <v>198</v>
      </c>
      <c r="PI123" s="69" t="s">
        <v>198</v>
      </c>
      <c r="PJ123" s="18">
        <v>1.8541679382324201</v>
      </c>
      <c r="PK123" s="69" t="s">
        <v>198</v>
      </c>
      <c r="PL123" s="69" t="s">
        <v>198</v>
      </c>
      <c r="PM123" s="69" t="s">
        <v>198</v>
      </c>
      <c r="PN123" s="18">
        <v>27.3680542839898</v>
      </c>
      <c r="PO123" s="69" t="s">
        <v>198</v>
      </c>
      <c r="PP123" s="69" t="s">
        <v>198</v>
      </c>
      <c r="PQ123" s="69" t="s">
        <v>198</v>
      </c>
      <c r="PR123" s="18">
        <v>7.6470261149936301</v>
      </c>
      <c r="PS123" s="69" t="s">
        <v>299</v>
      </c>
      <c r="PT123" s="18">
        <v>0.182870394653744</v>
      </c>
      <c r="PU123" s="69" t="s">
        <v>198</v>
      </c>
      <c r="PV123" s="18">
        <v>13.181188795301599</v>
      </c>
      <c r="PW123" s="69" t="s">
        <v>299</v>
      </c>
      <c r="PX123" s="18">
        <v>44.530091603597</v>
      </c>
      <c r="PY123" s="69" t="s">
        <v>299</v>
      </c>
      <c r="PZ123" s="18">
        <v>0.41242313385009799</v>
      </c>
      <c r="QA123" s="69" t="s">
        <v>198</v>
      </c>
      <c r="QB123" s="18">
        <v>0.14313273959689701</v>
      </c>
      <c r="QC123" s="69" t="s">
        <v>198</v>
      </c>
      <c r="QD123" s="18">
        <v>1.21759160359701</v>
      </c>
      <c r="QE123" s="69" t="s">
        <v>198</v>
      </c>
      <c r="QF123" s="18">
        <v>20.657410515679299</v>
      </c>
      <c r="QG123" s="69" t="s">
        <v>198</v>
      </c>
      <c r="QH123" s="18">
        <v>54.878086725870801</v>
      </c>
      <c r="QI123" s="69" t="s">
        <v>198</v>
      </c>
      <c r="QJ123" s="18">
        <v>5.0891203151808799</v>
      </c>
      <c r="QK123" s="69" t="s">
        <v>299</v>
      </c>
    </row>
    <row r="124" spans="1:453" s="18" customFormat="1" x14ac:dyDescent="0.25">
      <c r="A124" s="18" t="s">
        <v>127</v>
      </c>
      <c r="B124" s="18" t="s">
        <v>128</v>
      </c>
      <c r="C124" s="18" t="s">
        <v>129</v>
      </c>
      <c r="D124" s="18" t="s">
        <v>286</v>
      </c>
      <c r="E124" s="18" t="s">
        <v>294</v>
      </c>
      <c r="F124" s="58" t="s">
        <v>381</v>
      </c>
      <c r="H124" s="58">
        <v>663.72857390000001</v>
      </c>
      <c r="I124" s="58">
        <v>22961.239103</v>
      </c>
      <c r="J124" s="60" t="str">
        <f t="shared" si="243"/>
        <v>H</v>
      </c>
      <c r="K124" s="60" t="str">
        <f t="shared" si="244"/>
        <v>L</v>
      </c>
      <c r="L124" s="60" t="str">
        <f t="shared" si="245"/>
        <v>L</v>
      </c>
      <c r="M124" s="60" t="str">
        <f t="shared" si="246"/>
        <v>L</v>
      </c>
      <c r="N124" s="18" t="s">
        <v>132</v>
      </c>
      <c r="O124" s="21" t="s">
        <v>198</v>
      </c>
      <c r="T124" s="69" t="str">
        <f t="shared" si="247"/>
        <v>U</v>
      </c>
      <c r="V124" s="64" t="s">
        <v>133</v>
      </c>
      <c r="X124" s="21" t="s">
        <v>133</v>
      </c>
      <c r="Y124" s="69" t="s">
        <v>198</v>
      </c>
      <c r="Z124" s="69" t="str">
        <f t="shared" si="248"/>
        <v>L</v>
      </c>
      <c r="AA124" s="72" t="s">
        <v>4453</v>
      </c>
      <c r="AB124" s="69" t="s">
        <v>299</v>
      </c>
      <c r="AC124" s="34">
        <v>6</v>
      </c>
      <c r="AD124" s="31"/>
      <c r="AE124" s="30"/>
      <c r="AF124" s="30"/>
      <c r="AG124" s="31"/>
      <c r="AH124" s="31"/>
      <c r="AI124" s="33"/>
      <c r="AJ124" s="33"/>
      <c r="AK124" s="33"/>
      <c r="AL124" s="33"/>
      <c r="AM124" s="33"/>
      <c r="AN124" s="222"/>
      <c r="AO124" s="228" t="s">
        <v>133</v>
      </c>
      <c r="AP124" s="31"/>
      <c r="AQ124" s="31"/>
      <c r="AR124" s="31"/>
      <c r="AS124" s="31"/>
      <c r="AT124" s="31"/>
      <c r="AU124" s="31"/>
      <c r="AV124" s="53" t="s">
        <v>198</v>
      </c>
      <c r="AW124" s="30"/>
      <c r="AX124" s="53" t="str">
        <f t="shared" si="284"/>
        <v>U</v>
      </c>
      <c r="AY124" s="31"/>
      <c r="AZ124" s="31"/>
      <c r="BA124" s="31"/>
      <c r="BB124" s="31"/>
      <c r="BC124" s="31"/>
      <c r="BD124" s="31"/>
      <c r="BE124" s="31"/>
      <c r="BF124" s="31"/>
      <c r="BH124" s="17" t="str">
        <f t="shared" si="249"/>
        <v/>
      </c>
      <c r="BI124" s="18" t="s">
        <v>8245</v>
      </c>
      <c r="BJ124" s="17">
        <f t="shared" si="249"/>
        <v>1</v>
      </c>
      <c r="BL124" s="17" t="str">
        <f t="shared" si="148"/>
        <v/>
      </c>
      <c r="BN124" s="17" t="str">
        <f t="shared" si="149"/>
        <v/>
      </c>
      <c r="BP124" s="17" t="str">
        <f t="shared" si="150"/>
        <v/>
      </c>
      <c r="BR124" s="17" t="str">
        <f t="shared" si="151"/>
        <v/>
      </c>
      <c r="BT124" s="17" t="str">
        <f t="shared" si="152"/>
        <v/>
      </c>
      <c r="BV124" s="17" t="str">
        <f t="shared" si="153"/>
        <v/>
      </c>
      <c r="BX124" s="17" t="str">
        <f t="shared" si="154"/>
        <v/>
      </c>
      <c r="BZ124" s="17" t="str">
        <f t="shared" si="155"/>
        <v/>
      </c>
      <c r="CB124" s="17" t="str">
        <f t="shared" si="156"/>
        <v/>
      </c>
      <c r="CD124" s="17" t="str">
        <f t="shared" si="157"/>
        <v/>
      </c>
      <c r="CF124" s="17" t="str">
        <f t="shared" si="158"/>
        <v/>
      </c>
      <c r="CH124" s="17" t="str">
        <f t="shared" si="159"/>
        <v/>
      </c>
      <c r="CJ124" s="17" t="str">
        <f t="shared" si="160"/>
        <v/>
      </c>
      <c r="CL124" s="17" t="str">
        <f t="shared" si="161"/>
        <v/>
      </c>
      <c r="CN124" s="17" t="str">
        <f t="shared" si="162"/>
        <v/>
      </c>
      <c r="CP124" s="17" t="str">
        <f t="shared" si="163"/>
        <v/>
      </c>
      <c r="CR124" s="17" t="str">
        <f t="shared" si="164"/>
        <v/>
      </c>
      <c r="CT124" s="17" t="str">
        <f t="shared" si="165"/>
        <v/>
      </c>
      <c r="CV124" s="17" t="str">
        <f t="shared" si="166"/>
        <v/>
      </c>
      <c r="CX124" s="17" t="str">
        <f t="shared" si="167"/>
        <v/>
      </c>
      <c r="CZ124" s="17" t="str">
        <f t="shared" si="168"/>
        <v/>
      </c>
      <c r="DB124" s="17" t="str">
        <f t="shared" si="169"/>
        <v/>
      </c>
      <c r="DD124" s="17" t="str">
        <f t="shared" si="170"/>
        <v/>
      </c>
      <c r="DF124" s="17" t="str">
        <f t="shared" si="171"/>
        <v/>
      </c>
      <c r="DH124" s="17" t="str">
        <f t="shared" si="172"/>
        <v/>
      </c>
      <c r="DJ124" s="17" t="str">
        <f t="shared" si="173"/>
        <v/>
      </c>
      <c r="DL124" s="17" t="str">
        <f t="shared" si="174"/>
        <v/>
      </c>
      <c r="DN124" s="17" t="str">
        <f t="shared" si="175"/>
        <v/>
      </c>
      <c r="DO124" s="18" t="s">
        <v>8248</v>
      </c>
      <c r="DP124" s="17">
        <f t="shared" si="176"/>
        <v>1</v>
      </c>
      <c r="DR124" s="17" t="str">
        <f t="shared" si="177"/>
        <v/>
      </c>
      <c r="DT124" s="17" t="str">
        <f t="shared" si="178"/>
        <v/>
      </c>
      <c r="DV124" s="17" t="str">
        <f t="shared" si="179"/>
        <v/>
      </c>
      <c r="DX124" s="17" t="str">
        <f t="shared" si="180"/>
        <v/>
      </c>
      <c r="DZ124" s="17" t="str">
        <f t="shared" si="181"/>
        <v/>
      </c>
      <c r="EB124" s="17" t="str">
        <f t="shared" si="182"/>
        <v/>
      </c>
      <c r="ED124" s="17" t="str">
        <f t="shared" si="183"/>
        <v/>
      </c>
      <c r="EF124" s="17" t="str">
        <f t="shared" si="184"/>
        <v/>
      </c>
      <c r="EH124" s="17" t="str">
        <f t="shared" si="185"/>
        <v/>
      </c>
      <c r="EJ124" s="17" t="str">
        <f t="shared" si="186"/>
        <v/>
      </c>
      <c r="EL124" s="17" t="str">
        <f t="shared" si="187"/>
        <v/>
      </c>
      <c r="EN124" s="17" t="str">
        <f t="shared" si="188"/>
        <v/>
      </c>
      <c r="EP124" s="17" t="str">
        <f t="shared" si="189"/>
        <v/>
      </c>
      <c r="ER124" s="17" t="str">
        <f t="shared" si="190"/>
        <v/>
      </c>
      <c r="ET124" s="17" t="str">
        <f t="shared" si="191"/>
        <v/>
      </c>
      <c r="EV124" s="17" t="str">
        <f t="shared" si="192"/>
        <v/>
      </c>
      <c r="EX124" s="17" t="str">
        <f t="shared" si="193"/>
        <v/>
      </c>
      <c r="EZ124" s="17" t="str">
        <f t="shared" si="194"/>
        <v/>
      </c>
      <c r="FB124" s="17" t="str">
        <f t="shared" si="195"/>
        <v/>
      </c>
      <c r="FD124" s="17" t="str">
        <f t="shared" si="196"/>
        <v/>
      </c>
      <c r="FE124" s="17" t="s">
        <v>7353</v>
      </c>
      <c r="FF124" s="17" t="s">
        <v>7353</v>
      </c>
      <c r="FG124" s="17" t="s">
        <v>7353</v>
      </c>
      <c r="FH124" s="17" t="s">
        <v>7353</v>
      </c>
      <c r="FI124" s="17" t="s">
        <v>7353</v>
      </c>
      <c r="FJ124" s="17" t="s">
        <v>7353</v>
      </c>
      <c r="FK124" s="17" t="s">
        <v>7353</v>
      </c>
      <c r="FL124" s="17" t="s">
        <v>7353</v>
      </c>
      <c r="FM124" s="18" t="s">
        <v>7734</v>
      </c>
      <c r="FN124" s="18">
        <f t="shared" si="250"/>
        <v>0.5</v>
      </c>
      <c r="FO124" s="18">
        <f t="shared" si="197"/>
        <v>1</v>
      </c>
      <c r="FP124" s="18">
        <f t="shared" si="198"/>
        <v>2</v>
      </c>
      <c r="FQ124" s="18">
        <f t="shared" si="199"/>
        <v>1</v>
      </c>
      <c r="FR124" s="18">
        <f t="shared" si="251"/>
        <v>0.5</v>
      </c>
      <c r="FS124" s="9" t="s">
        <v>198</v>
      </c>
      <c r="FT124" s="18" t="s">
        <v>7734</v>
      </c>
      <c r="FU124" s="21" t="s">
        <v>299</v>
      </c>
      <c r="FV124" s="18" t="s">
        <v>7734</v>
      </c>
      <c r="FW124" s="21" t="s">
        <v>299</v>
      </c>
      <c r="FX124" s="18">
        <v>0</v>
      </c>
      <c r="FY124" s="18">
        <v>0</v>
      </c>
      <c r="FZ124" s="18">
        <f t="shared" si="200"/>
        <v>1</v>
      </c>
      <c r="GA124" s="18">
        <v>0</v>
      </c>
      <c r="GB124" s="18">
        <v>0</v>
      </c>
      <c r="GC124" s="18" t="s">
        <v>198</v>
      </c>
      <c r="GD124" s="18">
        <f t="shared" si="252"/>
        <v>0</v>
      </c>
      <c r="GE124" s="18" t="s">
        <v>198</v>
      </c>
      <c r="GF124" s="18">
        <f t="shared" si="252"/>
        <v>0</v>
      </c>
      <c r="GG124" s="18" t="s">
        <v>198</v>
      </c>
      <c r="GH124" s="18">
        <f t="shared" si="201"/>
        <v>0</v>
      </c>
      <c r="GI124" s="18" t="s">
        <v>4378</v>
      </c>
      <c r="GJ124" s="18">
        <f t="shared" si="253"/>
        <v>1</v>
      </c>
      <c r="GK124" s="18" t="s">
        <v>4378</v>
      </c>
      <c r="GL124" s="18">
        <f t="shared" si="253"/>
        <v>1</v>
      </c>
      <c r="GM124" s="228" t="s">
        <v>198</v>
      </c>
      <c r="GN124" s="18">
        <f t="shared" si="254"/>
        <v>2</v>
      </c>
      <c r="GQ124" s="18" t="str">
        <f t="shared" si="255"/>
        <v>L</v>
      </c>
      <c r="GR124" s="18">
        <f t="shared" si="256"/>
        <v>0</v>
      </c>
      <c r="GS124" s="18">
        <f t="shared" si="257"/>
        <v>4</v>
      </c>
      <c r="GT124" s="21" t="str">
        <f t="shared" si="258"/>
        <v>L</v>
      </c>
      <c r="GZ124" s="18" t="s">
        <v>0</v>
      </c>
      <c r="HB124" s="21" t="s">
        <v>133</v>
      </c>
      <c r="HD124" s="21" t="str">
        <f t="shared" si="259"/>
        <v>L</v>
      </c>
      <c r="HF124" s="21" t="s">
        <v>198</v>
      </c>
      <c r="HH124" s="69" t="str">
        <f t="shared" si="260"/>
        <v>L</v>
      </c>
      <c r="HM124" s="18" t="s">
        <v>7353</v>
      </c>
      <c r="HN124" s="69" t="s">
        <v>133</v>
      </c>
      <c r="HO124" s="72"/>
      <c r="HP124" s="72"/>
      <c r="HQ124" s="72"/>
      <c r="HR124" s="72"/>
      <c r="HS124" s="72"/>
      <c r="HT124" s="72"/>
      <c r="HU124" s="72"/>
      <c r="HV124" s="72"/>
      <c r="HW124" s="72"/>
      <c r="HX124" s="72"/>
      <c r="HY124" s="72"/>
      <c r="IA124" s="21" t="s">
        <v>198</v>
      </c>
      <c r="IC124" s="21" t="s">
        <v>198</v>
      </c>
      <c r="IE124" s="68" t="s">
        <v>9357</v>
      </c>
      <c r="IF124" s="69" t="s">
        <v>198</v>
      </c>
      <c r="IG124" s="18" t="s">
        <v>420</v>
      </c>
      <c r="II124" s="21" t="s">
        <v>198</v>
      </c>
      <c r="IK124" s="21" t="s">
        <v>198</v>
      </c>
      <c r="IM124" s="21" t="s">
        <v>198</v>
      </c>
      <c r="IO124" s="21" t="s">
        <v>198</v>
      </c>
      <c r="IQ124" s="17" t="str">
        <f t="shared" si="261"/>
        <v/>
      </c>
      <c r="IS124" s="17" t="str">
        <f t="shared" si="261"/>
        <v/>
      </c>
      <c r="IU124" s="17" t="str">
        <f t="shared" si="202"/>
        <v/>
      </c>
      <c r="IV124" s="72"/>
      <c r="IW124" s="72"/>
      <c r="IX124" s="72"/>
      <c r="IY124" s="72"/>
      <c r="IZ124" s="72" t="str">
        <f t="shared" si="262"/>
        <v/>
      </c>
      <c r="JA124" s="72" t="str">
        <f t="shared" si="263"/>
        <v/>
      </c>
      <c r="JB124" s="72"/>
      <c r="JC124" s="72" t="str">
        <f t="shared" si="203"/>
        <v/>
      </c>
      <c r="JD124" s="72"/>
      <c r="JE124" s="72" t="str">
        <f t="shared" si="204"/>
        <v/>
      </c>
      <c r="JF124" s="72"/>
      <c r="JG124" s="72"/>
      <c r="JH124" s="72"/>
      <c r="JI124" s="72" t="str">
        <f t="shared" si="205"/>
        <v/>
      </c>
      <c r="JJ124" s="72" t="str">
        <f t="shared" si="264"/>
        <v/>
      </c>
      <c r="JL124" s="17" t="str">
        <f t="shared" si="206"/>
        <v/>
      </c>
      <c r="JN124" s="17" t="str">
        <f t="shared" si="207"/>
        <v/>
      </c>
      <c r="JP124" s="17" t="str">
        <f t="shared" si="208"/>
        <v/>
      </c>
      <c r="JR124" s="17" t="str">
        <f t="shared" si="209"/>
        <v/>
      </c>
      <c r="JT124" s="17" t="str">
        <f t="shared" si="210"/>
        <v/>
      </c>
      <c r="JV124" s="17" t="str">
        <f t="shared" si="211"/>
        <v/>
      </c>
      <c r="JX124" s="17" t="str">
        <f t="shared" si="212"/>
        <v/>
      </c>
      <c r="JY124" s="72"/>
      <c r="JZ124" s="72"/>
      <c r="KA124" s="72"/>
      <c r="KB124" s="72"/>
      <c r="KC124" s="72"/>
      <c r="KD124" s="72" t="str">
        <f t="shared" si="265"/>
        <v/>
      </c>
      <c r="KE124" s="72" t="str">
        <f t="shared" si="266"/>
        <v/>
      </c>
      <c r="KF124" s="72"/>
      <c r="KG124" s="72" t="str">
        <f t="shared" si="213"/>
        <v/>
      </c>
      <c r="KH124" s="72"/>
      <c r="KI124" s="72" t="str">
        <f t="shared" si="214"/>
        <v/>
      </c>
      <c r="KJ124" s="72"/>
      <c r="KK124" s="72" t="str">
        <f t="shared" si="215"/>
        <v/>
      </c>
      <c r="KL124" s="72"/>
      <c r="KM124" s="72"/>
      <c r="KN124" s="72"/>
      <c r="KO124" s="72"/>
      <c r="KP124" s="72"/>
      <c r="KQ124" s="72"/>
      <c r="KR124" s="72"/>
      <c r="KS124" s="72" t="str">
        <f t="shared" si="267"/>
        <v/>
      </c>
      <c r="KT124" s="72"/>
      <c r="KU124" s="72" t="str">
        <f t="shared" si="216"/>
        <v/>
      </c>
      <c r="KV124" s="72"/>
      <c r="KW124" s="72"/>
      <c r="KX124" s="72" t="str">
        <f t="shared" si="268"/>
        <v/>
      </c>
      <c r="KY124" s="72"/>
      <c r="KZ124" s="72"/>
      <c r="LA124" s="72"/>
      <c r="LB124" s="72" t="str">
        <f t="shared" si="269"/>
        <v/>
      </c>
      <c r="LD124" s="17" t="str">
        <f t="shared" si="217"/>
        <v/>
      </c>
      <c r="LF124" s="17" t="str">
        <f t="shared" si="218"/>
        <v/>
      </c>
      <c r="LH124" s="17" t="str">
        <f t="shared" si="219"/>
        <v/>
      </c>
      <c r="LJ124" s="17" t="str">
        <f t="shared" si="220"/>
        <v/>
      </c>
      <c r="LL124" s="17" t="str">
        <f t="shared" si="221"/>
        <v/>
      </c>
      <c r="LN124" s="17" t="str">
        <f t="shared" si="222"/>
        <v/>
      </c>
      <c r="LP124" s="17" t="str">
        <f t="shared" si="223"/>
        <v/>
      </c>
      <c r="LR124" s="17" t="str">
        <f t="shared" si="224"/>
        <v/>
      </c>
      <c r="LT124" s="17" t="str">
        <f t="shared" si="225"/>
        <v/>
      </c>
      <c r="LV124" s="17" t="str">
        <f t="shared" si="226"/>
        <v/>
      </c>
      <c r="LX124" s="17" t="str">
        <f t="shared" si="227"/>
        <v/>
      </c>
      <c r="LZ124" s="17" t="str">
        <f t="shared" si="228"/>
        <v/>
      </c>
      <c r="MB124" s="17" t="str">
        <f t="shared" si="270"/>
        <v/>
      </c>
      <c r="MD124" s="17" t="str">
        <f t="shared" si="229"/>
        <v/>
      </c>
      <c r="MF124" s="17" t="str">
        <f t="shared" si="230"/>
        <v/>
      </c>
      <c r="MG124" s="17"/>
      <c r="MH124" s="17" t="str">
        <f t="shared" si="231"/>
        <v/>
      </c>
      <c r="MI124" s="17"/>
      <c r="MJ124" s="17" t="str">
        <f t="shared" si="232"/>
        <v/>
      </c>
      <c r="ML124" s="17"/>
      <c r="MN124" s="69">
        <f t="shared" si="271"/>
        <v>0</v>
      </c>
      <c r="MO124" s="21" t="str">
        <f t="shared" si="272"/>
        <v>L</v>
      </c>
      <c r="MQ124" s="17" t="str">
        <f t="shared" si="273"/>
        <v/>
      </c>
      <c r="MS124" s="17" t="str">
        <f t="shared" si="274"/>
        <v/>
      </c>
      <c r="MU124" s="17" t="str">
        <f t="shared" si="275"/>
        <v/>
      </c>
      <c r="MW124" s="17" t="str">
        <f t="shared" si="276"/>
        <v/>
      </c>
      <c r="MY124" s="17" t="str">
        <f t="shared" si="277"/>
        <v/>
      </c>
      <c r="NA124" s="17" t="str">
        <f t="shared" si="278"/>
        <v/>
      </c>
      <c r="NC124" s="17" t="str">
        <f t="shared" si="279"/>
        <v/>
      </c>
      <c r="NH124" s="18" t="str">
        <f t="shared" si="280"/>
        <v/>
      </c>
      <c r="NI124" s="18" t="str">
        <f t="shared" si="281"/>
        <v/>
      </c>
      <c r="NM124" s="18" t="str">
        <f t="shared" si="292"/>
        <v/>
      </c>
      <c r="NN124" s="18" t="str">
        <f t="shared" si="291"/>
        <v/>
      </c>
      <c r="NO124" s="21">
        <f t="shared" si="233"/>
        <v>0</v>
      </c>
      <c r="NP124" s="21" t="str">
        <f t="shared" si="282"/>
        <v>L</v>
      </c>
      <c r="NS124" s="18" t="s">
        <v>143</v>
      </c>
      <c r="NX124" s="18">
        <f t="shared" si="234"/>
        <v>0</v>
      </c>
      <c r="NY124" s="18">
        <f t="shared" si="285"/>
        <v>0</v>
      </c>
      <c r="NZ124" s="18">
        <f t="shared" si="286"/>
        <v>1</v>
      </c>
      <c r="OA124" s="18">
        <f t="shared" si="287"/>
        <v>0</v>
      </c>
      <c r="OB124" s="18">
        <f t="shared" si="288"/>
        <v>0</v>
      </c>
      <c r="OC124" s="18">
        <f t="shared" si="289"/>
        <v>0</v>
      </c>
      <c r="OD124" s="17">
        <f t="shared" si="290"/>
        <v>1</v>
      </c>
      <c r="OE124" s="20">
        <f t="shared" si="241"/>
        <v>0</v>
      </c>
      <c r="OF124" s="69" t="str">
        <f>IF(OE124=0,"L",IF(OE124=1,"L",IF(OE124=2,"H",IF(OE124=3,"H",IF(OE124=4,"H",IF(OE124=5,"H"))))))</f>
        <v>L</v>
      </c>
      <c r="OG124" s="122"/>
      <c r="OH124" s="21" t="str">
        <f t="shared" si="242"/>
        <v>H</v>
      </c>
      <c r="OI124" s="69" t="str">
        <f t="shared" si="283"/>
        <v>L</v>
      </c>
      <c r="OJ124" s="17"/>
      <c r="OL124" s="17"/>
      <c r="OM124" s="17"/>
      <c r="OQ124" s="18">
        <v>0</v>
      </c>
      <c r="OS124" s="19" t="str">
        <f>IF(OK124="","NF",IF(OK124=" ","NF",IF(OK124="subsistence fisheries", "M", IF(OK124="commercial","H",IF(OK124="highly commercial","VH")))))</f>
        <v>NF</v>
      </c>
      <c r="OT124" s="18">
        <v>16.333335876464801</v>
      </c>
      <c r="OU124" s="69" t="s">
        <v>299</v>
      </c>
      <c r="OV124" s="18">
        <v>0.625</v>
      </c>
      <c r="OW124" s="69" t="s">
        <v>198</v>
      </c>
      <c r="OX124" s="18">
        <v>15.8333282470703</v>
      </c>
      <c r="OY124" s="69" t="s">
        <v>299</v>
      </c>
      <c r="OZ124" s="18">
        <v>21.75</v>
      </c>
      <c r="PA124" s="69" t="s">
        <v>299</v>
      </c>
      <c r="PB124" s="18">
        <v>16.166664123535199</v>
      </c>
      <c r="PC124" s="69" t="s">
        <v>299</v>
      </c>
      <c r="PD124" s="69" t="s">
        <v>299</v>
      </c>
      <c r="PE124" s="69" t="s">
        <v>299</v>
      </c>
      <c r="PF124" s="18">
        <v>0.75</v>
      </c>
      <c r="PG124" s="69" t="s">
        <v>198</v>
      </c>
      <c r="PH124" s="69" t="s">
        <v>198</v>
      </c>
      <c r="PI124" s="69" t="s">
        <v>198</v>
      </c>
      <c r="PJ124" s="18">
        <v>14</v>
      </c>
      <c r="PK124" s="69" t="s">
        <v>299</v>
      </c>
      <c r="PL124" s="69" t="s">
        <v>299</v>
      </c>
      <c r="PM124" s="69" t="s">
        <v>299</v>
      </c>
      <c r="PN124" s="18">
        <v>23.5</v>
      </c>
      <c r="PO124" s="69" t="s">
        <v>198</v>
      </c>
      <c r="PP124" s="69" t="s">
        <v>198</v>
      </c>
      <c r="PQ124" s="69" t="s">
        <v>198</v>
      </c>
      <c r="PR124" s="18">
        <v>13.265144348144499</v>
      </c>
      <c r="PS124" s="69" t="s">
        <v>299</v>
      </c>
      <c r="PT124" s="18">
        <v>0.625</v>
      </c>
      <c r="PU124" s="69" t="s">
        <v>198</v>
      </c>
      <c r="PV124" s="18">
        <v>14.4015045166016</v>
      </c>
      <c r="PW124" s="69" t="s">
        <v>299</v>
      </c>
      <c r="PX124" s="18">
        <v>38.1666870117188</v>
      </c>
      <c r="PY124" s="69" t="s">
        <v>299</v>
      </c>
      <c r="PZ124" s="18">
        <v>12.527778625488301</v>
      </c>
      <c r="QA124" s="69" t="s">
        <v>299</v>
      </c>
      <c r="QB124" s="18">
        <v>0.45833301544189498</v>
      </c>
      <c r="QC124" s="69" t="s">
        <v>198</v>
      </c>
      <c r="QD124" s="18">
        <v>11.9166564941406</v>
      </c>
      <c r="QE124" s="69" t="s">
        <v>299</v>
      </c>
      <c r="QF124" s="18">
        <v>17.75</v>
      </c>
      <c r="QG124" s="69" t="s">
        <v>198</v>
      </c>
      <c r="QH124" s="18">
        <v>117.583335876465</v>
      </c>
      <c r="QI124" s="69" t="s">
        <v>198</v>
      </c>
      <c r="QJ124" s="18">
        <v>8.9722223281860405</v>
      </c>
      <c r="QK124" s="69" t="s">
        <v>198</v>
      </c>
    </row>
    <row r="125" spans="1:453" s="18" customFormat="1" x14ac:dyDescent="0.25">
      <c r="A125" s="18" t="s">
        <v>127</v>
      </c>
      <c r="B125" s="18" t="s">
        <v>128</v>
      </c>
      <c r="C125" s="18" t="s">
        <v>129</v>
      </c>
      <c r="D125" s="18" t="s">
        <v>286</v>
      </c>
      <c r="E125" s="18" t="s">
        <v>294</v>
      </c>
      <c r="F125" s="58" t="s">
        <v>382</v>
      </c>
      <c r="H125" s="58">
        <v>608.18093850000002</v>
      </c>
      <c r="I125" s="58">
        <v>12680.779707</v>
      </c>
      <c r="J125" s="60" t="str">
        <f t="shared" si="243"/>
        <v>H</v>
      </c>
      <c r="K125" s="60" t="str">
        <f t="shared" si="244"/>
        <v>H</v>
      </c>
      <c r="L125" s="60" t="str">
        <f t="shared" si="245"/>
        <v>L</v>
      </c>
      <c r="M125" s="60" t="str">
        <f t="shared" si="246"/>
        <v>L</v>
      </c>
      <c r="N125" s="18" t="s">
        <v>151</v>
      </c>
      <c r="O125" s="21" t="s">
        <v>299</v>
      </c>
      <c r="T125" s="69" t="str">
        <f t="shared" si="247"/>
        <v>U</v>
      </c>
      <c r="U125" s="18" t="s">
        <v>4740</v>
      </c>
      <c r="V125" s="63" t="s">
        <v>299</v>
      </c>
      <c r="X125" s="21" t="s">
        <v>133</v>
      </c>
      <c r="Y125" s="69" t="s">
        <v>198</v>
      </c>
      <c r="Z125" s="69" t="str">
        <f t="shared" si="248"/>
        <v>L</v>
      </c>
      <c r="AA125" s="72" t="s">
        <v>4453</v>
      </c>
      <c r="AB125" s="69" t="s">
        <v>299</v>
      </c>
      <c r="AC125" s="34">
        <v>5</v>
      </c>
      <c r="AD125" s="31"/>
      <c r="AE125" s="30"/>
      <c r="AF125" s="30"/>
      <c r="AG125" s="31"/>
      <c r="AH125" s="31"/>
      <c r="AI125" s="33"/>
      <c r="AJ125" s="33"/>
      <c r="AK125" s="33"/>
      <c r="AL125" s="33"/>
      <c r="AM125" s="33"/>
      <c r="AN125" s="222"/>
      <c r="AO125" s="228" t="s">
        <v>133</v>
      </c>
      <c r="AP125" s="31"/>
      <c r="AQ125" s="31"/>
      <c r="AR125" s="31"/>
      <c r="AS125" s="31"/>
      <c r="AT125" s="31"/>
      <c r="AU125" s="31"/>
      <c r="AV125" s="53" t="s">
        <v>198</v>
      </c>
      <c r="AW125" s="30"/>
      <c r="AX125" s="53" t="str">
        <f t="shared" si="284"/>
        <v>U</v>
      </c>
      <c r="AY125" s="31"/>
      <c r="AZ125" s="31"/>
      <c r="BA125" s="31"/>
      <c r="BB125" s="31"/>
      <c r="BC125" s="31"/>
      <c r="BD125" s="31"/>
      <c r="BE125" s="31"/>
      <c r="BF125" s="31"/>
      <c r="BH125" s="17" t="str">
        <f t="shared" si="249"/>
        <v/>
      </c>
      <c r="BI125" s="18" t="s">
        <v>8245</v>
      </c>
      <c r="BJ125" s="17">
        <f t="shared" si="249"/>
        <v>1</v>
      </c>
      <c r="BL125" s="17" t="str">
        <f t="shared" si="148"/>
        <v/>
      </c>
      <c r="BN125" s="17" t="str">
        <f t="shared" si="149"/>
        <v/>
      </c>
      <c r="BP125" s="17" t="str">
        <f t="shared" si="150"/>
        <v/>
      </c>
      <c r="BR125" s="17" t="str">
        <f t="shared" si="151"/>
        <v/>
      </c>
      <c r="BT125" s="17" t="str">
        <f t="shared" si="152"/>
        <v/>
      </c>
      <c r="BV125" s="17" t="str">
        <f t="shared" si="153"/>
        <v/>
      </c>
      <c r="BX125" s="17" t="str">
        <f t="shared" si="154"/>
        <v/>
      </c>
      <c r="BZ125" s="17" t="str">
        <f t="shared" si="155"/>
        <v/>
      </c>
      <c r="CB125" s="17" t="str">
        <f t="shared" si="156"/>
        <v/>
      </c>
      <c r="CD125" s="17" t="str">
        <f t="shared" si="157"/>
        <v/>
      </c>
      <c r="CF125" s="17" t="str">
        <f t="shared" si="158"/>
        <v/>
      </c>
      <c r="CH125" s="17" t="str">
        <f t="shared" si="159"/>
        <v/>
      </c>
      <c r="CJ125" s="17" t="str">
        <f t="shared" si="160"/>
        <v/>
      </c>
      <c r="CL125" s="17" t="str">
        <f t="shared" si="161"/>
        <v/>
      </c>
      <c r="CN125" s="17" t="str">
        <f t="shared" si="162"/>
        <v/>
      </c>
      <c r="CP125" s="17" t="str">
        <f t="shared" si="163"/>
        <v/>
      </c>
      <c r="CR125" s="17" t="str">
        <f t="shared" si="164"/>
        <v/>
      </c>
      <c r="CT125" s="17" t="str">
        <f t="shared" si="165"/>
        <v/>
      </c>
      <c r="CV125" s="17" t="str">
        <f t="shared" si="166"/>
        <v/>
      </c>
      <c r="CX125" s="17" t="str">
        <f t="shared" si="167"/>
        <v/>
      </c>
      <c r="CZ125" s="17" t="str">
        <f t="shared" si="168"/>
        <v/>
      </c>
      <c r="DB125" s="17" t="str">
        <f t="shared" si="169"/>
        <v/>
      </c>
      <c r="DD125" s="17" t="str">
        <f t="shared" si="170"/>
        <v/>
      </c>
      <c r="DF125" s="17" t="str">
        <f t="shared" si="171"/>
        <v/>
      </c>
      <c r="DH125" s="17" t="str">
        <f t="shared" si="172"/>
        <v/>
      </c>
      <c r="DJ125" s="17" t="str">
        <f t="shared" si="173"/>
        <v/>
      </c>
      <c r="DL125" s="17" t="str">
        <f t="shared" si="174"/>
        <v/>
      </c>
      <c r="DN125" s="17" t="str">
        <f t="shared" si="175"/>
        <v/>
      </c>
      <c r="DO125" s="18" t="s">
        <v>8248</v>
      </c>
      <c r="DP125" s="17">
        <f t="shared" si="176"/>
        <v>1</v>
      </c>
      <c r="DR125" s="17" t="str">
        <f t="shared" si="177"/>
        <v/>
      </c>
      <c r="DT125" s="17" t="str">
        <f t="shared" si="178"/>
        <v/>
      </c>
      <c r="DV125" s="17" t="str">
        <f t="shared" si="179"/>
        <v/>
      </c>
      <c r="DX125" s="17" t="str">
        <f t="shared" si="180"/>
        <v/>
      </c>
      <c r="DZ125" s="17" t="str">
        <f t="shared" si="181"/>
        <v/>
      </c>
      <c r="EB125" s="17" t="str">
        <f t="shared" si="182"/>
        <v/>
      </c>
      <c r="ED125" s="17" t="str">
        <f t="shared" si="183"/>
        <v/>
      </c>
      <c r="EF125" s="17" t="str">
        <f t="shared" si="184"/>
        <v/>
      </c>
      <c r="EH125" s="17" t="str">
        <f t="shared" si="185"/>
        <v/>
      </c>
      <c r="EJ125" s="17" t="str">
        <f t="shared" si="186"/>
        <v/>
      </c>
      <c r="EL125" s="17" t="str">
        <f t="shared" si="187"/>
        <v/>
      </c>
      <c r="EN125" s="17" t="str">
        <f t="shared" si="188"/>
        <v/>
      </c>
      <c r="EP125" s="17" t="str">
        <f t="shared" si="189"/>
        <v/>
      </c>
      <c r="ER125" s="17" t="str">
        <f t="shared" si="190"/>
        <v/>
      </c>
      <c r="ET125" s="17" t="str">
        <f t="shared" si="191"/>
        <v/>
      </c>
      <c r="EV125" s="17" t="str">
        <f t="shared" si="192"/>
        <v/>
      </c>
      <c r="EX125" s="17" t="str">
        <f t="shared" si="193"/>
        <v/>
      </c>
      <c r="EZ125" s="17" t="str">
        <f t="shared" si="194"/>
        <v/>
      </c>
      <c r="FB125" s="17" t="str">
        <f t="shared" si="195"/>
        <v/>
      </c>
      <c r="FD125" s="17" t="str">
        <f t="shared" si="196"/>
        <v/>
      </c>
      <c r="FE125" s="17" t="s">
        <v>7353</v>
      </c>
      <c r="FF125" s="17" t="s">
        <v>7353</v>
      </c>
      <c r="FG125" s="17" t="s">
        <v>7353</v>
      </c>
      <c r="FH125" s="17" t="s">
        <v>7353</v>
      </c>
      <c r="FI125" s="17" t="s">
        <v>7353</v>
      </c>
      <c r="FJ125" s="17" t="s">
        <v>7353</v>
      </c>
      <c r="FK125" s="17" t="s">
        <v>7353</v>
      </c>
      <c r="FL125" s="17" t="s">
        <v>7353</v>
      </c>
      <c r="FM125" s="18" t="s">
        <v>4909</v>
      </c>
      <c r="FN125" s="18">
        <f t="shared" si="250"/>
        <v>0.5</v>
      </c>
      <c r="FO125" s="18">
        <f t="shared" si="197"/>
        <v>1</v>
      </c>
      <c r="FP125" s="18">
        <f t="shared" si="198"/>
        <v>2</v>
      </c>
      <c r="FQ125" s="18">
        <f t="shared" si="199"/>
        <v>1</v>
      </c>
      <c r="FR125" s="18">
        <f t="shared" si="251"/>
        <v>0.5</v>
      </c>
      <c r="FS125" s="9" t="s">
        <v>198</v>
      </c>
      <c r="FU125" s="21" t="s">
        <v>198</v>
      </c>
      <c r="FW125" s="21" t="s">
        <v>198</v>
      </c>
      <c r="FX125" s="18">
        <v>0</v>
      </c>
      <c r="FY125" s="18">
        <v>0</v>
      </c>
      <c r="FZ125" s="18">
        <f t="shared" si="200"/>
        <v>1</v>
      </c>
      <c r="GA125" s="18">
        <v>0</v>
      </c>
      <c r="GB125" s="18">
        <v>0</v>
      </c>
      <c r="GC125" s="18" t="s">
        <v>198</v>
      </c>
      <c r="GD125" s="18">
        <f t="shared" si="252"/>
        <v>0</v>
      </c>
      <c r="GE125" s="18" t="s">
        <v>198</v>
      </c>
      <c r="GF125" s="18">
        <f t="shared" si="252"/>
        <v>0</v>
      </c>
      <c r="GG125" s="18" t="s">
        <v>198</v>
      </c>
      <c r="GH125" s="18">
        <f t="shared" si="201"/>
        <v>0</v>
      </c>
      <c r="GI125" s="18" t="s">
        <v>4378</v>
      </c>
      <c r="GJ125" s="18">
        <f t="shared" si="253"/>
        <v>1</v>
      </c>
      <c r="GK125" s="18" t="s">
        <v>7330</v>
      </c>
      <c r="GL125" s="18">
        <f t="shared" si="253"/>
        <v>0</v>
      </c>
      <c r="GM125" s="228" t="s">
        <v>198</v>
      </c>
      <c r="GN125" s="18">
        <f t="shared" si="254"/>
        <v>2</v>
      </c>
      <c r="GQ125" s="18" t="str">
        <f t="shared" si="255"/>
        <v>L</v>
      </c>
      <c r="GR125" s="18">
        <f t="shared" si="256"/>
        <v>0</v>
      </c>
      <c r="GS125" s="18">
        <f t="shared" si="257"/>
        <v>3</v>
      </c>
      <c r="GT125" s="21" t="str">
        <f t="shared" si="258"/>
        <v>L</v>
      </c>
      <c r="GZ125" s="18" t="s">
        <v>0</v>
      </c>
      <c r="HB125" s="21" t="s">
        <v>133</v>
      </c>
      <c r="HD125" s="21" t="str">
        <f t="shared" si="259"/>
        <v>L</v>
      </c>
      <c r="HF125" s="21" t="s">
        <v>198</v>
      </c>
      <c r="HH125" s="69" t="str">
        <f t="shared" si="260"/>
        <v>L</v>
      </c>
      <c r="HM125" s="18" t="s">
        <v>7353</v>
      </c>
      <c r="HN125" s="69" t="s">
        <v>133</v>
      </c>
      <c r="HO125" s="72" t="s">
        <v>136</v>
      </c>
      <c r="HP125" s="72" t="s">
        <v>166</v>
      </c>
      <c r="HQ125" s="72" t="s">
        <v>167</v>
      </c>
      <c r="HR125" s="72"/>
      <c r="HS125" s="72"/>
      <c r="HT125" s="72"/>
      <c r="HU125" s="72"/>
      <c r="HV125" s="72"/>
      <c r="HW125" s="72"/>
      <c r="HX125" s="72"/>
      <c r="HY125" s="72"/>
      <c r="IA125" s="21" t="s">
        <v>198</v>
      </c>
      <c r="IC125" s="21" t="s">
        <v>198</v>
      </c>
      <c r="ID125" s="18" t="s">
        <v>167</v>
      </c>
      <c r="IE125" s="68" t="s">
        <v>167</v>
      </c>
      <c r="IF125" s="69" t="s">
        <v>198</v>
      </c>
      <c r="IG125" s="18" t="s">
        <v>420</v>
      </c>
      <c r="II125" s="21" t="s">
        <v>198</v>
      </c>
      <c r="IK125" s="21" t="s">
        <v>198</v>
      </c>
      <c r="IM125" s="21" t="s">
        <v>198</v>
      </c>
      <c r="IO125" s="21" t="s">
        <v>198</v>
      </c>
      <c r="IP125" s="18" t="s">
        <v>7923</v>
      </c>
      <c r="IQ125" s="17">
        <f t="shared" si="261"/>
        <v>1</v>
      </c>
      <c r="IS125" s="17" t="str">
        <f t="shared" si="261"/>
        <v/>
      </c>
      <c r="IU125" s="17" t="str">
        <f t="shared" si="202"/>
        <v/>
      </c>
      <c r="IV125" s="72"/>
      <c r="IW125" s="72"/>
      <c r="IX125" s="72"/>
      <c r="IY125" s="72"/>
      <c r="IZ125" s="72" t="str">
        <f t="shared" si="262"/>
        <v/>
      </c>
      <c r="JA125" s="72" t="str">
        <f t="shared" si="263"/>
        <v/>
      </c>
      <c r="JB125" s="72"/>
      <c r="JC125" s="72" t="str">
        <f t="shared" si="203"/>
        <v/>
      </c>
      <c r="JD125" s="72"/>
      <c r="JE125" s="72" t="str">
        <f t="shared" si="204"/>
        <v/>
      </c>
      <c r="JF125" s="72"/>
      <c r="JG125" s="72"/>
      <c r="JH125" s="72"/>
      <c r="JI125" s="72" t="str">
        <f t="shared" si="205"/>
        <v/>
      </c>
      <c r="JJ125" s="72" t="str">
        <f t="shared" si="264"/>
        <v/>
      </c>
      <c r="JL125" s="17" t="str">
        <f t="shared" si="206"/>
        <v/>
      </c>
      <c r="JN125" s="17" t="str">
        <f t="shared" si="207"/>
        <v/>
      </c>
      <c r="JP125" s="17" t="str">
        <f t="shared" si="208"/>
        <v/>
      </c>
      <c r="JR125" s="17" t="str">
        <f t="shared" si="209"/>
        <v/>
      </c>
      <c r="JT125" s="17" t="str">
        <f t="shared" si="210"/>
        <v/>
      </c>
      <c r="JV125" s="17" t="str">
        <f t="shared" si="211"/>
        <v/>
      </c>
      <c r="JX125" s="17" t="str">
        <f t="shared" si="212"/>
        <v/>
      </c>
      <c r="JY125" s="72" t="s">
        <v>7894</v>
      </c>
      <c r="JZ125" s="72"/>
      <c r="KA125" s="72"/>
      <c r="KB125" s="72"/>
      <c r="KC125" s="72"/>
      <c r="KD125" s="72">
        <f t="shared" si="265"/>
        <v>1</v>
      </c>
      <c r="KE125" s="72" t="str">
        <f t="shared" si="266"/>
        <v/>
      </c>
      <c r="KF125" s="72"/>
      <c r="KG125" s="72" t="str">
        <f t="shared" si="213"/>
        <v/>
      </c>
      <c r="KH125" s="72"/>
      <c r="KI125" s="72" t="str">
        <f t="shared" si="214"/>
        <v/>
      </c>
      <c r="KJ125" s="72"/>
      <c r="KK125" s="72" t="str">
        <f t="shared" si="215"/>
        <v/>
      </c>
      <c r="KL125" s="72"/>
      <c r="KM125" s="72"/>
      <c r="KN125" s="72"/>
      <c r="KO125" s="72"/>
      <c r="KP125" s="72"/>
      <c r="KQ125" s="72"/>
      <c r="KR125" s="72"/>
      <c r="KS125" s="72" t="str">
        <f t="shared" si="267"/>
        <v/>
      </c>
      <c r="KT125" s="72"/>
      <c r="KU125" s="72" t="str">
        <f t="shared" si="216"/>
        <v/>
      </c>
      <c r="KV125" s="72"/>
      <c r="KW125" s="72"/>
      <c r="KX125" s="72" t="str">
        <f t="shared" si="268"/>
        <v/>
      </c>
      <c r="KY125" s="72"/>
      <c r="KZ125" s="72"/>
      <c r="LA125" s="72"/>
      <c r="LB125" s="72" t="str">
        <f t="shared" si="269"/>
        <v/>
      </c>
      <c r="LD125" s="17" t="str">
        <f t="shared" si="217"/>
        <v/>
      </c>
      <c r="LF125" s="17" t="str">
        <f t="shared" si="218"/>
        <v/>
      </c>
      <c r="LH125" s="17" t="str">
        <f t="shared" si="219"/>
        <v/>
      </c>
      <c r="LJ125" s="17" t="str">
        <f t="shared" si="220"/>
        <v/>
      </c>
      <c r="LL125" s="17" t="str">
        <f t="shared" si="221"/>
        <v/>
      </c>
      <c r="LN125" s="17" t="str">
        <f t="shared" si="222"/>
        <v/>
      </c>
      <c r="LO125" s="18" t="s">
        <v>7895</v>
      </c>
      <c r="LP125" s="17">
        <f t="shared" si="223"/>
        <v>1</v>
      </c>
      <c r="LR125" s="17" t="str">
        <f t="shared" si="224"/>
        <v/>
      </c>
      <c r="LT125" s="17" t="str">
        <f t="shared" si="225"/>
        <v/>
      </c>
      <c r="LV125" s="17" t="str">
        <f t="shared" si="226"/>
        <v/>
      </c>
      <c r="LX125" s="17" t="str">
        <f t="shared" si="227"/>
        <v/>
      </c>
      <c r="LZ125" s="17" t="str">
        <f t="shared" si="228"/>
        <v/>
      </c>
      <c r="MB125" s="17" t="str">
        <f t="shared" si="270"/>
        <v/>
      </c>
      <c r="MD125" s="17" t="str">
        <f t="shared" si="229"/>
        <v/>
      </c>
      <c r="MF125" s="17" t="str">
        <f t="shared" si="230"/>
        <v/>
      </c>
      <c r="MG125" s="17"/>
      <c r="MH125" s="17" t="str">
        <f t="shared" si="231"/>
        <v/>
      </c>
      <c r="MI125" s="17"/>
      <c r="MJ125" s="17" t="str">
        <f t="shared" si="232"/>
        <v/>
      </c>
      <c r="ML125" s="17"/>
      <c r="MM125" s="18" t="s">
        <v>196</v>
      </c>
      <c r="MN125" s="69">
        <f t="shared" si="271"/>
        <v>3</v>
      </c>
      <c r="MO125" s="21" t="str">
        <f t="shared" si="272"/>
        <v>M</v>
      </c>
      <c r="MQ125" s="17" t="str">
        <f t="shared" si="273"/>
        <v/>
      </c>
      <c r="MS125" s="17" t="str">
        <f t="shared" si="274"/>
        <v/>
      </c>
      <c r="MU125" s="17" t="str">
        <f t="shared" si="275"/>
        <v/>
      </c>
      <c r="MW125" s="17" t="str">
        <f t="shared" si="276"/>
        <v/>
      </c>
      <c r="MY125" s="17" t="str">
        <f t="shared" si="277"/>
        <v/>
      </c>
      <c r="MZ125" s="18" t="s">
        <v>8166</v>
      </c>
      <c r="NA125" s="17">
        <f t="shared" si="278"/>
        <v>1</v>
      </c>
      <c r="NC125" s="17" t="str">
        <f t="shared" si="279"/>
        <v/>
      </c>
      <c r="NH125" s="18" t="str">
        <f t="shared" si="280"/>
        <v/>
      </c>
      <c r="NI125" s="18" t="str">
        <f t="shared" si="281"/>
        <v/>
      </c>
      <c r="NM125" s="18" t="str">
        <f t="shared" si="292"/>
        <v/>
      </c>
      <c r="NN125" s="18" t="str">
        <f t="shared" si="291"/>
        <v/>
      </c>
      <c r="NO125" s="21">
        <f t="shared" si="233"/>
        <v>1</v>
      </c>
      <c r="NP125" s="21" t="str">
        <f t="shared" si="282"/>
        <v>L</v>
      </c>
      <c r="NS125" s="18" t="s">
        <v>143</v>
      </c>
      <c r="NX125" s="18">
        <f t="shared" si="234"/>
        <v>0</v>
      </c>
      <c r="NY125" s="18">
        <f t="shared" si="285"/>
        <v>0</v>
      </c>
      <c r="NZ125" s="18">
        <f t="shared" si="286"/>
        <v>1</v>
      </c>
      <c r="OA125" s="18">
        <f t="shared" si="287"/>
        <v>0</v>
      </c>
      <c r="OB125" s="18">
        <f t="shared" si="288"/>
        <v>0</v>
      </c>
      <c r="OC125" s="18">
        <f t="shared" si="289"/>
        <v>0</v>
      </c>
      <c r="OD125" s="17">
        <f t="shared" si="290"/>
        <v>1</v>
      </c>
      <c r="OE125" s="20">
        <f t="shared" si="241"/>
        <v>0</v>
      </c>
      <c r="OF125" s="69" t="str">
        <f>IF(OE125=0,"L",IF(OE125=1,"L",IF(OE125=2,"H",IF(OE125=3,"H",IF(OE125=4,"H",IF(OE125=5,"H"))))))</f>
        <v>L</v>
      </c>
      <c r="OG125" s="122"/>
      <c r="OH125" s="21" t="str">
        <f t="shared" si="242"/>
        <v>H</v>
      </c>
      <c r="OI125" s="69" t="str">
        <f t="shared" si="283"/>
        <v>L</v>
      </c>
      <c r="OJ125" s="17"/>
      <c r="OL125" s="17"/>
      <c r="OM125" s="17"/>
      <c r="OQ125" s="18">
        <v>0</v>
      </c>
      <c r="OS125" s="19" t="str">
        <f>IF(OK125="","NF",IF(OK125=" ","NF",IF(OK125="subsistence fisheries", "M", IF(OK125="commercial","H",IF(OK125="highly commercial","VH")))))</f>
        <v>NF</v>
      </c>
      <c r="OT125" s="18">
        <v>0.27777862548828097</v>
      </c>
      <c r="OU125" s="69" t="s">
        <v>198</v>
      </c>
      <c r="OV125" s="18">
        <v>0.45833333333333298</v>
      </c>
      <c r="OW125" s="69" t="s">
        <v>198</v>
      </c>
      <c r="OX125" s="18">
        <v>1</v>
      </c>
      <c r="OY125" s="69" t="s">
        <v>198</v>
      </c>
      <c r="OZ125" s="18">
        <v>24.333338419596402</v>
      </c>
      <c r="PA125" s="69" t="s">
        <v>299</v>
      </c>
      <c r="PB125" s="18">
        <v>0.24074045817057299</v>
      </c>
      <c r="PC125" s="69" t="s">
        <v>198</v>
      </c>
      <c r="PD125" s="69" t="s">
        <v>198</v>
      </c>
      <c r="PE125" s="69" t="s">
        <v>198</v>
      </c>
      <c r="PF125" s="18">
        <v>0.40740744272867802</v>
      </c>
      <c r="PG125" s="69" t="s">
        <v>198</v>
      </c>
      <c r="PH125" s="69" t="s">
        <v>198</v>
      </c>
      <c r="PI125" s="69" t="s">
        <v>198</v>
      </c>
      <c r="PJ125" s="18">
        <v>2.2777760823567701</v>
      </c>
      <c r="PK125" s="69" t="s">
        <v>198</v>
      </c>
      <c r="PL125" s="69" t="s">
        <v>198</v>
      </c>
      <c r="PM125" s="69" t="s">
        <v>198</v>
      </c>
      <c r="PN125" s="18">
        <v>26.166671752929702</v>
      </c>
      <c r="PO125" s="69" t="s">
        <v>198</v>
      </c>
      <c r="PP125" s="69" t="s">
        <v>198</v>
      </c>
      <c r="PQ125" s="69" t="s">
        <v>198</v>
      </c>
      <c r="PR125" s="18">
        <v>15.255892435709599</v>
      </c>
      <c r="PS125" s="69" t="s">
        <v>299</v>
      </c>
      <c r="PT125" s="18">
        <v>0.45833333333333298</v>
      </c>
      <c r="PU125" s="69" t="s">
        <v>198</v>
      </c>
      <c r="PV125" s="18">
        <v>16.633834838867202</v>
      </c>
      <c r="PW125" s="69" t="s">
        <v>299</v>
      </c>
      <c r="PX125" s="18">
        <v>42.888890584309898</v>
      </c>
      <c r="PY125" s="69" t="s">
        <v>299</v>
      </c>
      <c r="PZ125" s="18">
        <v>0.490737915039062</v>
      </c>
      <c r="QA125" s="69" t="s">
        <v>198</v>
      </c>
      <c r="QB125" s="18">
        <v>0.38888883590698198</v>
      </c>
      <c r="QC125" s="69" t="s">
        <v>198</v>
      </c>
      <c r="QD125" s="18">
        <v>0.69444274902343806</v>
      </c>
      <c r="QE125" s="69" t="s">
        <v>198</v>
      </c>
      <c r="QF125" s="18">
        <v>19.861119588216098</v>
      </c>
      <c r="QG125" s="69" t="s">
        <v>198</v>
      </c>
      <c r="QH125" s="18">
        <v>74.796295166015597</v>
      </c>
      <c r="QI125" s="69" t="s">
        <v>198</v>
      </c>
      <c r="QJ125" s="18">
        <v>6.7592592239379901</v>
      </c>
      <c r="QK125" s="69" t="s">
        <v>198</v>
      </c>
    </row>
    <row r="126" spans="1:453" s="18" customFormat="1" x14ac:dyDescent="0.25">
      <c r="A126" s="18" t="s">
        <v>127</v>
      </c>
      <c r="B126" s="18" t="s">
        <v>128</v>
      </c>
      <c r="C126" s="18" t="s">
        <v>129</v>
      </c>
      <c r="D126" s="18" t="s">
        <v>286</v>
      </c>
      <c r="E126" s="18" t="s">
        <v>294</v>
      </c>
      <c r="F126" s="58" t="s">
        <v>383</v>
      </c>
      <c r="H126" s="58">
        <v>2652.644315</v>
      </c>
      <c r="I126" s="58">
        <v>46878.353172000003</v>
      </c>
      <c r="J126" s="60" t="str">
        <f t="shared" si="243"/>
        <v>L</v>
      </c>
      <c r="K126" s="60" t="str">
        <f t="shared" si="244"/>
        <v>L</v>
      </c>
      <c r="L126" s="60" t="str">
        <f t="shared" si="245"/>
        <v>L</v>
      </c>
      <c r="M126" s="60" t="str">
        <f t="shared" si="246"/>
        <v>L</v>
      </c>
      <c r="N126" s="18" t="s">
        <v>132</v>
      </c>
      <c r="O126" s="21" t="s">
        <v>198</v>
      </c>
      <c r="T126" s="69" t="str">
        <f t="shared" si="247"/>
        <v>U</v>
      </c>
      <c r="U126" s="18" t="s">
        <v>134</v>
      </c>
      <c r="V126" s="63" t="s">
        <v>198</v>
      </c>
      <c r="X126" s="21" t="s">
        <v>133</v>
      </c>
      <c r="Y126" s="69" t="s">
        <v>198</v>
      </c>
      <c r="Z126" s="69" t="str">
        <f t="shared" si="248"/>
        <v>L</v>
      </c>
      <c r="AA126" s="72" t="s">
        <v>4453</v>
      </c>
      <c r="AB126" s="69" t="s">
        <v>299</v>
      </c>
      <c r="AC126" s="34">
        <v>7</v>
      </c>
      <c r="AD126" s="31"/>
      <c r="AE126" s="30"/>
      <c r="AF126" s="30"/>
      <c r="AG126" s="31"/>
      <c r="AH126" s="31"/>
      <c r="AI126" s="33"/>
      <c r="AJ126" s="33"/>
      <c r="AK126" s="33"/>
      <c r="AL126" s="33"/>
      <c r="AM126" s="33"/>
      <c r="AN126" s="222"/>
      <c r="AO126" s="228" t="s">
        <v>133</v>
      </c>
      <c r="AP126" s="31"/>
      <c r="AQ126" s="31"/>
      <c r="AR126" s="31"/>
      <c r="AS126" s="31"/>
      <c r="AT126" s="31"/>
      <c r="AU126" s="31"/>
      <c r="AV126" s="53" t="s">
        <v>198</v>
      </c>
      <c r="AW126" s="30"/>
      <c r="AX126" s="53" t="str">
        <f t="shared" si="284"/>
        <v>U</v>
      </c>
      <c r="AY126" s="31"/>
      <c r="AZ126" s="31"/>
      <c r="BA126" s="31"/>
      <c r="BB126" s="31"/>
      <c r="BC126" s="31"/>
      <c r="BD126" s="31"/>
      <c r="BE126" s="31"/>
      <c r="BF126" s="31"/>
      <c r="BH126" s="17" t="str">
        <f t="shared" si="249"/>
        <v/>
      </c>
      <c r="BI126" s="18" t="s">
        <v>8245</v>
      </c>
      <c r="BJ126" s="17">
        <f t="shared" si="249"/>
        <v>1</v>
      </c>
      <c r="BL126" s="17" t="str">
        <f t="shared" si="148"/>
        <v/>
      </c>
      <c r="BN126" s="17" t="str">
        <f t="shared" si="149"/>
        <v/>
      </c>
      <c r="BP126" s="17" t="str">
        <f t="shared" si="150"/>
        <v/>
      </c>
      <c r="BR126" s="17" t="str">
        <f t="shared" si="151"/>
        <v/>
      </c>
      <c r="BT126" s="17" t="str">
        <f t="shared" si="152"/>
        <v/>
      </c>
      <c r="BV126" s="17" t="str">
        <f t="shared" si="153"/>
        <v/>
      </c>
      <c r="BX126" s="17" t="str">
        <f t="shared" si="154"/>
        <v/>
      </c>
      <c r="BZ126" s="17" t="str">
        <f t="shared" si="155"/>
        <v/>
      </c>
      <c r="CB126" s="17" t="str">
        <f t="shared" si="156"/>
        <v/>
      </c>
      <c r="CD126" s="17" t="str">
        <f t="shared" si="157"/>
        <v/>
      </c>
      <c r="CF126" s="17" t="str">
        <f t="shared" si="158"/>
        <v/>
      </c>
      <c r="CH126" s="17" t="str">
        <f t="shared" si="159"/>
        <v/>
      </c>
      <c r="CJ126" s="17" t="str">
        <f t="shared" si="160"/>
        <v/>
      </c>
      <c r="CL126" s="17" t="str">
        <f t="shared" si="161"/>
        <v/>
      </c>
      <c r="CN126" s="17" t="str">
        <f t="shared" si="162"/>
        <v/>
      </c>
      <c r="CP126" s="17" t="str">
        <f t="shared" si="163"/>
        <v/>
      </c>
      <c r="CR126" s="17" t="str">
        <f t="shared" si="164"/>
        <v/>
      </c>
      <c r="CT126" s="17" t="str">
        <f t="shared" si="165"/>
        <v/>
      </c>
      <c r="CV126" s="17" t="str">
        <f t="shared" si="166"/>
        <v/>
      </c>
      <c r="CX126" s="17" t="str">
        <f t="shared" si="167"/>
        <v/>
      </c>
      <c r="CZ126" s="17" t="str">
        <f t="shared" si="168"/>
        <v/>
      </c>
      <c r="DB126" s="17" t="str">
        <f t="shared" si="169"/>
        <v/>
      </c>
      <c r="DD126" s="17" t="str">
        <f t="shared" si="170"/>
        <v/>
      </c>
      <c r="DF126" s="17" t="str">
        <f t="shared" si="171"/>
        <v/>
      </c>
      <c r="DH126" s="17" t="str">
        <f t="shared" si="172"/>
        <v/>
      </c>
      <c r="DJ126" s="17" t="str">
        <f t="shared" si="173"/>
        <v/>
      </c>
      <c r="DL126" s="17" t="str">
        <f t="shared" si="174"/>
        <v/>
      </c>
      <c r="DN126" s="17" t="str">
        <f t="shared" si="175"/>
        <v/>
      </c>
      <c r="DO126" s="18" t="s">
        <v>8248</v>
      </c>
      <c r="DP126" s="17">
        <f t="shared" si="176"/>
        <v>1</v>
      </c>
      <c r="DR126" s="17" t="str">
        <f t="shared" si="177"/>
        <v/>
      </c>
      <c r="DT126" s="17" t="str">
        <f t="shared" si="178"/>
        <v/>
      </c>
      <c r="DV126" s="17" t="str">
        <f t="shared" si="179"/>
        <v/>
      </c>
      <c r="DX126" s="17" t="str">
        <f t="shared" si="180"/>
        <v/>
      </c>
      <c r="DZ126" s="17" t="str">
        <f t="shared" si="181"/>
        <v/>
      </c>
      <c r="EB126" s="17" t="str">
        <f t="shared" si="182"/>
        <v/>
      </c>
      <c r="ED126" s="17" t="str">
        <f t="shared" si="183"/>
        <v/>
      </c>
      <c r="EF126" s="17" t="str">
        <f t="shared" si="184"/>
        <v/>
      </c>
      <c r="EH126" s="17" t="str">
        <f t="shared" si="185"/>
        <v/>
      </c>
      <c r="EJ126" s="17" t="str">
        <f t="shared" si="186"/>
        <v/>
      </c>
      <c r="EL126" s="17" t="str">
        <f t="shared" si="187"/>
        <v/>
      </c>
      <c r="EN126" s="17" t="str">
        <f t="shared" si="188"/>
        <v/>
      </c>
      <c r="EP126" s="17" t="str">
        <f t="shared" si="189"/>
        <v/>
      </c>
      <c r="ER126" s="17" t="str">
        <f t="shared" si="190"/>
        <v/>
      </c>
      <c r="ET126" s="17" t="str">
        <f t="shared" si="191"/>
        <v/>
      </c>
      <c r="EV126" s="17" t="str">
        <f t="shared" si="192"/>
        <v/>
      </c>
      <c r="EX126" s="17" t="str">
        <f t="shared" si="193"/>
        <v/>
      </c>
      <c r="EZ126" s="17" t="str">
        <f t="shared" si="194"/>
        <v/>
      </c>
      <c r="FB126" s="17" t="str">
        <f t="shared" si="195"/>
        <v/>
      </c>
      <c r="FD126" s="17" t="str">
        <f t="shared" si="196"/>
        <v/>
      </c>
      <c r="FE126" s="17" t="s">
        <v>7353</v>
      </c>
      <c r="FF126" s="17" t="s">
        <v>7353</v>
      </c>
      <c r="FG126" s="17" t="s">
        <v>7353</v>
      </c>
      <c r="FH126" s="17" t="s">
        <v>7353</v>
      </c>
      <c r="FI126" s="17" t="s">
        <v>7353</v>
      </c>
      <c r="FJ126" s="17" t="s">
        <v>7353</v>
      </c>
      <c r="FK126" s="17" t="s">
        <v>7353</v>
      </c>
      <c r="FL126" s="17" t="s">
        <v>7353</v>
      </c>
      <c r="FM126" s="18" t="s">
        <v>4910</v>
      </c>
      <c r="FN126" s="18">
        <f t="shared" si="250"/>
        <v>0.5</v>
      </c>
      <c r="FO126" s="18">
        <f t="shared" si="197"/>
        <v>1</v>
      </c>
      <c r="FP126" s="18">
        <f t="shared" si="198"/>
        <v>2</v>
      </c>
      <c r="FQ126" s="18">
        <f t="shared" si="199"/>
        <v>1</v>
      </c>
      <c r="FR126" s="18">
        <f t="shared" si="251"/>
        <v>0.5</v>
      </c>
      <c r="FS126" s="9" t="s">
        <v>198</v>
      </c>
      <c r="FT126" s="18" t="s">
        <v>4910</v>
      </c>
      <c r="FU126" s="21" t="s">
        <v>299</v>
      </c>
      <c r="FV126" s="18" t="s">
        <v>4910</v>
      </c>
      <c r="FW126" s="21" t="s">
        <v>299</v>
      </c>
      <c r="FX126" s="18">
        <v>0</v>
      </c>
      <c r="FY126" s="18">
        <v>0</v>
      </c>
      <c r="FZ126" s="18">
        <f t="shared" si="200"/>
        <v>1</v>
      </c>
      <c r="GA126" s="18">
        <v>0</v>
      </c>
      <c r="GB126" s="18">
        <v>0</v>
      </c>
      <c r="GC126" s="18" t="s">
        <v>198</v>
      </c>
      <c r="GD126" s="18">
        <f t="shared" si="252"/>
        <v>0</v>
      </c>
      <c r="GE126" s="18" t="s">
        <v>198</v>
      </c>
      <c r="GF126" s="18">
        <f t="shared" si="252"/>
        <v>0</v>
      </c>
      <c r="GG126" s="18" t="s">
        <v>198</v>
      </c>
      <c r="GH126" s="18">
        <f t="shared" si="201"/>
        <v>0</v>
      </c>
      <c r="GI126" s="18" t="s">
        <v>4378</v>
      </c>
      <c r="GJ126" s="18">
        <f t="shared" si="253"/>
        <v>1</v>
      </c>
      <c r="GK126" s="18" t="s">
        <v>4378</v>
      </c>
      <c r="GL126" s="18">
        <f t="shared" si="253"/>
        <v>1</v>
      </c>
      <c r="GM126" s="228" t="s">
        <v>198</v>
      </c>
      <c r="GN126" s="18">
        <f t="shared" si="254"/>
        <v>2</v>
      </c>
      <c r="GQ126" s="18" t="str">
        <f t="shared" si="255"/>
        <v>L</v>
      </c>
      <c r="GR126" s="18">
        <f t="shared" si="256"/>
        <v>0</v>
      </c>
      <c r="GS126" s="18">
        <f t="shared" si="257"/>
        <v>4</v>
      </c>
      <c r="GT126" s="21" t="str">
        <f t="shared" si="258"/>
        <v>L</v>
      </c>
      <c r="GZ126" s="18" t="s">
        <v>0</v>
      </c>
      <c r="HB126" s="21" t="s">
        <v>133</v>
      </c>
      <c r="HD126" s="21" t="str">
        <f t="shared" si="259"/>
        <v>L</v>
      </c>
      <c r="HF126" s="21" t="s">
        <v>198</v>
      </c>
      <c r="HH126" s="69" t="str">
        <f t="shared" si="260"/>
        <v>L</v>
      </c>
      <c r="HM126" s="18" t="s">
        <v>7353</v>
      </c>
      <c r="HN126" s="69" t="s">
        <v>133</v>
      </c>
      <c r="HO126" s="72" t="s">
        <v>136</v>
      </c>
      <c r="HP126" s="72" t="s">
        <v>166</v>
      </c>
      <c r="HQ126" s="72" t="s">
        <v>167</v>
      </c>
      <c r="HR126" s="72"/>
      <c r="HS126" s="72"/>
      <c r="HT126" s="72"/>
      <c r="HU126" s="72"/>
      <c r="HV126" s="72"/>
      <c r="HW126" s="72"/>
      <c r="HX126" s="72"/>
      <c r="HY126" s="72"/>
      <c r="IA126" s="21" t="s">
        <v>198</v>
      </c>
      <c r="IC126" s="21" t="s">
        <v>198</v>
      </c>
      <c r="ID126" s="18" t="s">
        <v>167</v>
      </c>
      <c r="IE126" s="68" t="s">
        <v>167</v>
      </c>
      <c r="IF126" s="69" t="s">
        <v>198</v>
      </c>
      <c r="IG126" s="18" t="s">
        <v>420</v>
      </c>
      <c r="II126" s="21" t="s">
        <v>198</v>
      </c>
      <c r="IK126" s="21" t="s">
        <v>198</v>
      </c>
      <c r="IM126" s="21" t="s">
        <v>198</v>
      </c>
      <c r="IO126" s="21" t="s">
        <v>198</v>
      </c>
      <c r="IQ126" s="17" t="str">
        <f t="shared" si="261"/>
        <v/>
      </c>
      <c r="IS126" s="17" t="str">
        <f t="shared" si="261"/>
        <v/>
      </c>
      <c r="IU126" s="17" t="str">
        <f t="shared" si="202"/>
        <v/>
      </c>
      <c r="IV126" s="72"/>
      <c r="IW126" s="72"/>
      <c r="IX126" s="72"/>
      <c r="IY126" s="72"/>
      <c r="IZ126" s="72" t="str">
        <f t="shared" si="262"/>
        <v/>
      </c>
      <c r="JA126" s="72" t="str">
        <f t="shared" si="263"/>
        <v/>
      </c>
      <c r="JB126" s="72"/>
      <c r="JC126" s="72" t="str">
        <f t="shared" si="203"/>
        <v/>
      </c>
      <c r="JD126" s="72"/>
      <c r="JE126" s="72" t="str">
        <f t="shared" si="204"/>
        <v/>
      </c>
      <c r="JF126" s="72"/>
      <c r="JG126" s="72"/>
      <c r="JH126" s="72"/>
      <c r="JI126" s="72" t="str">
        <f t="shared" si="205"/>
        <v/>
      </c>
      <c r="JJ126" s="72" t="str">
        <f t="shared" si="264"/>
        <v/>
      </c>
      <c r="JL126" s="17" t="str">
        <f t="shared" si="206"/>
        <v/>
      </c>
      <c r="JN126" s="17" t="str">
        <f t="shared" si="207"/>
        <v/>
      </c>
      <c r="JP126" s="17" t="str">
        <f t="shared" si="208"/>
        <v/>
      </c>
      <c r="JR126" s="17" t="str">
        <f t="shared" si="209"/>
        <v/>
      </c>
      <c r="JT126" s="17" t="str">
        <f t="shared" si="210"/>
        <v/>
      </c>
      <c r="JV126" s="17" t="str">
        <f t="shared" si="211"/>
        <v/>
      </c>
      <c r="JX126" s="17" t="str">
        <f t="shared" si="212"/>
        <v/>
      </c>
      <c r="JY126" s="72"/>
      <c r="JZ126" s="72"/>
      <c r="KA126" s="72"/>
      <c r="KB126" s="72"/>
      <c r="KC126" s="72"/>
      <c r="KD126" s="72" t="str">
        <f t="shared" si="265"/>
        <v/>
      </c>
      <c r="KE126" s="72" t="str">
        <f t="shared" si="266"/>
        <v/>
      </c>
      <c r="KF126" s="72"/>
      <c r="KG126" s="72" t="str">
        <f t="shared" si="213"/>
        <v/>
      </c>
      <c r="KH126" s="72"/>
      <c r="KI126" s="72" t="str">
        <f t="shared" si="214"/>
        <v/>
      </c>
      <c r="KJ126" s="72"/>
      <c r="KK126" s="72" t="str">
        <f t="shared" si="215"/>
        <v/>
      </c>
      <c r="KL126" s="72"/>
      <c r="KM126" s="72" t="s">
        <v>384</v>
      </c>
      <c r="KN126" s="72"/>
      <c r="KO126" s="72"/>
      <c r="KP126" s="72"/>
      <c r="KQ126" s="72"/>
      <c r="KR126" s="72"/>
      <c r="KS126" s="72">
        <f t="shared" si="267"/>
        <v>1</v>
      </c>
      <c r="KT126" s="72"/>
      <c r="KU126" s="72" t="str">
        <f t="shared" si="216"/>
        <v/>
      </c>
      <c r="KV126" s="72"/>
      <c r="KW126" s="72"/>
      <c r="KX126" s="72" t="str">
        <f t="shared" si="268"/>
        <v/>
      </c>
      <c r="KY126" s="72"/>
      <c r="KZ126" s="72"/>
      <c r="LA126" s="72"/>
      <c r="LB126" s="72" t="str">
        <f t="shared" si="269"/>
        <v/>
      </c>
      <c r="LD126" s="17" t="str">
        <f t="shared" si="217"/>
        <v/>
      </c>
      <c r="LF126" s="17" t="str">
        <f t="shared" si="218"/>
        <v/>
      </c>
      <c r="LH126" s="17" t="str">
        <f t="shared" si="219"/>
        <v/>
      </c>
      <c r="LJ126" s="17" t="str">
        <f t="shared" si="220"/>
        <v/>
      </c>
      <c r="LL126" s="17" t="str">
        <f t="shared" si="221"/>
        <v/>
      </c>
      <c r="LN126" s="17" t="str">
        <f t="shared" si="222"/>
        <v/>
      </c>
      <c r="LP126" s="17" t="str">
        <f t="shared" si="223"/>
        <v/>
      </c>
      <c r="LR126" s="17" t="str">
        <f t="shared" si="224"/>
        <v/>
      </c>
      <c r="LT126" s="17" t="str">
        <f t="shared" si="225"/>
        <v/>
      </c>
      <c r="LV126" s="17" t="str">
        <f t="shared" si="226"/>
        <v/>
      </c>
      <c r="LX126" s="17" t="str">
        <f t="shared" si="227"/>
        <v/>
      </c>
      <c r="LZ126" s="17" t="str">
        <f t="shared" si="228"/>
        <v/>
      </c>
      <c r="MB126" s="17" t="str">
        <f t="shared" si="270"/>
        <v/>
      </c>
      <c r="MD126" s="17" t="str">
        <f t="shared" si="229"/>
        <v/>
      </c>
      <c r="MF126" s="17" t="str">
        <f t="shared" si="230"/>
        <v/>
      </c>
      <c r="MG126" s="17"/>
      <c r="MH126" s="17" t="str">
        <f t="shared" si="231"/>
        <v/>
      </c>
      <c r="MI126" s="17"/>
      <c r="MJ126" s="17" t="str">
        <f t="shared" si="232"/>
        <v/>
      </c>
      <c r="ML126" s="17"/>
      <c r="MN126" s="69">
        <f t="shared" si="271"/>
        <v>1</v>
      </c>
      <c r="MO126" s="21" t="str">
        <f t="shared" si="272"/>
        <v>L</v>
      </c>
      <c r="MQ126" s="17" t="str">
        <f t="shared" si="273"/>
        <v/>
      </c>
      <c r="MS126" s="17" t="str">
        <f t="shared" si="274"/>
        <v/>
      </c>
      <c r="MU126" s="17" t="str">
        <f t="shared" si="275"/>
        <v/>
      </c>
      <c r="MW126" s="17" t="str">
        <f t="shared" si="276"/>
        <v/>
      </c>
      <c r="MY126" s="17" t="str">
        <f t="shared" si="277"/>
        <v/>
      </c>
      <c r="NA126" s="17" t="str">
        <f t="shared" si="278"/>
        <v/>
      </c>
      <c r="NC126" s="17" t="str">
        <f t="shared" si="279"/>
        <v/>
      </c>
      <c r="NH126" s="18" t="str">
        <f t="shared" si="280"/>
        <v/>
      </c>
      <c r="NI126" s="18" t="str">
        <f t="shared" si="281"/>
        <v/>
      </c>
      <c r="NM126" s="18" t="str">
        <f t="shared" si="292"/>
        <v/>
      </c>
      <c r="NN126" s="18" t="str">
        <f t="shared" si="291"/>
        <v/>
      </c>
      <c r="NO126" s="21">
        <f t="shared" si="233"/>
        <v>0</v>
      </c>
      <c r="NP126" s="21" t="str">
        <f t="shared" si="282"/>
        <v>L</v>
      </c>
      <c r="NS126" s="18" t="s">
        <v>143</v>
      </c>
      <c r="NX126" s="18">
        <f t="shared" si="234"/>
        <v>0</v>
      </c>
      <c r="NY126" s="18">
        <f t="shared" si="285"/>
        <v>0</v>
      </c>
      <c r="NZ126" s="18">
        <f t="shared" si="286"/>
        <v>1</v>
      </c>
      <c r="OA126" s="18">
        <f t="shared" si="287"/>
        <v>0</v>
      </c>
      <c r="OB126" s="18">
        <f t="shared" si="288"/>
        <v>0</v>
      </c>
      <c r="OC126" s="18">
        <f t="shared" si="289"/>
        <v>0</v>
      </c>
      <c r="OD126" s="17">
        <f t="shared" si="290"/>
        <v>1</v>
      </c>
      <c r="OE126" s="20">
        <f t="shared" si="241"/>
        <v>0</v>
      </c>
      <c r="OF126" s="69" t="str">
        <f>IF(OE126=0,"L",IF(OE126=1,"L",IF(OE126=2,"H",IF(OE126=3,"H",IF(OE126=4,"H",IF(OE126=5,"H"))))))</f>
        <v>L</v>
      </c>
      <c r="OG126" s="122"/>
      <c r="OH126" s="21" t="str">
        <f t="shared" si="242"/>
        <v>H</v>
      </c>
      <c r="OI126" s="69" t="str">
        <f t="shared" si="283"/>
        <v>L</v>
      </c>
      <c r="OJ126" s="17"/>
      <c r="OL126" s="17"/>
      <c r="OM126" s="17"/>
      <c r="OQ126" s="18">
        <v>0</v>
      </c>
      <c r="OS126" s="19" t="str">
        <f>IF(OK126="","NF",IF(OK126=" ","NF",IF(OK126="subsistence fisheries", "M", IF(OK126="commercial","H",IF(OK126="highly commercial","VH")))))</f>
        <v>NF</v>
      </c>
      <c r="OT126" s="18">
        <v>8.1388876778738801</v>
      </c>
      <c r="OU126" s="69" t="s">
        <v>299</v>
      </c>
      <c r="OV126" s="18">
        <v>0.65079362051827605</v>
      </c>
      <c r="OW126" s="69" t="s">
        <v>198</v>
      </c>
      <c r="OX126" s="18">
        <v>8.1904787336076996</v>
      </c>
      <c r="OY126" s="69" t="s">
        <v>299</v>
      </c>
      <c r="OZ126" s="18">
        <v>22.785709926060299</v>
      </c>
      <c r="PA126" s="69" t="s">
        <v>299</v>
      </c>
      <c r="PB126" s="18">
        <v>7.83333151681083</v>
      </c>
      <c r="PC126" s="69" t="s">
        <v>299</v>
      </c>
      <c r="PD126" s="69" t="s">
        <v>299</v>
      </c>
      <c r="PE126" s="69" t="s">
        <v>299</v>
      </c>
      <c r="PF126" s="18">
        <v>0.89087288720267199</v>
      </c>
      <c r="PG126" s="69" t="s">
        <v>198</v>
      </c>
      <c r="PH126" s="69" t="s">
        <v>299</v>
      </c>
      <c r="PI126" s="69" t="s">
        <v>198</v>
      </c>
      <c r="PJ126" s="18">
        <v>6.7619051252092603</v>
      </c>
      <c r="PK126" s="69" t="s">
        <v>299</v>
      </c>
      <c r="PL126" s="69" t="s">
        <v>299</v>
      </c>
      <c r="PM126" s="69" t="s">
        <v>299</v>
      </c>
      <c r="PN126" s="18">
        <v>24.678567068917399</v>
      </c>
      <c r="PO126" s="69" t="s">
        <v>198</v>
      </c>
      <c r="PP126" s="69" t="s">
        <v>198</v>
      </c>
      <c r="PQ126" s="69" t="s">
        <v>198</v>
      </c>
      <c r="PR126" s="18">
        <v>12.813488551548501</v>
      </c>
      <c r="PS126" s="69" t="s">
        <v>299</v>
      </c>
      <c r="PT126" s="18">
        <v>0.65079362051827605</v>
      </c>
      <c r="PU126" s="69" t="s">
        <v>198</v>
      </c>
      <c r="PV126" s="18">
        <v>14.214284624372199</v>
      </c>
      <c r="PW126" s="69" t="s">
        <v>299</v>
      </c>
      <c r="PX126" s="18">
        <v>40.130950927734403</v>
      </c>
      <c r="PY126" s="69" t="s">
        <v>299</v>
      </c>
      <c r="PZ126" s="18">
        <v>5.8571439470563602</v>
      </c>
      <c r="QA126" s="69" t="s">
        <v>299</v>
      </c>
      <c r="QB126" s="18">
        <v>0.47420624324253602</v>
      </c>
      <c r="QC126" s="69" t="s">
        <v>198</v>
      </c>
      <c r="QD126" s="18">
        <v>6.0714274815150704</v>
      </c>
      <c r="QE126" s="69" t="s">
        <v>299</v>
      </c>
      <c r="QF126" s="18">
        <v>18.476183210100402</v>
      </c>
      <c r="QG126" s="69" t="s">
        <v>198</v>
      </c>
      <c r="QH126" s="18">
        <v>127.313494001116</v>
      </c>
      <c r="QI126" s="69" t="s">
        <v>198</v>
      </c>
      <c r="QJ126" s="18">
        <v>8.0059523582458496</v>
      </c>
      <c r="QK126" s="69" t="s">
        <v>198</v>
      </c>
    </row>
    <row r="127" spans="1:453" s="18" customFormat="1" x14ac:dyDescent="0.25">
      <c r="A127" s="18" t="s">
        <v>127</v>
      </c>
      <c r="B127" s="18" t="s">
        <v>128</v>
      </c>
      <c r="C127" s="18" t="s">
        <v>129</v>
      </c>
      <c r="D127" s="18" t="s">
        <v>286</v>
      </c>
      <c r="E127" s="18" t="s">
        <v>294</v>
      </c>
      <c r="F127" s="58" t="s">
        <v>385</v>
      </c>
      <c r="G127" s="18" t="s">
        <v>7881</v>
      </c>
      <c r="H127" s="58">
        <v>39957.800193000003</v>
      </c>
      <c r="I127" s="58">
        <v>278000</v>
      </c>
      <c r="J127" s="60" t="str">
        <f t="shared" si="243"/>
        <v>L</v>
      </c>
      <c r="K127" s="60" t="str">
        <f t="shared" si="244"/>
        <v>L</v>
      </c>
      <c r="L127" s="60" t="str">
        <f t="shared" si="245"/>
        <v>L</v>
      </c>
      <c r="M127" s="60" t="str">
        <f t="shared" si="246"/>
        <v>L</v>
      </c>
      <c r="N127" s="18" t="s">
        <v>132</v>
      </c>
      <c r="O127" s="21" t="s">
        <v>198</v>
      </c>
      <c r="T127" s="69" t="str">
        <f t="shared" si="247"/>
        <v>U</v>
      </c>
      <c r="U127" s="18" t="s">
        <v>134</v>
      </c>
      <c r="V127" s="63" t="s">
        <v>198</v>
      </c>
      <c r="X127" s="21" t="s">
        <v>133</v>
      </c>
      <c r="Y127" s="69" t="s">
        <v>7353</v>
      </c>
      <c r="Z127" s="69" t="str">
        <f t="shared" si="248"/>
        <v>U</v>
      </c>
      <c r="AA127" s="72"/>
      <c r="AB127" s="69" t="s">
        <v>198</v>
      </c>
      <c r="AC127" s="34">
        <v>5</v>
      </c>
      <c r="AD127" s="31"/>
      <c r="AE127" s="30"/>
      <c r="AF127" s="30"/>
      <c r="AG127" s="31"/>
      <c r="AH127" s="31"/>
      <c r="AI127" s="33"/>
      <c r="AJ127" s="33"/>
      <c r="AK127" s="33"/>
      <c r="AL127" s="33"/>
      <c r="AM127" s="33"/>
      <c r="AN127" s="222"/>
      <c r="AO127" s="228" t="s">
        <v>133</v>
      </c>
      <c r="AP127" s="31"/>
      <c r="AQ127" s="31"/>
      <c r="AR127" s="31"/>
      <c r="AS127" s="31"/>
      <c r="AT127" s="31"/>
      <c r="AU127" s="31"/>
      <c r="AV127" s="53" t="s">
        <v>198</v>
      </c>
      <c r="AW127" s="30"/>
      <c r="AX127" s="53" t="str">
        <f t="shared" si="284"/>
        <v>U</v>
      </c>
      <c r="AY127" s="31"/>
      <c r="AZ127" s="31"/>
      <c r="BA127" s="31"/>
      <c r="BB127" s="31"/>
      <c r="BC127" s="31"/>
      <c r="BD127" s="31"/>
      <c r="BE127" s="31"/>
      <c r="BF127" s="31"/>
      <c r="BH127" s="17" t="str">
        <f t="shared" si="249"/>
        <v/>
      </c>
      <c r="BI127" s="18" t="s">
        <v>8245</v>
      </c>
      <c r="BJ127" s="17">
        <f t="shared" si="249"/>
        <v>1</v>
      </c>
      <c r="BL127" s="17" t="str">
        <f t="shared" si="148"/>
        <v/>
      </c>
      <c r="BN127" s="17" t="str">
        <f t="shared" si="149"/>
        <v/>
      </c>
      <c r="BP127" s="17" t="str">
        <f t="shared" si="150"/>
        <v/>
      </c>
      <c r="BR127" s="17" t="str">
        <f t="shared" si="151"/>
        <v/>
      </c>
      <c r="BT127" s="17" t="str">
        <f t="shared" si="152"/>
        <v/>
      </c>
      <c r="BV127" s="17" t="str">
        <f t="shared" si="153"/>
        <v/>
      </c>
      <c r="BX127" s="17" t="str">
        <f t="shared" si="154"/>
        <v/>
      </c>
      <c r="BZ127" s="17" t="str">
        <f t="shared" si="155"/>
        <v/>
      </c>
      <c r="CB127" s="17" t="str">
        <f t="shared" si="156"/>
        <v/>
      </c>
      <c r="CD127" s="17" t="str">
        <f t="shared" si="157"/>
        <v/>
      </c>
      <c r="CF127" s="17" t="str">
        <f t="shared" si="158"/>
        <v/>
      </c>
      <c r="CH127" s="17" t="str">
        <f t="shared" si="159"/>
        <v/>
      </c>
      <c r="CJ127" s="17" t="str">
        <f t="shared" si="160"/>
        <v/>
      </c>
      <c r="CL127" s="17" t="str">
        <f t="shared" si="161"/>
        <v/>
      </c>
      <c r="CN127" s="17" t="str">
        <f t="shared" si="162"/>
        <v/>
      </c>
      <c r="CP127" s="17" t="str">
        <f t="shared" si="163"/>
        <v/>
      </c>
      <c r="CR127" s="17" t="str">
        <f t="shared" si="164"/>
        <v/>
      </c>
      <c r="CT127" s="17" t="str">
        <f t="shared" si="165"/>
        <v/>
      </c>
      <c r="CV127" s="17" t="str">
        <f t="shared" si="166"/>
        <v/>
      </c>
      <c r="CX127" s="17" t="str">
        <f t="shared" si="167"/>
        <v/>
      </c>
      <c r="CZ127" s="17" t="str">
        <f t="shared" si="168"/>
        <v/>
      </c>
      <c r="DB127" s="17" t="str">
        <f t="shared" si="169"/>
        <v/>
      </c>
      <c r="DD127" s="17" t="str">
        <f t="shared" si="170"/>
        <v/>
      </c>
      <c r="DF127" s="17" t="str">
        <f t="shared" si="171"/>
        <v/>
      </c>
      <c r="DH127" s="17" t="str">
        <f t="shared" si="172"/>
        <v/>
      </c>
      <c r="DJ127" s="17" t="str">
        <f t="shared" si="173"/>
        <v/>
      </c>
      <c r="DL127" s="17" t="str">
        <f t="shared" si="174"/>
        <v/>
      </c>
      <c r="DN127" s="17" t="str">
        <f t="shared" si="175"/>
        <v/>
      </c>
      <c r="DO127" s="18" t="s">
        <v>8248</v>
      </c>
      <c r="DP127" s="17">
        <f t="shared" si="176"/>
        <v>1</v>
      </c>
      <c r="DR127" s="17" t="str">
        <f t="shared" si="177"/>
        <v/>
      </c>
      <c r="DT127" s="17" t="str">
        <f t="shared" si="178"/>
        <v/>
      </c>
      <c r="DV127" s="17" t="str">
        <f t="shared" si="179"/>
        <v/>
      </c>
      <c r="DX127" s="17" t="str">
        <f t="shared" si="180"/>
        <v/>
      </c>
      <c r="DZ127" s="17" t="str">
        <f t="shared" si="181"/>
        <v/>
      </c>
      <c r="EB127" s="17" t="str">
        <f t="shared" si="182"/>
        <v/>
      </c>
      <c r="ED127" s="17" t="str">
        <f t="shared" si="183"/>
        <v/>
      </c>
      <c r="EF127" s="17" t="str">
        <f t="shared" si="184"/>
        <v/>
      </c>
      <c r="EH127" s="17" t="str">
        <f t="shared" si="185"/>
        <v/>
      </c>
      <c r="EJ127" s="17" t="str">
        <f t="shared" si="186"/>
        <v/>
      </c>
      <c r="EL127" s="17" t="str">
        <f t="shared" si="187"/>
        <v/>
      </c>
      <c r="EN127" s="17" t="str">
        <f t="shared" si="188"/>
        <v/>
      </c>
      <c r="EP127" s="17" t="str">
        <f t="shared" si="189"/>
        <v/>
      </c>
      <c r="ER127" s="17" t="str">
        <f t="shared" si="190"/>
        <v/>
      </c>
      <c r="ET127" s="17" t="str">
        <f t="shared" si="191"/>
        <v/>
      </c>
      <c r="EV127" s="17" t="str">
        <f t="shared" si="192"/>
        <v/>
      </c>
      <c r="EX127" s="17" t="str">
        <f t="shared" si="193"/>
        <v/>
      </c>
      <c r="EZ127" s="17" t="str">
        <f t="shared" si="194"/>
        <v/>
      </c>
      <c r="FB127" s="17" t="str">
        <f t="shared" si="195"/>
        <v/>
      </c>
      <c r="FD127" s="17" t="str">
        <f t="shared" si="196"/>
        <v/>
      </c>
      <c r="FE127" s="17" t="s">
        <v>7353</v>
      </c>
      <c r="FF127" s="17" t="s">
        <v>7353</v>
      </c>
      <c r="FG127" s="17" t="s">
        <v>7353</v>
      </c>
      <c r="FH127" s="17" t="s">
        <v>7353</v>
      </c>
      <c r="FI127" s="17" t="s">
        <v>7353</v>
      </c>
      <c r="FJ127" s="17" t="s">
        <v>7353</v>
      </c>
      <c r="FK127" s="17" t="s">
        <v>7353</v>
      </c>
      <c r="FL127" s="17" t="s">
        <v>7353</v>
      </c>
      <c r="FM127" s="18" t="s">
        <v>5066</v>
      </c>
      <c r="FN127" s="18">
        <f t="shared" si="250"/>
        <v>0.5</v>
      </c>
      <c r="FO127" s="18">
        <f t="shared" si="197"/>
        <v>1</v>
      </c>
      <c r="FP127" s="18">
        <f t="shared" si="198"/>
        <v>2</v>
      </c>
      <c r="FQ127" s="18">
        <f t="shared" si="199"/>
        <v>1</v>
      </c>
      <c r="FR127" s="18">
        <f t="shared" si="251"/>
        <v>0.5</v>
      </c>
      <c r="FS127" s="9" t="s">
        <v>198</v>
      </c>
      <c r="FT127" s="18" t="s">
        <v>5066</v>
      </c>
      <c r="FU127" s="21" t="s">
        <v>299</v>
      </c>
      <c r="FV127" s="18" t="s">
        <v>5066</v>
      </c>
      <c r="FW127" s="21" t="s">
        <v>299</v>
      </c>
      <c r="FX127" s="18">
        <v>0</v>
      </c>
      <c r="FY127" s="18">
        <v>0</v>
      </c>
      <c r="FZ127" s="18">
        <f t="shared" si="200"/>
        <v>1</v>
      </c>
      <c r="GA127" s="18">
        <v>0</v>
      </c>
      <c r="GB127" s="18">
        <v>0</v>
      </c>
      <c r="GC127" s="18" t="s">
        <v>198</v>
      </c>
      <c r="GD127" s="18">
        <f t="shared" si="252"/>
        <v>0</v>
      </c>
      <c r="GE127" s="18" t="s">
        <v>198</v>
      </c>
      <c r="GF127" s="18">
        <f t="shared" si="252"/>
        <v>0</v>
      </c>
      <c r="GG127" s="18" t="s">
        <v>198</v>
      </c>
      <c r="GH127" s="18">
        <f t="shared" si="201"/>
        <v>0</v>
      </c>
      <c r="GI127" s="18" t="s">
        <v>4378</v>
      </c>
      <c r="GJ127" s="18">
        <f t="shared" si="253"/>
        <v>1</v>
      </c>
      <c r="GK127" s="18" t="s">
        <v>7330</v>
      </c>
      <c r="GL127" s="18">
        <f t="shared" si="253"/>
        <v>0</v>
      </c>
      <c r="GM127" s="228" t="s">
        <v>198</v>
      </c>
      <c r="GN127" s="18">
        <f t="shared" si="254"/>
        <v>2</v>
      </c>
      <c r="GQ127" s="18" t="str">
        <f t="shared" si="255"/>
        <v>L</v>
      </c>
      <c r="GR127" s="18">
        <f t="shared" si="256"/>
        <v>0</v>
      </c>
      <c r="GS127" s="18">
        <f t="shared" si="257"/>
        <v>3</v>
      </c>
      <c r="GT127" s="21" t="str">
        <f t="shared" si="258"/>
        <v>L</v>
      </c>
      <c r="GZ127" s="18" t="s">
        <v>0</v>
      </c>
      <c r="HB127" s="21" t="s">
        <v>133</v>
      </c>
      <c r="HD127" s="21" t="str">
        <f t="shared" si="259"/>
        <v>L</v>
      </c>
      <c r="HF127" s="21" t="s">
        <v>198</v>
      </c>
      <c r="HH127" s="69" t="str">
        <f t="shared" si="260"/>
        <v>L</v>
      </c>
      <c r="HM127" s="18" t="s">
        <v>7353</v>
      </c>
      <c r="HN127" s="69" t="s">
        <v>133</v>
      </c>
      <c r="HO127" s="72"/>
      <c r="HP127" s="72"/>
      <c r="HQ127" s="72"/>
      <c r="HR127" s="72"/>
      <c r="HS127" s="72"/>
      <c r="HT127" s="72"/>
      <c r="HU127" s="72"/>
      <c r="HV127" s="72"/>
      <c r="HW127" s="72"/>
      <c r="HX127" s="72"/>
      <c r="HY127" s="72"/>
      <c r="IA127" s="21" t="s">
        <v>198</v>
      </c>
      <c r="IC127" s="21" t="s">
        <v>198</v>
      </c>
      <c r="IE127" s="68" t="s">
        <v>9357</v>
      </c>
      <c r="IF127" s="69" t="s">
        <v>198</v>
      </c>
      <c r="IG127" s="18" t="s">
        <v>420</v>
      </c>
      <c r="II127" s="21" t="s">
        <v>198</v>
      </c>
      <c r="IK127" s="21" t="s">
        <v>198</v>
      </c>
      <c r="IM127" s="21" t="s">
        <v>198</v>
      </c>
      <c r="IO127" s="21" t="s">
        <v>198</v>
      </c>
      <c r="IQ127" s="17" t="str">
        <f t="shared" si="261"/>
        <v/>
      </c>
      <c r="IS127" s="17" t="str">
        <f t="shared" si="261"/>
        <v/>
      </c>
      <c r="IU127" s="17" t="str">
        <f t="shared" si="202"/>
        <v/>
      </c>
      <c r="IV127" s="72"/>
      <c r="IW127" s="72"/>
      <c r="IX127" s="72"/>
      <c r="IY127" s="72"/>
      <c r="IZ127" s="72" t="str">
        <f t="shared" si="262"/>
        <v/>
      </c>
      <c r="JA127" s="72" t="str">
        <f t="shared" si="263"/>
        <v/>
      </c>
      <c r="JB127" s="72"/>
      <c r="JC127" s="72" t="str">
        <f t="shared" si="203"/>
        <v/>
      </c>
      <c r="JD127" s="72"/>
      <c r="JE127" s="72" t="str">
        <f t="shared" si="204"/>
        <v/>
      </c>
      <c r="JF127" s="72"/>
      <c r="JG127" s="72"/>
      <c r="JH127" s="72"/>
      <c r="JI127" s="72" t="str">
        <f t="shared" si="205"/>
        <v/>
      </c>
      <c r="JJ127" s="72" t="str">
        <f t="shared" si="264"/>
        <v/>
      </c>
      <c r="JL127" s="17" t="str">
        <f t="shared" si="206"/>
        <v/>
      </c>
      <c r="JN127" s="17" t="str">
        <f t="shared" si="207"/>
        <v/>
      </c>
      <c r="JP127" s="17" t="str">
        <f t="shared" si="208"/>
        <v/>
      </c>
      <c r="JR127" s="17" t="str">
        <f t="shared" si="209"/>
        <v/>
      </c>
      <c r="JT127" s="17" t="str">
        <f t="shared" si="210"/>
        <v/>
      </c>
      <c r="JV127" s="17" t="str">
        <f t="shared" si="211"/>
        <v/>
      </c>
      <c r="JX127" s="17" t="str">
        <f t="shared" si="212"/>
        <v/>
      </c>
      <c r="JY127" s="72"/>
      <c r="JZ127" s="72"/>
      <c r="KA127" s="72"/>
      <c r="KB127" s="72"/>
      <c r="KC127" s="72"/>
      <c r="KD127" s="72" t="str">
        <f t="shared" si="265"/>
        <v/>
      </c>
      <c r="KE127" s="72" t="str">
        <f t="shared" si="266"/>
        <v/>
      </c>
      <c r="KF127" s="72"/>
      <c r="KG127" s="72" t="str">
        <f t="shared" si="213"/>
        <v/>
      </c>
      <c r="KH127" s="72"/>
      <c r="KI127" s="72" t="str">
        <f t="shared" si="214"/>
        <v/>
      </c>
      <c r="KJ127" s="72"/>
      <c r="KK127" s="72" t="str">
        <f t="shared" si="215"/>
        <v/>
      </c>
      <c r="KL127" s="72"/>
      <c r="KM127" s="72"/>
      <c r="KN127" s="72"/>
      <c r="KO127" s="72"/>
      <c r="KP127" s="72"/>
      <c r="KQ127" s="72"/>
      <c r="KR127" s="72"/>
      <c r="KS127" s="72" t="str">
        <f t="shared" si="267"/>
        <v/>
      </c>
      <c r="KT127" s="72"/>
      <c r="KU127" s="72" t="str">
        <f t="shared" si="216"/>
        <v/>
      </c>
      <c r="KV127" s="72"/>
      <c r="KW127" s="72"/>
      <c r="KX127" s="72" t="str">
        <f t="shared" si="268"/>
        <v/>
      </c>
      <c r="KY127" s="72"/>
      <c r="KZ127" s="72"/>
      <c r="LA127" s="72"/>
      <c r="LB127" s="72" t="str">
        <f t="shared" si="269"/>
        <v/>
      </c>
      <c r="LD127" s="17" t="str">
        <f t="shared" si="217"/>
        <v/>
      </c>
      <c r="LF127" s="17" t="str">
        <f t="shared" si="218"/>
        <v/>
      </c>
      <c r="LH127" s="17" t="str">
        <f t="shared" si="219"/>
        <v/>
      </c>
      <c r="LJ127" s="17" t="str">
        <f t="shared" si="220"/>
        <v/>
      </c>
      <c r="LL127" s="17" t="str">
        <f t="shared" si="221"/>
        <v/>
      </c>
      <c r="LN127" s="17" t="str">
        <f t="shared" si="222"/>
        <v/>
      </c>
      <c r="LP127" s="17" t="str">
        <f t="shared" si="223"/>
        <v/>
      </c>
      <c r="LR127" s="17" t="str">
        <f t="shared" si="224"/>
        <v/>
      </c>
      <c r="LT127" s="17" t="str">
        <f t="shared" si="225"/>
        <v/>
      </c>
      <c r="LV127" s="17" t="str">
        <f t="shared" si="226"/>
        <v/>
      </c>
      <c r="LX127" s="17" t="str">
        <f t="shared" si="227"/>
        <v/>
      </c>
      <c r="LZ127" s="17" t="str">
        <f t="shared" si="228"/>
        <v/>
      </c>
      <c r="MB127" s="17" t="str">
        <f t="shared" si="270"/>
        <v/>
      </c>
      <c r="MD127" s="17" t="str">
        <f t="shared" si="229"/>
        <v/>
      </c>
      <c r="MF127" s="17" t="str">
        <f t="shared" si="230"/>
        <v/>
      </c>
      <c r="MG127" s="17"/>
      <c r="MH127" s="17" t="str">
        <f t="shared" si="231"/>
        <v/>
      </c>
      <c r="MI127" s="17"/>
      <c r="MJ127" s="17" t="str">
        <f t="shared" si="232"/>
        <v/>
      </c>
      <c r="ML127" s="17"/>
      <c r="MN127" s="69">
        <f t="shared" si="271"/>
        <v>0</v>
      </c>
      <c r="MO127" s="21" t="str">
        <f t="shared" si="272"/>
        <v>L</v>
      </c>
      <c r="MQ127" s="17" t="str">
        <f t="shared" si="273"/>
        <v/>
      </c>
      <c r="MS127" s="17" t="str">
        <f t="shared" si="274"/>
        <v/>
      </c>
      <c r="MU127" s="17" t="str">
        <f t="shared" si="275"/>
        <v/>
      </c>
      <c r="MW127" s="17" t="str">
        <f t="shared" si="276"/>
        <v/>
      </c>
      <c r="MY127" s="17" t="str">
        <f t="shared" si="277"/>
        <v/>
      </c>
      <c r="NA127" s="17" t="str">
        <f t="shared" si="278"/>
        <v/>
      </c>
      <c r="NC127" s="17" t="str">
        <f t="shared" si="279"/>
        <v/>
      </c>
      <c r="NH127" s="18" t="str">
        <f t="shared" si="280"/>
        <v/>
      </c>
      <c r="NI127" s="18" t="str">
        <f t="shared" si="281"/>
        <v/>
      </c>
      <c r="NM127" s="18" t="str">
        <f t="shared" si="292"/>
        <v/>
      </c>
      <c r="NN127" s="18" t="str">
        <f t="shared" si="291"/>
        <v/>
      </c>
      <c r="NO127" s="21">
        <f t="shared" si="233"/>
        <v>0</v>
      </c>
      <c r="NP127" s="21" t="str">
        <f t="shared" si="282"/>
        <v>L</v>
      </c>
      <c r="NS127" s="18" t="s">
        <v>143</v>
      </c>
      <c r="NT127" s="18" t="s">
        <v>190</v>
      </c>
      <c r="NX127" s="18">
        <f t="shared" si="234"/>
        <v>0</v>
      </c>
      <c r="NY127" s="18">
        <f t="shared" si="285"/>
        <v>0</v>
      </c>
      <c r="NZ127" s="18">
        <f t="shared" si="286"/>
        <v>1</v>
      </c>
      <c r="OA127" s="18">
        <f t="shared" si="287"/>
        <v>0</v>
      </c>
      <c r="OB127" s="18">
        <f t="shared" si="288"/>
        <v>0</v>
      </c>
      <c r="OC127" s="18">
        <f t="shared" si="289"/>
        <v>0</v>
      </c>
      <c r="OD127" s="17">
        <f t="shared" si="290"/>
        <v>1</v>
      </c>
      <c r="OE127" s="20">
        <f t="shared" si="241"/>
        <v>2</v>
      </c>
      <c r="OF127" s="69" t="str">
        <f>IF(OE127=0,"L",IF(OE127=1,"L",IF(OE127=2,"H",IF(OE127=3,"H",IF(OE127=4,"H",IF(OE127=5,"H"))))))</f>
        <v>H</v>
      </c>
      <c r="OG127" s="122"/>
      <c r="OH127" s="21" t="str">
        <f t="shared" si="242"/>
        <v>H</v>
      </c>
      <c r="OI127" s="69" t="str">
        <f t="shared" si="283"/>
        <v>L</v>
      </c>
      <c r="OJ127" s="17" t="s">
        <v>4664</v>
      </c>
      <c r="OK127" s="18" t="s">
        <v>143</v>
      </c>
      <c r="OL127" s="17" t="s">
        <v>7839</v>
      </c>
      <c r="OM127" s="17"/>
      <c r="OQ127" s="18">
        <v>0</v>
      </c>
      <c r="OS127" s="19" t="str">
        <f>IF(OK127="","NF",IF(OK127=" ","NF",IF(OK127="subsistence fisheries", "M", IF(OK127="commercial","H",IF(OK127="highly commercial","VH")))))</f>
        <v>H</v>
      </c>
      <c r="OT127" s="18">
        <v>0.72017965129777495</v>
      </c>
      <c r="OU127" s="69" t="s">
        <v>198</v>
      </c>
      <c r="OV127" s="18">
        <v>0.234340950554492</v>
      </c>
      <c r="OW127" s="69" t="s">
        <v>198</v>
      </c>
      <c r="OX127" s="18">
        <v>1.6053917080748299</v>
      </c>
      <c r="OY127" s="69" t="s">
        <v>198</v>
      </c>
      <c r="OZ127" s="18">
        <v>25.936274958591799</v>
      </c>
      <c r="PA127" s="69" t="s">
        <v>299</v>
      </c>
      <c r="PB127" s="18">
        <v>0.43001133787865697</v>
      </c>
      <c r="PC127" s="69" t="s">
        <v>198</v>
      </c>
      <c r="PD127" s="69" t="s">
        <v>198</v>
      </c>
      <c r="PE127" s="69" t="s">
        <v>198</v>
      </c>
      <c r="PF127" s="18">
        <v>0.225217858950297</v>
      </c>
      <c r="PG127" s="69" t="s">
        <v>198</v>
      </c>
      <c r="PH127" s="69" t="s">
        <v>198</v>
      </c>
      <c r="PI127" s="69" t="s">
        <v>198</v>
      </c>
      <c r="PJ127" s="18">
        <v>1.5171571619370401</v>
      </c>
      <c r="PK127" s="69" t="s">
        <v>198</v>
      </c>
      <c r="PL127" s="69" t="s">
        <v>198</v>
      </c>
      <c r="PM127" s="69" t="s">
        <v>198</v>
      </c>
      <c r="PN127" s="18">
        <v>28.0506542430204</v>
      </c>
      <c r="PO127" s="69" t="s">
        <v>198</v>
      </c>
      <c r="PP127" s="69" t="s">
        <v>198</v>
      </c>
      <c r="PQ127" s="69" t="s">
        <v>198</v>
      </c>
      <c r="PR127" s="18">
        <v>8.8240494821585909</v>
      </c>
      <c r="PS127" s="69" t="s">
        <v>299</v>
      </c>
      <c r="PT127" s="18">
        <v>0.234340950554492</v>
      </c>
      <c r="PU127" s="69" t="s">
        <v>198</v>
      </c>
      <c r="PV127" s="18">
        <v>12.816844790589601</v>
      </c>
      <c r="PW127" s="69" t="s">
        <v>299</v>
      </c>
      <c r="PX127" s="18">
        <v>45.365197125603203</v>
      </c>
      <c r="PY127" s="69" t="s">
        <v>299</v>
      </c>
      <c r="PZ127" s="18">
        <v>0.63398731456083401</v>
      </c>
      <c r="QA127" s="69" t="s">
        <v>198</v>
      </c>
      <c r="QB127" s="18">
        <v>0.20383987707250301</v>
      </c>
      <c r="QC127" s="69" t="s">
        <v>198</v>
      </c>
      <c r="QD127" s="18">
        <v>1.44526171216778</v>
      </c>
      <c r="QE127" s="69" t="s">
        <v>198</v>
      </c>
      <c r="QF127" s="18">
        <v>21.254086064357399</v>
      </c>
      <c r="QG127" s="69" t="s">
        <v>198</v>
      </c>
      <c r="QH127" s="18">
        <v>45.324346579757403</v>
      </c>
      <c r="QI127" s="69" t="s">
        <v>299</v>
      </c>
      <c r="QJ127" s="18">
        <v>4.6955337594537196</v>
      </c>
      <c r="QK127" s="69" t="s">
        <v>299</v>
      </c>
    </row>
    <row r="128" spans="1:453" s="18" customFormat="1" x14ac:dyDescent="0.25">
      <c r="A128" s="18" t="s">
        <v>127</v>
      </c>
      <c r="B128" s="18" t="s">
        <v>128</v>
      </c>
      <c r="C128" s="18" t="s">
        <v>129</v>
      </c>
      <c r="D128" s="18" t="s">
        <v>286</v>
      </c>
      <c r="E128" s="18" t="s">
        <v>294</v>
      </c>
      <c r="F128" s="58" t="s">
        <v>386</v>
      </c>
      <c r="H128" s="58">
        <v>535.56440180000004</v>
      </c>
      <c r="I128" s="58">
        <v>32411.525629</v>
      </c>
      <c r="J128" s="60" t="str">
        <f t="shared" si="243"/>
        <v>H</v>
      </c>
      <c r="K128" s="60" t="str">
        <f t="shared" si="244"/>
        <v>L</v>
      </c>
      <c r="L128" s="60" t="str">
        <f t="shared" si="245"/>
        <v>L</v>
      </c>
      <c r="M128" s="60" t="str">
        <f t="shared" si="246"/>
        <v>L</v>
      </c>
      <c r="N128" s="18" t="s">
        <v>151</v>
      </c>
      <c r="O128" s="21" t="s">
        <v>299</v>
      </c>
      <c r="T128" s="69" t="str">
        <f t="shared" si="247"/>
        <v>U</v>
      </c>
      <c r="U128" s="18" t="s">
        <v>303</v>
      </c>
      <c r="V128" s="63" t="s">
        <v>4378</v>
      </c>
      <c r="X128" s="21" t="s">
        <v>133</v>
      </c>
      <c r="Y128" s="69" t="s">
        <v>198</v>
      </c>
      <c r="Z128" s="69" t="str">
        <f t="shared" si="248"/>
        <v>L</v>
      </c>
      <c r="AA128" s="72" t="s">
        <v>4453</v>
      </c>
      <c r="AB128" s="69" t="s">
        <v>299</v>
      </c>
      <c r="AC128" s="34">
        <v>5</v>
      </c>
      <c r="AD128" s="31"/>
      <c r="AE128" s="30"/>
      <c r="AF128" s="30"/>
      <c r="AG128" s="31"/>
      <c r="AH128" s="31"/>
      <c r="AI128" s="33"/>
      <c r="AJ128" s="33"/>
      <c r="AK128" s="33"/>
      <c r="AL128" s="33"/>
      <c r="AM128" s="33"/>
      <c r="AN128" s="222"/>
      <c r="AO128" s="228" t="s">
        <v>133</v>
      </c>
      <c r="AP128" s="31"/>
      <c r="AQ128" s="31"/>
      <c r="AR128" s="31"/>
      <c r="AS128" s="31"/>
      <c r="AT128" s="31"/>
      <c r="AU128" s="31"/>
      <c r="AV128" s="53" t="s">
        <v>198</v>
      </c>
      <c r="AW128" s="30"/>
      <c r="AX128" s="53" t="str">
        <f t="shared" si="284"/>
        <v>U</v>
      </c>
      <c r="AY128" s="31"/>
      <c r="AZ128" s="31"/>
      <c r="BA128" s="31"/>
      <c r="BB128" s="31"/>
      <c r="BC128" s="31"/>
      <c r="BD128" s="31"/>
      <c r="BE128" s="31"/>
      <c r="BF128" s="31"/>
      <c r="BH128" s="17" t="str">
        <f t="shared" si="249"/>
        <v/>
      </c>
      <c r="BI128" s="18" t="s">
        <v>8245</v>
      </c>
      <c r="BJ128" s="17">
        <f t="shared" si="249"/>
        <v>1</v>
      </c>
      <c r="BL128" s="17" t="str">
        <f t="shared" si="148"/>
        <v/>
      </c>
      <c r="BN128" s="17" t="str">
        <f t="shared" si="149"/>
        <v/>
      </c>
      <c r="BP128" s="17" t="str">
        <f t="shared" si="150"/>
        <v/>
      </c>
      <c r="BR128" s="17" t="str">
        <f t="shared" si="151"/>
        <v/>
      </c>
      <c r="BT128" s="17" t="str">
        <f t="shared" si="152"/>
        <v/>
      </c>
      <c r="BV128" s="17" t="str">
        <f t="shared" si="153"/>
        <v/>
      </c>
      <c r="BX128" s="17" t="str">
        <f t="shared" si="154"/>
        <v/>
      </c>
      <c r="BZ128" s="17" t="str">
        <f t="shared" si="155"/>
        <v/>
      </c>
      <c r="CB128" s="17" t="str">
        <f t="shared" si="156"/>
        <v/>
      </c>
      <c r="CD128" s="17" t="str">
        <f t="shared" si="157"/>
        <v/>
      </c>
      <c r="CF128" s="17" t="str">
        <f t="shared" si="158"/>
        <v/>
      </c>
      <c r="CH128" s="17" t="str">
        <f t="shared" si="159"/>
        <v/>
      </c>
      <c r="CJ128" s="17" t="str">
        <f t="shared" si="160"/>
        <v/>
      </c>
      <c r="CL128" s="17" t="str">
        <f t="shared" si="161"/>
        <v/>
      </c>
      <c r="CN128" s="17" t="str">
        <f t="shared" si="162"/>
        <v/>
      </c>
      <c r="CP128" s="17" t="str">
        <f t="shared" si="163"/>
        <v/>
      </c>
      <c r="CR128" s="17" t="str">
        <f t="shared" si="164"/>
        <v/>
      </c>
      <c r="CT128" s="17" t="str">
        <f t="shared" si="165"/>
        <v/>
      </c>
      <c r="CV128" s="17" t="str">
        <f t="shared" si="166"/>
        <v/>
      </c>
      <c r="CX128" s="17" t="str">
        <f t="shared" si="167"/>
        <v/>
      </c>
      <c r="CZ128" s="17" t="str">
        <f t="shared" si="168"/>
        <v/>
      </c>
      <c r="DB128" s="17" t="str">
        <f t="shared" si="169"/>
        <v/>
      </c>
      <c r="DD128" s="17" t="str">
        <f t="shared" si="170"/>
        <v/>
      </c>
      <c r="DF128" s="17" t="str">
        <f t="shared" si="171"/>
        <v/>
      </c>
      <c r="DH128" s="17" t="str">
        <f t="shared" si="172"/>
        <v/>
      </c>
      <c r="DJ128" s="17" t="str">
        <f t="shared" si="173"/>
        <v/>
      </c>
      <c r="DL128" s="17" t="str">
        <f t="shared" si="174"/>
        <v/>
      </c>
      <c r="DN128" s="17" t="str">
        <f t="shared" si="175"/>
        <v/>
      </c>
      <c r="DO128" s="18" t="s">
        <v>8248</v>
      </c>
      <c r="DP128" s="17">
        <f t="shared" si="176"/>
        <v>1</v>
      </c>
      <c r="DR128" s="17" t="str">
        <f t="shared" si="177"/>
        <v/>
      </c>
      <c r="DT128" s="17" t="str">
        <f t="shared" si="178"/>
        <v/>
      </c>
      <c r="DV128" s="17" t="str">
        <f t="shared" si="179"/>
        <v/>
      </c>
      <c r="DX128" s="17" t="str">
        <f t="shared" si="180"/>
        <v/>
      </c>
      <c r="DZ128" s="17" t="str">
        <f t="shared" si="181"/>
        <v/>
      </c>
      <c r="EB128" s="17" t="str">
        <f t="shared" si="182"/>
        <v/>
      </c>
      <c r="ED128" s="17" t="str">
        <f t="shared" si="183"/>
        <v/>
      </c>
      <c r="EF128" s="17" t="str">
        <f t="shared" si="184"/>
        <v/>
      </c>
      <c r="EH128" s="17" t="str">
        <f t="shared" si="185"/>
        <v/>
      </c>
      <c r="EJ128" s="17" t="str">
        <f t="shared" si="186"/>
        <v/>
      </c>
      <c r="EL128" s="17" t="str">
        <f t="shared" si="187"/>
        <v/>
      </c>
      <c r="EN128" s="17" t="str">
        <f t="shared" si="188"/>
        <v/>
      </c>
      <c r="EP128" s="17" t="str">
        <f t="shared" si="189"/>
        <v/>
      </c>
      <c r="ER128" s="17" t="str">
        <f t="shared" si="190"/>
        <v/>
      </c>
      <c r="ET128" s="17" t="str">
        <f t="shared" si="191"/>
        <v/>
      </c>
      <c r="EV128" s="17" t="str">
        <f t="shared" si="192"/>
        <v/>
      </c>
      <c r="EX128" s="17" t="str">
        <f t="shared" si="193"/>
        <v/>
      </c>
      <c r="EZ128" s="17" t="str">
        <f t="shared" si="194"/>
        <v/>
      </c>
      <c r="FB128" s="17" t="str">
        <f t="shared" si="195"/>
        <v/>
      </c>
      <c r="FD128" s="17" t="str">
        <f t="shared" si="196"/>
        <v/>
      </c>
      <c r="FE128" s="17" t="s">
        <v>7353</v>
      </c>
      <c r="FF128" s="17" t="s">
        <v>7353</v>
      </c>
      <c r="FG128" s="17" t="s">
        <v>7353</v>
      </c>
      <c r="FH128" s="17" t="s">
        <v>7353</v>
      </c>
      <c r="FI128" s="17" t="s">
        <v>7353</v>
      </c>
      <c r="FJ128" s="17" t="s">
        <v>7353</v>
      </c>
      <c r="FK128" s="17" t="s">
        <v>7353</v>
      </c>
      <c r="FL128" s="17" t="s">
        <v>7353</v>
      </c>
      <c r="FM128" s="18" t="s">
        <v>380</v>
      </c>
      <c r="FN128" s="18">
        <f t="shared" si="250"/>
        <v>0.5</v>
      </c>
      <c r="FO128" s="18">
        <f t="shared" si="197"/>
        <v>1</v>
      </c>
      <c r="FP128" s="18">
        <f t="shared" si="198"/>
        <v>2</v>
      </c>
      <c r="FQ128" s="18">
        <f t="shared" si="199"/>
        <v>1</v>
      </c>
      <c r="FR128" s="18">
        <f t="shared" si="251"/>
        <v>0.5</v>
      </c>
      <c r="FS128" s="9" t="s">
        <v>198</v>
      </c>
      <c r="FT128" s="18" t="s">
        <v>380</v>
      </c>
      <c r="FU128" s="21" t="s">
        <v>299</v>
      </c>
      <c r="FV128" s="18" t="s">
        <v>380</v>
      </c>
      <c r="FW128" s="21" t="s">
        <v>299</v>
      </c>
      <c r="FX128" s="18">
        <v>0</v>
      </c>
      <c r="FY128" s="18">
        <v>0</v>
      </c>
      <c r="FZ128" s="18">
        <f t="shared" si="200"/>
        <v>1</v>
      </c>
      <c r="GA128" s="18">
        <v>0</v>
      </c>
      <c r="GB128" s="18">
        <v>0</v>
      </c>
      <c r="GC128" s="18" t="s">
        <v>198</v>
      </c>
      <c r="GD128" s="18">
        <f t="shared" si="252"/>
        <v>0</v>
      </c>
      <c r="GE128" s="18" t="s">
        <v>198</v>
      </c>
      <c r="GF128" s="18">
        <f t="shared" si="252"/>
        <v>0</v>
      </c>
      <c r="GG128" s="18" t="s">
        <v>198</v>
      </c>
      <c r="GH128" s="18">
        <f t="shared" si="201"/>
        <v>0</v>
      </c>
      <c r="GI128" s="18" t="s">
        <v>4378</v>
      </c>
      <c r="GJ128" s="18">
        <f t="shared" si="253"/>
        <v>1</v>
      </c>
      <c r="GK128" s="18" t="s">
        <v>7330</v>
      </c>
      <c r="GL128" s="18">
        <f t="shared" si="253"/>
        <v>0</v>
      </c>
      <c r="GM128" s="228" t="s">
        <v>198</v>
      </c>
      <c r="GN128" s="18">
        <f t="shared" si="254"/>
        <v>2</v>
      </c>
      <c r="GQ128" s="18" t="str">
        <f t="shared" si="255"/>
        <v>L</v>
      </c>
      <c r="GR128" s="18">
        <f t="shared" si="256"/>
        <v>0</v>
      </c>
      <c r="GS128" s="18">
        <f t="shared" si="257"/>
        <v>3</v>
      </c>
      <c r="GT128" s="21" t="str">
        <f t="shared" si="258"/>
        <v>L</v>
      </c>
      <c r="GZ128" s="18" t="s">
        <v>0</v>
      </c>
      <c r="HB128" s="21" t="s">
        <v>133</v>
      </c>
      <c r="HD128" s="21" t="str">
        <f t="shared" si="259"/>
        <v>L</v>
      </c>
      <c r="HF128" s="21" t="s">
        <v>198</v>
      </c>
      <c r="HH128" s="69" t="str">
        <f t="shared" si="260"/>
        <v>L</v>
      </c>
      <c r="HM128" s="18" t="s">
        <v>7353</v>
      </c>
      <c r="HN128" s="69" t="s">
        <v>133</v>
      </c>
      <c r="HO128" s="72" t="s">
        <v>136</v>
      </c>
      <c r="HP128" s="72" t="s">
        <v>166</v>
      </c>
      <c r="HQ128" s="72" t="s">
        <v>167</v>
      </c>
      <c r="HR128" s="72"/>
      <c r="HS128" s="72"/>
      <c r="HT128" s="72"/>
      <c r="HU128" s="72"/>
      <c r="HV128" s="72"/>
      <c r="HW128" s="72"/>
      <c r="HX128" s="72"/>
      <c r="HY128" s="72"/>
      <c r="IA128" s="21" t="s">
        <v>198</v>
      </c>
      <c r="IC128" s="21" t="s">
        <v>198</v>
      </c>
      <c r="ID128" s="18" t="s">
        <v>167</v>
      </c>
      <c r="IE128" s="68" t="s">
        <v>167</v>
      </c>
      <c r="IF128" s="69" t="s">
        <v>198</v>
      </c>
      <c r="IG128" s="18" t="s">
        <v>420</v>
      </c>
      <c r="II128" s="21" t="s">
        <v>198</v>
      </c>
      <c r="IK128" s="21" t="s">
        <v>198</v>
      </c>
      <c r="IM128" s="21" t="s">
        <v>198</v>
      </c>
      <c r="IO128" s="21" t="s">
        <v>198</v>
      </c>
      <c r="IQ128" s="17" t="str">
        <f t="shared" si="261"/>
        <v/>
      </c>
      <c r="IS128" s="17" t="str">
        <f t="shared" si="261"/>
        <v/>
      </c>
      <c r="IU128" s="17" t="str">
        <f t="shared" si="202"/>
        <v/>
      </c>
      <c r="IV128" s="72"/>
      <c r="IW128" s="72"/>
      <c r="IX128" s="72"/>
      <c r="IY128" s="72"/>
      <c r="IZ128" s="72" t="str">
        <f t="shared" si="262"/>
        <v/>
      </c>
      <c r="JA128" s="72" t="str">
        <f t="shared" si="263"/>
        <v/>
      </c>
      <c r="JB128" s="72"/>
      <c r="JC128" s="72" t="str">
        <f t="shared" si="203"/>
        <v/>
      </c>
      <c r="JD128" s="72"/>
      <c r="JE128" s="72" t="str">
        <f t="shared" si="204"/>
        <v/>
      </c>
      <c r="JF128" s="72"/>
      <c r="JG128" s="72"/>
      <c r="JH128" s="72"/>
      <c r="JI128" s="72" t="str">
        <f t="shared" si="205"/>
        <v/>
      </c>
      <c r="JJ128" s="72" t="str">
        <f t="shared" si="264"/>
        <v/>
      </c>
      <c r="JL128" s="17" t="str">
        <f t="shared" si="206"/>
        <v/>
      </c>
      <c r="JN128" s="17" t="str">
        <f t="shared" si="207"/>
        <v/>
      </c>
      <c r="JP128" s="17" t="str">
        <f t="shared" si="208"/>
        <v/>
      </c>
      <c r="JR128" s="17" t="str">
        <f t="shared" si="209"/>
        <v/>
      </c>
      <c r="JT128" s="17" t="str">
        <f t="shared" si="210"/>
        <v/>
      </c>
      <c r="JV128" s="17" t="str">
        <f t="shared" si="211"/>
        <v/>
      </c>
      <c r="JX128" s="17" t="str">
        <f t="shared" si="212"/>
        <v/>
      </c>
      <c r="JY128" s="72" t="s">
        <v>7894</v>
      </c>
      <c r="JZ128" s="72"/>
      <c r="KA128" s="72"/>
      <c r="KB128" s="72"/>
      <c r="KC128" s="72"/>
      <c r="KD128" s="72">
        <f t="shared" si="265"/>
        <v>1</v>
      </c>
      <c r="KE128" s="72" t="str">
        <f t="shared" si="266"/>
        <v/>
      </c>
      <c r="KF128" s="72"/>
      <c r="KG128" s="72" t="str">
        <f t="shared" si="213"/>
        <v/>
      </c>
      <c r="KH128" s="72"/>
      <c r="KI128" s="72" t="str">
        <f t="shared" si="214"/>
        <v/>
      </c>
      <c r="KJ128" s="72"/>
      <c r="KK128" s="72" t="str">
        <f t="shared" si="215"/>
        <v/>
      </c>
      <c r="KL128" s="72"/>
      <c r="KM128" s="72"/>
      <c r="KN128" s="72"/>
      <c r="KO128" s="72"/>
      <c r="KP128" s="72"/>
      <c r="KQ128" s="72"/>
      <c r="KR128" s="72"/>
      <c r="KS128" s="72" t="str">
        <f t="shared" si="267"/>
        <v/>
      </c>
      <c r="KT128" s="72"/>
      <c r="KU128" s="72" t="str">
        <f t="shared" si="216"/>
        <v/>
      </c>
      <c r="KV128" s="72"/>
      <c r="KW128" s="72"/>
      <c r="KX128" s="72" t="str">
        <f t="shared" si="268"/>
        <v/>
      </c>
      <c r="KY128" s="72"/>
      <c r="KZ128" s="72"/>
      <c r="LA128" s="72"/>
      <c r="LB128" s="72" t="str">
        <f t="shared" si="269"/>
        <v/>
      </c>
      <c r="LD128" s="17" t="str">
        <f t="shared" si="217"/>
        <v/>
      </c>
      <c r="LF128" s="17" t="str">
        <f t="shared" si="218"/>
        <v/>
      </c>
      <c r="LH128" s="17" t="str">
        <f t="shared" si="219"/>
        <v/>
      </c>
      <c r="LJ128" s="17" t="str">
        <f t="shared" si="220"/>
        <v/>
      </c>
      <c r="LL128" s="17" t="str">
        <f t="shared" si="221"/>
        <v/>
      </c>
      <c r="LN128" s="17" t="str">
        <f t="shared" si="222"/>
        <v/>
      </c>
      <c r="LP128" s="17" t="str">
        <f t="shared" si="223"/>
        <v/>
      </c>
      <c r="LR128" s="17" t="str">
        <f t="shared" si="224"/>
        <v/>
      </c>
      <c r="LT128" s="17" t="str">
        <f t="shared" si="225"/>
        <v/>
      </c>
      <c r="LV128" s="17" t="str">
        <f t="shared" si="226"/>
        <v/>
      </c>
      <c r="LX128" s="17" t="str">
        <f t="shared" si="227"/>
        <v/>
      </c>
      <c r="LZ128" s="17" t="str">
        <f t="shared" si="228"/>
        <v/>
      </c>
      <c r="MB128" s="17" t="str">
        <f t="shared" si="270"/>
        <v/>
      </c>
      <c r="MD128" s="17" t="str">
        <f t="shared" si="229"/>
        <v/>
      </c>
      <c r="MF128" s="17" t="str">
        <f t="shared" si="230"/>
        <v/>
      </c>
      <c r="MG128" s="17"/>
      <c r="MH128" s="17" t="str">
        <f t="shared" si="231"/>
        <v/>
      </c>
      <c r="MI128" s="17"/>
      <c r="MJ128" s="17" t="str">
        <f t="shared" si="232"/>
        <v/>
      </c>
      <c r="ML128" s="17"/>
      <c r="MM128" s="18" t="s">
        <v>196</v>
      </c>
      <c r="MN128" s="69">
        <f t="shared" si="271"/>
        <v>1</v>
      </c>
      <c r="MO128" s="21" t="str">
        <f t="shared" si="272"/>
        <v>L</v>
      </c>
      <c r="MQ128" s="17" t="str">
        <f t="shared" si="273"/>
        <v/>
      </c>
      <c r="MS128" s="17" t="str">
        <f t="shared" si="274"/>
        <v/>
      </c>
      <c r="MU128" s="17" t="str">
        <f t="shared" si="275"/>
        <v/>
      </c>
      <c r="MW128" s="17" t="str">
        <f t="shared" si="276"/>
        <v/>
      </c>
      <c r="MY128" s="17" t="str">
        <f t="shared" si="277"/>
        <v/>
      </c>
      <c r="NA128" s="17" t="str">
        <f t="shared" si="278"/>
        <v/>
      </c>
      <c r="NB128" s="18" t="s">
        <v>8170</v>
      </c>
      <c r="NC128" s="17">
        <f t="shared" si="279"/>
        <v>1</v>
      </c>
      <c r="NH128" s="18" t="str">
        <f t="shared" si="280"/>
        <v/>
      </c>
      <c r="NI128" s="18" t="str">
        <f t="shared" si="281"/>
        <v/>
      </c>
      <c r="NM128" s="18" t="str">
        <f t="shared" si="292"/>
        <v/>
      </c>
      <c r="NN128" s="18" t="str">
        <f t="shared" si="291"/>
        <v/>
      </c>
      <c r="NO128" s="21">
        <f t="shared" si="233"/>
        <v>1</v>
      </c>
      <c r="NP128" s="21" t="str">
        <f t="shared" si="282"/>
        <v>L</v>
      </c>
      <c r="NS128" s="18" t="s">
        <v>143</v>
      </c>
      <c r="NX128" s="18">
        <f t="shared" si="234"/>
        <v>0</v>
      </c>
      <c r="NY128" s="18">
        <f t="shared" si="285"/>
        <v>0</v>
      </c>
      <c r="NZ128" s="18">
        <f t="shared" si="286"/>
        <v>1</v>
      </c>
      <c r="OA128" s="18">
        <f t="shared" si="287"/>
        <v>0</v>
      </c>
      <c r="OB128" s="18">
        <f t="shared" si="288"/>
        <v>0</v>
      </c>
      <c r="OC128" s="18">
        <f t="shared" si="289"/>
        <v>0</v>
      </c>
      <c r="OD128" s="17">
        <f t="shared" si="290"/>
        <v>1</v>
      </c>
      <c r="OE128" s="20">
        <f t="shared" si="241"/>
        <v>0</v>
      </c>
      <c r="OF128" s="69" t="str">
        <f>IF(OE128=0,"L",IF(OE128=1,"L",IF(OE128=2,"H",IF(OE128=3,"H",IF(OE128=4,"H",IF(OE128=5,"H"))))))</f>
        <v>L</v>
      </c>
      <c r="OG128" s="122"/>
      <c r="OH128" s="21" t="str">
        <f t="shared" si="242"/>
        <v>H</v>
      </c>
      <c r="OI128" s="69" t="str">
        <f t="shared" si="283"/>
        <v>L</v>
      </c>
      <c r="OJ128" s="17"/>
      <c r="OL128" s="17"/>
      <c r="OM128" s="17"/>
      <c r="OQ128" s="18">
        <v>0</v>
      </c>
      <c r="OS128" s="19" t="str">
        <f>IF(OK128="","NF",IF(OK128=" ","NF",IF(OK128="subsistence fisheries", "M", IF(OK128="commercial","H",IF(OK128="highly commercial","VH")))))</f>
        <v>NF</v>
      </c>
      <c r="OT128" s="18">
        <v>1.3350700378417999</v>
      </c>
      <c r="OU128" s="69" t="s">
        <v>198</v>
      </c>
      <c r="OV128" s="18">
        <v>0.54895828962326099</v>
      </c>
      <c r="OW128" s="69" t="s">
        <v>198</v>
      </c>
      <c r="OX128" s="18">
        <v>4.5437509536743201</v>
      </c>
      <c r="OY128" s="69" t="s">
        <v>198</v>
      </c>
      <c r="OZ128" s="18">
        <v>22.708334350585901</v>
      </c>
      <c r="PA128" s="69" t="s">
        <v>299</v>
      </c>
      <c r="PB128" s="18">
        <v>0.69930515289306605</v>
      </c>
      <c r="PC128" s="69" t="s">
        <v>198</v>
      </c>
      <c r="PD128" s="69" t="s">
        <v>198</v>
      </c>
      <c r="PE128" s="69" t="s">
        <v>198</v>
      </c>
      <c r="PF128" s="18">
        <v>0.45729162693023701</v>
      </c>
      <c r="PG128" s="69" t="s">
        <v>198</v>
      </c>
      <c r="PH128" s="69" t="s">
        <v>198</v>
      </c>
      <c r="PI128" s="69" t="s">
        <v>198</v>
      </c>
      <c r="PJ128" s="18">
        <v>4.5833324432373104</v>
      </c>
      <c r="PK128" s="69" t="s">
        <v>198</v>
      </c>
      <c r="PL128" s="69" t="s">
        <v>198</v>
      </c>
      <c r="PM128" s="69" t="s">
        <v>198</v>
      </c>
      <c r="PN128" s="18">
        <v>24.6583339691162</v>
      </c>
      <c r="PO128" s="69" t="s">
        <v>198</v>
      </c>
      <c r="PP128" s="69" t="s">
        <v>198</v>
      </c>
      <c r="PQ128" s="69" t="s">
        <v>198</v>
      </c>
      <c r="PR128" s="18">
        <v>12.812184715271</v>
      </c>
      <c r="PS128" s="69" t="s">
        <v>299</v>
      </c>
      <c r="PT128" s="18">
        <v>0.54895828962326099</v>
      </c>
      <c r="PU128" s="69" t="s">
        <v>198</v>
      </c>
      <c r="PV128" s="18">
        <v>17.0467794418335</v>
      </c>
      <c r="PW128" s="69" t="s">
        <v>299</v>
      </c>
      <c r="PX128" s="18">
        <v>40.285415649414098</v>
      </c>
      <c r="PY128" s="69" t="s">
        <v>299</v>
      </c>
      <c r="PZ128" s="18">
        <v>0.63958358764648404</v>
      </c>
      <c r="QA128" s="69" t="s">
        <v>198</v>
      </c>
      <c r="QB128" s="18">
        <v>0.47673603296279898</v>
      </c>
      <c r="QC128" s="69" t="s">
        <v>198</v>
      </c>
      <c r="QD128" s="18">
        <v>4.2187501907348599</v>
      </c>
      <c r="QE128" s="69" t="s">
        <v>198</v>
      </c>
      <c r="QF128" s="18">
        <v>18.5291660308838</v>
      </c>
      <c r="QG128" s="69" t="s">
        <v>198</v>
      </c>
      <c r="QH128" s="18">
        <v>78.624305343627896</v>
      </c>
      <c r="QI128" s="69" t="s">
        <v>198</v>
      </c>
      <c r="QJ128" s="18">
        <v>12.165624928474401</v>
      </c>
      <c r="QK128" s="69" t="s">
        <v>198</v>
      </c>
    </row>
    <row r="129" spans="1:453" s="18" customFormat="1" x14ac:dyDescent="0.25">
      <c r="A129" s="18" t="s">
        <v>127</v>
      </c>
      <c r="B129" s="18" t="s">
        <v>128</v>
      </c>
      <c r="C129" s="18" t="s">
        <v>129</v>
      </c>
      <c r="D129" s="18" t="s">
        <v>286</v>
      </c>
      <c r="E129" s="18" t="s">
        <v>294</v>
      </c>
      <c r="F129" s="58" t="s">
        <v>387</v>
      </c>
      <c r="G129" s="18" t="s">
        <v>388</v>
      </c>
      <c r="H129" s="58">
        <v>645.30099210000003</v>
      </c>
      <c r="I129" s="58">
        <v>13770.883948000001</v>
      </c>
      <c r="J129" s="60" t="str">
        <f t="shared" si="243"/>
        <v>H</v>
      </c>
      <c r="K129" s="60" t="str">
        <f t="shared" si="244"/>
        <v>H</v>
      </c>
      <c r="L129" s="60" t="str">
        <f t="shared" si="245"/>
        <v>L</v>
      </c>
      <c r="M129" s="60" t="str">
        <f t="shared" si="246"/>
        <v>L</v>
      </c>
      <c r="N129" s="18" t="s">
        <v>218</v>
      </c>
      <c r="O129" s="21" t="s">
        <v>133</v>
      </c>
      <c r="T129" s="69" t="str">
        <f t="shared" si="247"/>
        <v>U</v>
      </c>
      <c r="U129" s="18" t="s">
        <v>248</v>
      </c>
      <c r="V129" s="64" t="s">
        <v>4378</v>
      </c>
      <c r="X129" s="21" t="s">
        <v>133</v>
      </c>
      <c r="Y129" s="69" t="s">
        <v>7353</v>
      </c>
      <c r="Z129" s="69" t="str">
        <f t="shared" si="248"/>
        <v>U</v>
      </c>
      <c r="AA129" s="72"/>
      <c r="AB129" s="69" t="s">
        <v>198</v>
      </c>
      <c r="AC129" s="34"/>
      <c r="AD129" s="31"/>
      <c r="AE129" s="30"/>
      <c r="AF129" s="30"/>
      <c r="AG129" s="31"/>
      <c r="AH129" s="31"/>
      <c r="AI129" s="33"/>
      <c r="AJ129" s="33"/>
      <c r="AK129" s="33"/>
      <c r="AL129" s="33"/>
      <c r="AM129" s="33"/>
      <c r="AN129" s="222"/>
      <c r="AO129" s="228" t="s">
        <v>133</v>
      </c>
      <c r="AP129" s="31"/>
      <c r="AQ129" s="31"/>
      <c r="AR129" s="31"/>
      <c r="AS129" s="31"/>
      <c r="AT129" s="31"/>
      <c r="AU129" s="31"/>
      <c r="AV129" s="53" t="s">
        <v>133</v>
      </c>
      <c r="AW129" s="30"/>
      <c r="AX129" s="53" t="str">
        <f t="shared" si="284"/>
        <v>U</v>
      </c>
      <c r="AY129" s="31"/>
      <c r="AZ129" s="31"/>
      <c r="BA129" s="31"/>
      <c r="BB129" s="31"/>
      <c r="BC129" s="31"/>
      <c r="BD129" s="31"/>
      <c r="BE129" s="31"/>
      <c r="BF129" s="31"/>
      <c r="BH129" s="17" t="str">
        <f t="shared" si="249"/>
        <v/>
      </c>
      <c r="BI129" s="18" t="s">
        <v>8245</v>
      </c>
      <c r="BJ129" s="17">
        <f t="shared" si="249"/>
        <v>1</v>
      </c>
      <c r="BL129" s="17" t="str">
        <f t="shared" si="148"/>
        <v/>
      </c>
      <c r="BN129" s="17" t="str">
        <f t="shared" si="149"/>
        <v/>
      </c>
      <c r="BP129" s="17" t="str">
        <f t="shared" si="150"/>
        <v/>
      </c>
      <c r="BR129" s="17" t="str">
        <f t="shared" si="151"/>
        <v/>
      </c>
      <c r="BT129" s="17" t="str">
        <f t="shared" si="152"/>
        <v/>
      </c>
      <c r="BV129" s="17" t="str">
        <f t="shared" si="153"/>
        <v/>
      </c>
      <c r="BX129" s="17" t="str">
        <f t="shared" si="154"/>
        <v/>
      </c>
      <c r="BZ129" s="17" t="str">
        <f t="shared" si="155"/>
        <v/>
      </c>
      <c r="CB129" s="17" t="str">
        <f t="shared" si="156"/>
        <v/>
      </c>
      <c r="CD129" s="17" t="str">
        <f t="shared" si="157"/>
        <v/>
      </c>
      <c r="CF129" s="17" t="str">
        <f t="shared" si="158"/>
        <v/>
      </c>
      <c r="CH129" s="17" t="str">
        <f t="shared" si="159"/>
        <v/>
      </c>
      <c r="CJ129" s="17" t="str">
        <f t="shared" si="160"/>
        <v/>
      </c>
      <c r="CL129" s="17" t="str">
        <f t="shared" si="161"/>
        <v/>
      </c>
      <c r="CN129" s="17" t="str">
        <f t="shared" si="162"/>
        <v/>
      </c>
      <c r="CP129" s="17" t="str">
        <f t="shared" si="163"/>
        <v/>
      </c>
      <c r="CR129" s="17" t="str">
        <f t="shared" si="164"/>
        <v/>
      </c>
      <c r="CT129" s="17" t="str">
        <f t="shared" si="165"/>
        <v/>
      </c>
      <c r="CV129" s="17" t="str">
        <f t="shared" si="166"/>
        <v/>
      </c>
      <c r="CX129" s="17" t="str">
        <f t="shared" si="167"/>
        <v/>
      </c>
      <c r="CZ129" s="17" t="str">
        <f t="shared" si="168"/>
        <v/>
      </c>
      <c r="DB129" s="17" t="str">
        <f t="shared" si="169"/>
        <v/>
      </c>
      <c r="DD129" s="17" t="str">
        <f t="shared" si="170"/>
        <v/>
      </c>
      <c r="DF129" s="17" t="str">
        <f t="shared" si="171"/>
        <v/>
      </c>
      <c r="DH129" s="17" t="str">
        <f t="shared" si="172"/>
        <v/>
      </c>
      <c r="DJ129" s="17" t="str">
        <f t="shared" si="173"/>
        <v/>
      </c>
      <c r="DL129" s="17" t="str">
        <f t="shared" si="174"/>
        <v/>
      </c>
      <c r="DN129" s="17" t="str">
        <f t="shared" si="175"/>
        <v/>
      </c>
      <c r="DO129" s="18" t="s">
        <v>8248</v>
      </c>
      <c r="DP129" s="17">
        <f t="shared" si="176"/>
        <v>1</v>
      </c>
      <c r="DR129" s="17" t="str">
        <f t="shared" si="177"/>
        <v/>
      </c>
      <c r="DS129" s="18" t="s">
        <v>8324</v>
      </c>
      <c r="DT129" s="17">
        <f t="shared" si="178"/>
        <v>1</v>
      </c>
      <c r="DV129" s="17" t="str">
        <f t="shared" si="179"/>
        <v/>
      </c>
      <c r="DX129" s="17" t="str">
        <f t="shared" si="180"/>
        <v/>
      </c>
      <c r="DZ129" s="17" t="str">
        <f t="shared" si="181"/>
        <v/>
      </c>
      <c r="EB129" s="17" t="str">
        <f t="shared" si="182"/>
        <v/>
      </c>
      <c r="ED129" s="17" t="str">
        <f t="shared" si="183"/>
        <v/>
      </c>
      <c r="EF129" s="17" t="str">
        <f t="shared" si="184"/>
        <v/>
      </c>
      <c r="EH129" s="17" t="str">
        <f t="shared" si="185"/>
        <v/>
      </c>
      <c r="EJ129" s="17" t="str">
        <f t="shared" si="186"/>
        <v/>
      </c>
      <c r="EL129" s="17" t="str">
        <f t="shared" si="187"/>
        <v/>
      </c>
      <c r="EN129" s="17" t="str">
        <f t="shared" si="188"/>
        <v/>
      </c>
      <c r="EP129" s="17" t="str">
        <f t="shared" si="189"/>
        <v/>
      </c>
      <c r="ER129" s="17" t="str">
        <f t="shared" si="190"/>
        <v/>
      </c>
      <c r="ET129" s="17" t="str">
        <f t="shared" si="191"/>
        <v/>
      </c>
      <c r="EV129" s="17" t="str">
        <f t="shared" si="192"/>
        <v/>
      </c>
      <c r="EX129" s="17" t="str">
        <f t="shared" si="193"/>
        <v/>
      </c>
      <c r="EZ129" s="17" t="str">
        <f t="shared" si="194"/>
        <v/>
      </c>
      <c r="FB129" s="17" t="str">
        <f t="shared" si="195"/>
        <v/>
      </c>
      <c r="FD129" s="17" t="str">
        <f t="shared" si="196"/>
        <v/>
      </c>
      <c r="FE129" s="17" t="s">
        <v>7353</v>
      </c>
      <c r="FF129" s="17" t="s">
        <v>7353</v>
      </c>
      <c r="FG129" s="17" t="s">
        <v>7353</v>
      </c>
      <c r="FH129" s="17" t="s">
        <v>7353</v>
      </c>
      <c r="FI129" s="17" t="s">
        <v>7353</v>
      </c>
      <c r="FJ129" s="17" t="s">
        <v>7353</v>
      </c>
      <c r="FK129" s="17" t="s">
        <v>7353</v>
      </c>
      <c r="FL129" s="17" t="s">
        <v>7353</v>
      </c>
      <c r="FM129" s="18" t="s">
        <v>4899</v>
      </c>
      <c r="FN129" s="18">
        <f t="shared" si="250"/>
        <v>0.33333333333333331</v>
      </c>
      <c r="FO129" s="18">
        <f t="shared" si="197"/>
        <v>1</v>
      </c>
      <c r="FP129" s="18">
        <f t="shared" si="198"/>
        <v>3</v>
      </c>
      <c r="FQ129" s="18">
        <f t="shared" si="199"/>
        <v>2</v>
      </c>
      <c r="FR129" s="18">
        <f t="shared" si="251"/>
        <v>0.66666666666666663</v>
      </c>
      <c r="FS129" s="9" t="s">
        <v>198</v>
      </c>
      <c r="FU129" s="21" t="s">
        <v>198</v>
      </c>
      <c r="FW129" s="21" t="s">
        <v>198</v>
      </c>
      <c r="FX129" s="18">
        <v>0</v>
      </c>
      <c r="FY129" s="18">
        <v>0</v>
      </c>
      <c r="FZ129" s="18">
        <f t="shared" si="200"/>
        <v>1</v>
      </c>
      <c r="GA129" s="18">
        <v>0</v>
      </c>
      <c r="GB129" s="18">
        <v>0</v>
      </c>
      <c r="GC129" s="18" t="s">
        <v>198</v>
      </c>
      <c r="GD129" s="18">
        <f t="shared" si="252"/>
        <v>0</v>
      </c>
      <c r="GE129" s="18" t="s">
        <v>198</v>
      </c>
      <c r="GF129" s="18">
        <f t="shared" si="252"/>
        <v>0</v>
      </c>
      <c r="GG129" s="18" t="s">
        <v>198</v>
      </c>
      <c r="GH129" s="18">
        <f t="shared" si="201"/>
        <v>0</v>
      </c>
      <c r="GI129" s="18" t="s">
        <v>4378</v>
      </c>
      <c r="GJ129" s="18">
        <f t="shared" si="253"/>
        <v>1</v>
      </c>
      <c r="GK129" s="18" t="s">
        <v>299</v>
      </c>
      <c r="GL129" s="18">
        <f t="shared" si="253"/>
        <v>0</v>
      </c>
      <c r="GM129" s="228" t="s">
        <v>133</v>
      </c>
      <c r="GN129" s="18">
        <f t="shared" si="254"/>
        <v>0</v>
      </c>
      <c r="GQ129" s="18" t="str">
        <f t="shared" si="255"/>
        <v>L</v>
      </c>
      <c r="GR129" s="18">
        <f t="shared" si="256"/>
        <v>0</v>
      </c>
      <c r="GS129" s="18">
        <f t="shared" si="257"/>
        <v>1</v>
      </c>
      <c r="GT129" s="21" t="str">
        <f t="shared" si="258"/>
        <v>L</v>
      </c>
      <c r="GZ129" s="18" t="s">
        <v>0</v>
      </c>
      <c r="HB129" s="21" t="s">
        <v>133</v>
      </c>
      <c r="HD129" s="21" t="str">
        <f t="shared" si="259"/>
        <v>L</v>
      </c>
      <c r="HF129" s="21" t="s">
        <v>198</v>
      </c>
      <c r="HH129" s="69" t="str">
        <f t="shared" si="260"/>
        <v>L</v>
      </c>
      <c r="HM129" s="18" t="s">
        <v>7353</v>
      </c>
      <c r="HN129" s="69" t="s">
        <v>133</v>
      </c>
      <c r="HO129" s="72"/>
      <c r="HP129" s="72"/>
      <c r="HQ129" s="72"/>
      <c r="HR129" s="72"/>
      <c r="HS129" s="72"/>
      <c r="HT129" s="72"/>
      <c r="HU129" s="72"/>
      <c r="HV129" s="72"/>
      <c r="HW129" s="72"/>
      <c r="HX129" s="72"/>
      <c r="HY129" s="72"/>
      <c r="IA129" s="21" t="s">
        <v>198</v>
      </c>
      <c r="IC129" s="21" t="s">
        <v>198</v>
      </c>
      <c r="IE129" s="68" t="s">
        <v>9357</v>
      </c>
      <c r="IF129" s="69" t="s">
        <v>198</v>
      </c>
      <c r="II129" s="21" t="s">
        <v>198</v>
      </c>
      <c r="IK129" s="21" t="s">
        <v>198</v>
      </c>
      <c r="IM129" s="21" t="s">
        <v>198</v>
      </c>
      <c r="IO129" s="21" t="s">
        <v>198</v>
      </c>
      <c r="IQ129" s="17" t="str">
        <f t="shared" si="261"/>
        <v/>
      </c>
      <c r="IS129" s="17" t="str">
        <f t="shared" si="261"/>
        <v/>
      </c>
      <c r="IU129" s="17" t="str">
        <f t="shared" si="202"/>
        <v/>
      </c>
      <c r="IV129" s="72"/>
      <c r="IW129" s="72"/>
      <c r="IX129" s="72"/>
      <c r="IY129" s="72"/>
      <c r="IZ129" s="72" t="str">
        <f t="shared" si="262"/>
        <v/>
      </c>
      <c r="JA129" s="72" t="str">
        <f t="shared" si="263"/>
        <v/>
      </c>
      <c r="JB129" s="72"/>
      <c r="JC129" s="72" t="str">
        <f t="shared" si="203"/>
        <v/>
      </c>
      <c r="JD129" s="72"/>
      <c r="JE129" s="72" t="str">
        <f t="shared" si="204"/>
        <v/>
      </c>
      <c r="JF129" s="72"/>
      <c r="JG129" s="72"/>
      <c r="JH129" s="72"/>
      <c r="JI129" s="72" t="str">
        <f t="shared" si="205"/>
        <v/>
      </c>
      <c r="JJ129" s="72" t="str">
        <f t="shared" si="264"/>
        <v/>
      </c>
      <c r="JL129" s="17" t="str">
        <f t="shared" si="206"/>
        <v/>
      </c>
      <c r="JN129" s="17" t="str">
        <f t="shared" si="207"/>
        <v/>
      </c>
      <c r="JP129" s="17" t="str">
        <f t="shared" si="208"/>
        <v/>
      </c>
      <c r="JR129" s="17" t="str">
        <f t="shared" si="209"/>
        <v/>
      </c>
      <c r="JT129" s="17" t="str">
        <f t="shared" si="210"/>
        <v/>
      </c>
      <c r="JV129" s="17" t="str">
        <f t="shared" si="211"/>
        <v/>
      </c>
      <c r="JX129" s="17" t="str">
        <f t="shared" si="212"/>
        <v/>
      </c>
      <c r="JY129" s="72"/>
      <c r="JZ129" s="72"/>
      <c r="KA129" s="72"/>
      <c r="KB129" s="72"/>
      <c r="KC129" s="72"/>
      <c r="KD129" s="72" t="str">
        <f t="shared" si="265"/>
        <v/>
      </c>
      <c r="KE129" s="72" t="str">
        <f t="shared" si="266"/>
        <v/>
      </c>
      <c r="KF129" s="72"/>
      <c r="KG129" s="72" t="str">
        <f t="shared" si="213"/>
        <v/>
      </c>
      <c r="KH129" s="72"/>
      <c r="KI129" s="72" t="str">
        <f t="shared" si="214"/>
        <v/>
      </c>
      <c r="KJ129" s="72"/>
      <c r="KK129" s="72" t="str">
        <f t="shared" si="215"/>
        <v/>
      </c>
      <c r="KL129" s="72"/>
      <c r="KM129" s="72"/>
      <c r="KN129" s="72"/>
      <c r="KO129" s="72"/>
      <c r="KP129" s="72"/>
      <c r="KQ129" s="72"/>
      <c r="KR129" s="72"/>
      <c r="KS129" s="72" t="str">
        <f t="shared" si="267"/>
        <v/>
      </c>
      <c r="KT129" s="72"/>
      <c r="KU129" s="72" t="str">
        <f t="shared" si="216"/>
        <v/>
      </c>
      <c r="KV129" s="72"/>
      <c r="KW129" s="72"/>
      <c r="KX129" s="72" t="str">
        <f t="shared" si="268"/>
        <v/>
      </c>
      <c r="KY129" s="72"/>
      <c r="KZ129" s="72"/>
      <c r="LA129" s="72"/>
      <c r="LB129" s="72" t="str">
        <f t="shared" si="269"/>
        <v/>
      </c>
      <c r="LD129" s="17" t="str">
        <f t="shared" si="217"/>
        <v/>
      </c>
      <c r="LF129" s="17" t="str">
        <f t="shared" si="218"/>
        <v/>
      </c>
      <c r="LH129" s="17" t="str">
        <f t="shared" si="219"/>
        <v/>
      </c>
      <c r="LJ129" s="17" t="str">
        <f t="shared" si="220"/>
        <v/>
      </c>
      <c r="LL129" s="17" t="str">
        <f t="shared" si="221"/>
        <v/>
      </c>
      <c r="LN129" s="17" t="str">
        <f t="shared" si="222"/>
        <v/>
      </c>
      <c r="LP129" s="17" t="str">
        <f t="shared" si="223"/>
        <v/>
      </c>
      <c r="LR129" s="17" t="str">
        <f t="shared" si="224"/>
        <v/>
      </c>
      <c r="LT129" s="17" t="str">
        <f t="shared" si="225"/>
        <v/>
      </c>
      <c r="LV129" s="17" t="str">
        <f t="shared" si="226"/>
        <v/>
      </c>
      <c r="LX129" s="17" t="str">
        <f t="shared" si="227"/>
        <v/>
      </c>
      <c r="LZ129" s="17" t="str">
        <f t="shared" si="228"/>
        <v/>
      </c>
      <c r="MB129" s="17" t="str">
        <f t="shared" si="270"/>
        <v/>
      </c>
      <c r="MD129" s="17" t="str">
        <f t="shared" si="229"/>
        <v/>
      </c>
      <c r="MF129" s="17" t="str">
        <f t="shared" si="230"/>
        <v/>
      </c>
      <c r="MG129" s="17"/>
      <c r="MH129" s="17" t="str">
        <f t="shared" si="231"/>
        <v/>
      </c>
      <c r="MI129" s="17"/>
      <c r="MJ129" s="17" t="str">
        <f t="shared" si="232"/>
        <v/>
      </c>
      <c r="ML129" s="17"/>
      <c r="MN129" s="69">
        <f t="shared" si="271"/>
        <v>0</v>
      </c>
      <c r="MO129" s="21" t="str">
        <f t="shared" si="272"/>
        <v>L</v>
      </c>
      <c r="MQ129" s="17" t="str">
        <f t="shared" si="273"/>
        <v/>
      </c>
      <c r="MS129" s="17" t="str">
        <f t="shared" si="274"/>
        <v/>
      </c>
      <c r="MU129" s="17" t="str">
        <f t="shared" si="275"/>
        <v/>
      </c>
      <c r="MW129" s="17" t="str">
        <f t="shared" si="276"/>
        <v/>
      </c>
      <c r="MY129" s="17" t="str">
        <f t="shared" si="277"/>
        <v/>
      </c>
      <c r="NA129" s="17" t="str">
        <f t="shared" si="278"/>
        <v/>
      </c>
      <c r="NC129" s="17" t="str">
        <f t="shared" si="279"/>
        <v/>
      </c>
      <c r="NH129" s="18" t="str">
        <f t="shared" si="280"/>
        <v/>
      </c>
      <c r="NI129" s="18" t="str">
        <f t="shared" si="281"/>
        <v/>
      </c>
      <c r="NM129" s="18" t="str">
        <f t="shared" si="292"/>
        <v/>
      </c>
      <c r="NN129" s="18" t="str">
        <f t="shared" si="291"/>
        <v/>
      </c>
      <c r="NO129" s="21">
        <f t="shared" si="233"/>
        <v>0</v>
      </c>
      <c r="NP129" s="21" t="str">
        <f t="shared" si="282"/>
        <v>L</v>
      </c>
      <c r="NX129" s="18">
        <f t="shared" si="234"/>
        <v>0</v>
      </c>
      <c r="NY129" s="18">
        <f t="shared" si="285"/>
        <v>0</v>
      </c>
      <c r="NZ129" s="18">
        <f t="shared" si="286"/>
        <v>0</v>
      </c>
      <c r="OA129" s="18">
        <f t="shared" si="287"/>
        <v>0</v>
      </c>
      <c r="OB129" s="18">
        <f t="shared" si="288"/>
        <v>0</v>
      </c>
      <c r="OC129" s="18">
        <f t="shared" si="289"/>
        <v>0</v>
      </c>
      <c r="OD129" s="17">
        <f t="shared" si="290"/>
        <v>0</v>
      </c>
      <c r="OE129" s="20">
        <f t="shared" si="241"/>
        <v>0</v>
      </c>
      <c r="OF129" s="69" t="str">
        <f>IF(OE129=0,"L",IF(OE129=1,"L",IF(OE129=2,"H",IF(OE129=3,"H",IF(OE129=4,"H",IF(OE129=5,"H"))))))</f>
        <v>L</v>
      </c>
      <c r="OG129" s="122"/>
      <c r="OH129" s="21" t="str">
        <f t="shared" si="242"/>
        <v>L</v>
      </c>
      <c r="OI129" s="69" t="str">
        <f t="shared" si="283"/>
        <v>L</v>
      </c>
      <c r="OJ129" s="17"/>
      <c r="OL129" s="17"/>
      <c r="OM129" s="17"/>
      <c r="OQ129" s="18">
        <v>0</v>
      </c>
      <c r="OS129" s="19" t="str">
        <f>IF(OK129="","NF",IF(OK129=" ","NF",IF(OK129="subsistence fisheries", "M", IF(OK129="commercial","H",IF(OK129="highly commercial","VH")))))</f>
        <v>NF</v>
      </c>
      <c r="OT129" s="18">
        <v>4.0648155212402299</v>
      </c>
      <c r="OU129" s="69" t="s">
        <v>198</v>
      </c>
      <c r="OV129" s="18">
        <v>0.194444338480632</v>
      </c>
      <c r="OW129" s="69" t="s">
        <v>198</v>
      </c>
      <c r="OX129" s="18">
        <v>2.8055572509765598</v>
      </c>
      <c r="OY129" s="69" t="s">
        <v>198</v>
      </c>
      <c r="OZ129" s="18">
        <v>25.6388854980469</v>
      </c>
      <c r="PA129" s="69" t="s">
        <v>299</v>
      </c>
      <c r="PB129" s="18">
        <v>2.69444529215495</v>
      </c>
      <c r="PC129" s="69" t="s">
        <v>198</v>
      </c>
      <c r="PD129" s="69" t="s">
        <v>198</v>
      </c>
      <c r="PE129" s="69" t="s">
        <v>198</v>
      </c>
      <c r="PF129" s="18">
        <v>0.49537007013956702</v>
      </c>
      <c r="PG129" s="69" t="s">
        <v>198</v>
      </c>
      <c r="PH129" s="69" t="s">
        <v>198</v>
      </c>
      <c r="PI129" s="69" t="s">
        <v>198</v>
      </c>
      <c r="PJ129" s="18">
        <v>0.58333333333333304</v>
      </c>
      <c r="PK129" s="69" t="s">
        <v>198</v>
      </c>
      <c r="PL129" s="69" t="s">
        <v>198</v>
      </c>
      <c r="PM129" s="69" t="s">
        <v>198</v>
      </c>
      <c r="PN129" s="18">
        <v>27.3888854980469</v>
      </c>
      <c r="PO129" s="69" t="s">
        <v>198</v>
      </c>
      <c r="PP129" s="69" t="s">
        <v>198</v>
      </c>
      <c r="PQ129" s="69" t="s">
        <v>198</v>
      </c>
      <c r="PR129" s="18">
        <v>2.5883839925130201</v>
      </c>
      <c r="PS129" s="69" t="s">
        <v>198</v>
      </c>
      <c r="PT129" s="18">
        <v>0.194444338480632</v>
      </c>
      <c r="PU129" s="69" t="s">
        <v>198</v>
      </c>
      <c r="PV129" s="18">
        <v>2.9015146891276</v>
      </c>
      <c r="PW129" s="69" t="s">
        <v>198</v>
      </c>
      <c r="PX129" s="18">
        <v>44.0833333333333</v>
      </c>
      <c r="PY129" s="69" t="s">
        <v>299</v>
      </c>
      <c r="PZ129" s="18">
        <v>2.6851857503255201</v>
      </c>
      <c r="QA129" s="69" t="s">
        <v>198</v>
      </c>
      <c r="QB129" s="18">
        <v>0.36574061711629202</v>
      </c>
      <c r="QC129" s="69" t="s">
        <v>198</v>
      </c>
      <c r="QD129" s="18">
        <v>1.3888905843099</v>
      </c>
      <c r="QE129" s="69" t="s">
        <v>198</v>
      </c>
      <c r="QF129" s="18">
        <v>20.8333231608073</v>
      </c>
      <c r="QG129" s="69" t="s">
        <v>198</v>
      </c>
      <c r="QH129" s="18">
        <v>48.972222646077498</v>
      </c>
      <c r="QI129" s="69" t="s">
        <v>299</v>
      </c>
      <c r="QJ129" s="18">
        <v>5.1944446563720703</v>
      </c>
      <c r="QK129" s="69" t="s">
        <v>299</v>
      </c>
    </row>
    <row r="130" spans="1:453" s="18" customFormat="1" x14ac:dyDescent="0.25">
      <c r="A130" s="18" t="s">
        <v>127</v>
      </c>
      <c r="B130" s="18" t="s">
        <v>128</v>
      </c>
      <c r="C130" s="18" t="s">
        <v>129</v>
      </c>
      <c r="D130" s="18" t="s">
        <v>286</v>
      </c>
      <c r="E130" s="18" t="s">
        <v>294</v>
      </c>
      <c r="F130" s="58" t="s">
        <v>389</v>
      </c>
      <c r="H130" s="58">
        <v>5312.519722</v>
      </c>
      <c r="I130" s="58">
        <v>14922.261560000001</v>
      </c>
      <c r="J130" s="60" t="str">
        <f t="shared" si="243"/>
        <v>L</v>
      </c>
      <c r="K130" s="60" t="str">
        <f t="shared" si="244"/>
        <v>H</v>
      </c>
      <c r="L130" s="60" t="str">
        <f t="shared" si="245"/>
        <v>L</v>
      </c>
      <c r="M130" s="60" t="str">
        <f t="shared" si="246"/>
        <v>L</v>
      </c>
      <c r="N130" s="18" t="s">
        <v>218</v>
      </c>
      <c r="O130" s="21" t="s">
        <v>133</v>
      </c>
      <c r="T130" s="69" t="str">
        <f t="shared" si="247"/>
        <v>U</v>
      </c>
      <c r="U130" s="18" t="s">
        <v>248</v>
      </c>
      <c r="V130" s="64" t="s">
        <v>4378</v>
      </c>
      <c r="X130" s="21" t="s">
        <v>133</v>
      </c>
      <c r="Y130" s="69" t="s">
        <v>198</v>
      </c>
      <c r="Z130" s="69" t="str">
        <f t="shared" si="248"/>
        <v>L</v>
      </c>
      <c r="AA130" s="72" t="s">
        <v>4453</v>
      </c>
      <c r="AB130" s="69" t="s">
        <v>299</v>
      </c>
      <c r="AC130" s="34">
        <v>3.5</v>
      </c>
      <c r="AD130" s="31"/>
      <c r="AE130" s="30"/>
      <c r="AF130" s="30"/>
      <c r="AG130" s="31"/>
      <c r="AH130" s="31"/>
      <c r="AI130" s="33"/>
      <c r="AJ130" s="33"/>
      <c r="AK130" s="33"/>
      <c r="AL130" s="33"/>
      <c r="AM130" s="33"/>
      <c r="AN130" s="222"/>
      <c r="AO130" s="228" t="s">
        <v>133</v>
      </c>
      <c r="AP130" s="31"/>
      <c r="AQ130" s="31"/>
      <c r="AR130" s="31"/>
      <c r="AS130" s="31"/>
      <c r="AT130" s="31"/>
      <c r="AU130" s="31"/>
      <c r="AV130" s="53" t="s">
        <v>198</v>
      </c>
      <c r="AW130" s="30"/>
      <c r="AX130" s="53" t="str">
        <f t="shared" si="284"/>
        <v>U</v>
      </c>
      <c r="AY130" s="31"/>
      <c r="AZ130" s="31"/>
      <c r="BA130" s="31"/>
      <c r="BB130" s="31"/>
      <c r="BC130" s="31"/>
      <c r="BD130" s="31"/>
      <c r="BE130" s="31"/>
      <c r="BF130" s="31"/>
      <c r="BH130" s="17" t="str">
        <f t="shared" si="249"/>
        <v/>
      </c>
      <c r="BI130" s="18" t="s">
        <v>8245</v>
      </c>
      <c r="BJ130" s="17">
        <f t="shared" si="249"/>
        <v>1</v>
      </c>
      <c r="BL130" s="17" t="str">
        <f t="shared" si="148"/>
        <v/>
      </c>
      <c r="BN130" s="17" t="str">
        <f t="shared" si="149"/>
        <v/>
      </c>
      <c r="BP130" s="17" t="str">
        <f t="shared" si="150"/>
        <v/>
      </c>
      <c r="BR130" s="17" t="str">
        <f t="shared" si="151"/>
        <v/>
      </c>
      <c r="BT130" s="17" t="str">
        <f t="shared" si="152"/>
        <v/>
      </c>
      <c r="BV130" s="17" t="str">
        <f t="shared" si="153"/>
        <v/>
      </c>
      <c r="BX130" s="17" t="str">
        <f t="shared" si="154"/>
        <v/>
      </c>
      <c r="BZ130" s="17" t="str">
        <f t="shared" si="155"/>
        <v/>
      </c>
      <c r="CB130" s="17" t="str">
        <f t="shared" si="156"/>
        <v/>
      </c>
      <c r="CD130" s="17" t="str">
        <f t="shared" si="157"/>
        <v/>
      </c>
      <c r="CF130" s="17" t="str">
        <f t="shared" si="158"/>
        <v/>
      </c>
      <c r="CH130" s="17" t="str">
        <f t="shared" si="159"/>
        <v/>
      </c>
      <c r="CJ130" s="17" t="str">
        <f t="shared" si="160"/>
        <v/>
      </c>
      <c r="CL130" s="17" t="str">
        <f t="shared" si="161"/>
        <v/>
      </c>
      <c r="CN130" s="17" t="str">
        <f t="shared" si="162"/>
        <v/>
      </c>
      <c r="CP130" s="17" t="str">
        <f t="shared" si="163"/>
        <v/>
      </c>
      <c r="CR130" s="17" t="str">
        <f t="shared" si="164"/>
        <v/>
      </c>
      <c r="CT130" s="17" t="str">
        <f t="shared" si="165"/>
        <v/>
      </c>
      <c r="CV130" s="17" t="str">
        <f t="shared" si="166"/>
        <v/>
      </c>
      <c r="CX130" s="17" t="str">
        <f t="shared" si="167"/>
        <v/>
      </c>
      <c r="CZ130" s="17" t="str">
        <f t="shared" si="168"/>
        <v/>
      </c>
      <c r="DB130" s="17" t="str">
        <f t="shared" si="169"/>
        <v/>
      </c>
      <c r="DD130" s="17" t="str">
        <f t="shared" si="170"/>
        <v/>
      </c>
      <c r="DF130" s="17" t="str">
        <f t="shared" si="171"/>
        <v/>
      </c>
      <c r="DH130" s="17" t="str">
        <f t="shared" si="172"/>
        <v/>
      </c>
      <c r="DJ130" s="17" t="str">
        <f t="shared" si="173"/>
        <v/>
      </c>
      <c r="DL130" s="17" t="str">
        <f t="shared" si="174"/>
        <v/>
      </c>
      <c r="DN130" s="17" t="str">
        <f t="shared" si="175"/>
        <v/>
      </c>
      <c r="DO130" s="18" t="s">
        <v>8248</v>
      </c>
      <c r="DP130" s="17">
        <f t="shared" si="176"/>
        <v>1</v>
      </c>
      <c r="DR130" s="17" t="str">
        <f t="shared" si="177"/>
        <v/>
      </c>
      <c r="DT130" s="17" t="str">
        <f t="shared" si="178"/>
        <v/>
      </c>
      <c r="DV130" s="17" t="str">
        <f t="shared" si="179"/>
        <v/>
      </c>
      <c r="DX130" s="17" t="str">
        <f t="shared" si="180"/>
        <v/>
      </c>
      <c r="DZ130" s="17" t="str">
        <f t="shared" si="181"/>
        <v/>
      </c>
      <c r="EB130" s="17" t="str">
        <f t="shared" si="182"/>
        <v/>
      </c>
      <c r="ED130" s="17" t="str">
        <f t="shared" si="183"/>
        <v/>
      </c>
      <c r="EF130" s="17" t="str">
        <f t="shared" si="184"/>
        <v/>
      </c>
      <c r="EH130" s="17" t="str">
        <f t="shared" si="185"/>
        <v/>
      </c>
      <c r="EJ130" s="17" t="str">
        <f t="shared" si="186"/>
        <v/>
      </c>
      <c r="EL130" s="17" t="str">
        <f t="shared" si="187"/>
        <v/>
      </c>
      <c r="EN130" s="17" t="str">
        <f t="shared" si="188"/>
        <v/>
      </c>
      <c r="EP130" s="17" t="str">
        <f t="shared" si="189"/>
        <v/>
      </c>
      <c r="ER130" s="17" t="str">
        <f t="shared" si="190"/>
        <v/>
      </c>
      <c r="ET130" s="17" t="str">
        <f t="shared" si="191"/>
        <v/>
      </c>
      <c r="EV130" s="17" t="str">
        <f t="shared" si="192"/>
        <v/>
      </c>
      <c r="EX130" s="17" t="str">
        <f t="shared" si="193"/>
        <v/>
      </c>
      <c r="EZ130" s="17" t="str">
        <f t="shared" si="194"/>
        <v/>
      </c>
      <c r="FB130" s="17" t="str">
        <f t="shared" si="195"/>
        <v/>
      </c>
      <c r="FD130" s="17" t="str">
        <f t="shared" si="196"/>
        <v/>
      </c>
      <c r="FE130" s="17" t="s">
        <v>7353</v>
      </c>
      <c r="FF130" s="17" t="s">
        <v>7353</v>
      </c>
      <c r="FG130" s="17" t="s">
        <v>7353</v>
      </c>
      <c r="FH130" s="17" t="s">
        <v>7353</v>
      </c>
      <c r="FI130" s="17" t="s">
        <v>7353</v>
      </c>
      <c r="FJ130" s="17" t="s">
        <v>7353</v>
      </c>
      <c r="FK130" s="17" t="s">
        <v>7353</v>
      </c>
      <c r="FL130" s="17" t="s">
        <v>7353</v>
      </c>
      <c r="FM130" s="18" t="s">
        <v>5785</v>
      </c>
      <c r="FN130" s="18">
        <f t="shared" si="250"/>
        <v>0.5</v>
      </c>
      <c r="FO130" s="18">
        <f t="shared" si="197"/>
        <v>1</v>
      </c>
      <c r="FP130" s="18">
        <f t="shared" si="198"/>
        <v>2</v>
      </c>
      <c r="FQ130" s="18">
        <f t="shared" si="199"/>
        <v>1</v>
      </c>
      <c r="FR130" s="18">
        <f t="shared" si="251"/>
        <v>0.5</v>
      </c>
      <c r="FS130" s="9" t="s">
        <v>198</v>
      </c>
      <c r="FT130" s="18" t="s">
        <v>5785</v>
      </c>
      <c r="FU130" s="21" t="s">
        <v>299</v>
      </c>
      <c r="FV130" s="18" t="s">
        <v>5785</v>
      </c>
      <c r="FW130" s="21" t="s">
        <v>299</v>
      </c>
      <c r="FX130" s="18">
        <v>0</v>
      </c>
      <c r="FY130" s="18">
        <v>0</v>
      </c>
      <c r="FZ130" s="18">
        <f t="shared" si="200"/>
        <v>1</v>
      </c>
      <c r="GA130" s="18">
        <v>0</v>
      </c>
      <c r="GB130" s="18">
        <v>0</v>
      </c>
      <c r="GC130" s="18" t="s">
        <v>198</v>
      </c>
      <c r="GD130" s="18">
        <f t="shared" si="252"/>
        <v>0</v>
      </c>
      <c r="GE130" s="18" t="s">
        <v>198</v>
      </c>
      <c r="GF130" s="18">
        <f t="shared" si="252"/>
        <v>0</v>
      </c>
      <c r="GG130" s="18" t="s">
        <v>198</v>
      </c>
      <c r="GH130" s="18">
        <f t="shared" si="201"/>
        <v>0</v>
      </c>
      <c r="GI130" s="18" t="s">
        <v>4378</v>
      </c>
      <c r="GJ130" s="18">
        <f t="shared" si="253"/>
        <v>1</v>
      </c>
      <c r="GK130" s="18" t="s">
        <v>299</v>
      </c>
      <c r="GL130" s="18">
        <f t="shared" si="253"/>
        <v>0</v>
      </c>
      <c r="GM130" s="228" t="s">
        <v>198</v>
      </c>
      <c r="GN130" s="18">
        <f t="shared" si="254"/>
        <v>2</v>
      </c>
      <c r="GQ130" s="18" t="str">
        <f t="shared" si="255"/>
        <v>L</v>
      </c>
      <c r="GR130" s="18">
        <f t="shared" si="256"/>
        <v>0</v>
      </c>
      <c r="GS130" s="18">
        <f t="shared" si="257"/>
        <v>3</v>
      </c>
      <c r="GT130" s="21" t="str">
        <f t="shared" si="258"/>
        <v>L</v>
      </c>
      <c r="GZ130" s="18" t="s">
        <v>0</v>
      </c>
      <c r="HB130" s="21" t="s">
        <v>133</v>
      </c>
      <c r="HD130" s="21" t="str">
        <f t="shared" si="259"/>
        <v>L</v>
      </c>
      <c r="HF130" s="21" t="s">
        <v>198</v>
      </c>
      <c r="HH130" s="69" t="str">
        <f t="shared" si="260"/>
        <v>L</v>
      </c>
      <c r="HM130" s="18" t="s">
        <v>7353</v>
      </c>
      <c r="HN130" s="69" t="s">
        <v>133</v>
      </c>
      <c r="HO130" s="72"/>
      <c r="HP130" s="72"/>
      <c r="HQ130" s="72"/>
      <c r="HR130" s="72"/>
      <c r="HS130" s="72"/>
      <c r="HT130" s="72"/>
      <c r="HU130" s="72"/>
      <c r="HV130" s="72"/>
      <c r="HW130" s="72"/>
      <c r="HX130" s="72"/>
      <c r="HY130" s="72"/>
      <c r="IA130" s="21" t="s">
        <v>198</v>
      </c>
      <c r="IC130" s="21" t="s">
        <v>198</v>
      </c>
      <c r="IE130" s="68" t="s">
        <v>9357</v>
      </c>
      <c r="IF130" s="69" t="s">
        <v>198</v>
      </c>
      <c r="IG130" s="18" t="s">
        <v>420</v>
      </c>
      <c r="II130" s="21" t="s">
        <v>198</v>
      </c>
      <c r="IK130" s="21" t="s">
        <v>198</v>
      </c>
      <c r="IM130" s="21" t="s">
        <v>198</v>
      </c>
      <c r="IO130" s="21" t="s">
        <v>198</v>
      </c>
      <c r="IQ130" s="17" t="str">
        <f t="shared" si="261"/>
        <v/>
      </c>
      <c r="IS130" s="17" t="str">
        <f t="shared" si="261"/>
        <v/>
      </c>
      <c r="IU130" s="17" t="str">
        <f t="shared" si="202"/>
        <v/>
      </c>
      <c r="IV130" s="72"/>
      <c r="IW130" s="72"/>
      <c r="IX130" s="72"/>
      <c r="IY130" s="72"/>
      <c r="IZ130" s="72" t="str">
        <f t="shared" si="262"/>
        <v/>
      </c>
      <c r="JA130" s="72" t="str">
        <f t="shared" si="263"/>
        <v/>
      </c>
      <c r="JB130" s="72"/>
      <c r="JC130" s="72" t="str">
        <f t="shared" si="203"/>
        <v/>
      </c>
      <c r="JD130" s="72"/>
      <c r="JE130" s="72" t="str">
        <f t="shared" si="204"/>
        <v/>
      </c>
      <c r="JF130" s="72"/>
      <c r="JG130" s="72"/>
      <c r="JH130" s="72"/>
      <c r="JI130" s="72" t="str">
        <f t="shared" si="205"/>
        <v/>
      </c>
      <c r="JJ130" s="72" t="str">
        <f t="shared" si="264"/>
        <v/>
      </c>
      <c r="JL130" s="17" t="str">
        <f t="shared" si="206"/>
        <v/>
      </c>
      <c r="JN130" s="17" t="str">
        <f t="shared" si="207"/>
        <v/>
      </c>
      <c r="JP130" s="17" t="str">
        <f t="shared" si="208"/>
        <v/>
      </c>
      <c r="JR130" s="17" t="str">
        <f t="shared" si="209"/>
        <v/>
      </c>
      <c r="JT130" s="17" t="str">
        <f t="shared" si="210"/>
        <v/>
      </c>
      <c r="JV130" s="17" t="str">
        <f t="shared" si="211"/>
        <v/>
      </c>
      <c r="JX130" s="17" t="str">
        <f t="shared" si="212"/>
        <v/>
      </c>
      <c r="JY130" s="72"/>
      <c r="JZ130" s="72"/>
      <c r="KA130" s="72"/>
      <c r="KB130" s="72"/>
      <c r="KC130" s="72"/>
      <c r="KD130" s="72" t="str">
        <f t="shared" si="265"/>
        <v/>
      </c>
      <c r="KE130" s="72" t="str">
        <f t="shared" si="266"/>
        <v/>
      </c>
      <c r="KF130" s="72"/>
      <c r="KG130" s="72" t="str">
        <f t="shared" si="213"/>
        <v/>
      </c>
      <c r="KH130" s="72"/>
      <c r="KI130" s="72" t="str">
        <f t="shared" si="214"/>
        <v/>
      </c>
      <c r="KJ130" s="72"/>
      <c r="KK130" s="72" t="str">
        <f t="shared" si="215"/>
        <v/>
      </c>
      <c r="KL130" s="72"/>
      <c r="KM130" s="72"/>
      <c r="KN130" s="72"/>
      <c r="KO130" s="72"/>
      <c r="KP130" s="72"/>
      <c r="KQ130" s="72"/>
      <c r="KR130" s="72"/>
      <c r="KS130" s="72" t="str">
        <f t="shared" si="267"/>
        <v/>
      </c>
      <c r="KT130" s="72"/>
      <c r="KU130" s="72" t="str">
        <f t="shared" si="216"/>
        <v/>
      </c>
      <c r="KV130" s="72"/>
      <c r="KW130" s="72"/>
      <c r="KX130" s="72" t="str">
        <f t="shared" si="268"/>
        <v/>
      </c>
      <c r="KY130" s="72"/>
      <c r="KZ130" s="72"/>
      <c r="LA130" s="72"/>
      <c r="LB130" s="72" t="str">
        <f t="shared" si="269"/>
        <v/>
      </c>
      <c r="LD130" s="17" t="str">
        <f t="shared" si="217"/>
        <v/>
      </c>
      <c r="LF130" s="17" t="str">
        <f t="shared" si="218"/>
        <v/>
      </c>
      <c r="LH130" s="17" t="str">
        <f t="shared" si="219"/>
        <v/>
      </c>
      <c r="LJ130" s="17" t="str">
        <f t="shared" si="220"/>
        <v/>
      </c>
      <c r="LL130" s="17" t="str">
        <f t="shared" si="221"/>
        <v/>
      </c>
      <c r="LN130" s="17" t="str">
        <f t="shared" si="222"/>
        <v/>
      </c>
      <c r="LP130" s="17" t="str">
        <f t="shared" si="223"/>
        <v/>
      </c>
      <c r="LR130" s="17" t="str">
        <f t="shared" si="224"/>
        <v/>
      </c>
      <c r="LT130" s="17" t="str">
        <f t="shared" si="225"/>
        <v/>
      </c>
      <c r="LV130" s="17" t="str">
        <f t="shared" si="226"/>
        <v/>
      </c>
      <c r="LX130" s="17" t="str">
        <f t="shared" si="227"/>
        <v/>
      </c>
      <c r="LZ130" s="17" t="str">
        <f t="shared" si="228"/>
        <v/>
      </c>
      <c r="MB130" s="17" t="str">
        <f t="shared" si="270"/>
        <v/>
      </c>
      <c r="MD130" s="17" t="str">
        <f t="shared" si="229"/>
        <v/>
      </c>
      <c r="MF130" s="17" t="str">
        <f t="shared" si="230"/>
        <v/>
      </c>
      <c r="MG130" s="17"/>
      <c r="MH130" s="17" t="str">
        <f t="shared" si="231"/>
        <v/>
      </c>
      <c r="MI130" s="17"/>
      <c r="MJ130" s="17" t="str">
        <f t="shared" si="232"/>
        <v/>
      </c>
      <c r="ML130" s="17"/>
      <c r="MN130" s="69">
        <f t="shared" si="271"/>
        <v>0</v>
      </c>
      <c r="MO130" s="21" t="str">
        <f t="shared" si="272"/>
        <v>L</v>
      </c>
      <c r="MQ130" s="17" t="str">
        <f t="shared" si="273"/>
        <v/>
      </c>
      <c r="MS130" s="17" t="str">
        <f t="shared" si="274"/>
        <v/>
      </c>
      <c r="MU130" s="17" t="str">
        <f t="shared" si="275"/>
        <v/>
      </c>
      <c r="MW130" s="17" t="str">
        <f t="shared" si="276"/>
        <v/>
      </c>
      <c r="MY130" s="17" t="str">
        <f t="shared" si="277"/>
        <v/>
      </c>
      <c r="NA130" s="17" t="str">
        <f t="shared" si="278"/>
        <v/>
      </c>
      <c r="NC130" s="17" t="str">
        <f t="shared" si="279"/>
        <v/>
      </c>
      <c r="NH130" s="18" t="str">
        <f t="shared" si="280"/>
        <v/>
      </c>
      <c r="NI130" s="18" t="str">
        <f t="shared" si="281"/>
        <v/>
      </c>
      <c r="NM130" s="18" t="str">
        <f t="shared" si="292"/>
        <v/>
      </c>
      <c r="NN130" s="18" t="str">
        <f t="shared" si="291"/>
        <v/>
      </c>
      <c r="NO130" s="21">
        <f t="shared" si="233"/>
        <v>0</v>
      </c>
      <c r="NP130" s="21" t="str">
        <f t="shared" si="282"/>
        <v>L</v>
      </c>
      <c r="NS130" s="18" t="s">
        <v>143</v>
      </c>
      <c r="NX130" s="18">
        <f t="shared" si="234"/>
        <v>0</v>
      </c>
      <c r="NY130" s="18">
        <f t="shared" si="285"/>
        <v>0</v>
      </c>
      <c r="NZ130" s="18">
        <f t="shared" si="286"/>
        <v>1</v>
      </c>
      <c r="OA130" s="18">
        <f t="shared" si="287"/>
        <v>0</v>
      </c>
      <c r="OB130" s="18">
        <f t="shared" si="288"/>
        <v>0</v>
      </c>
      <c r="OC130" s="18">
        <f t="shared" si="289"/>
        <v>0</v>
      </c>
      <c r="OD130" s="17">
        <f t="shared" si="290"/>
        <v>1</v>
      </c>
      <c r="OE130" s="20">
        <f t="shared" si="241"/>
        <v>0</v>
      </c>
      <c r="OF130" s="69" t="str">
        <f>IF(OE130=0,"L",IF(OE130=1,"L",IF(OE130=2,"H",IF(OE130=3,"H",IF(OE130=4,"H",IF(OE130=5,"H"))))))</f>
        <v>L</v>
      </c>
      <c r="OG130" s="122"/>
      <c r="OH130" s="21" t="str">
        <f t="shared" si="242"/>
        <v>H</v>
      </c>
      <c r="OI130" s="69" t="str">
        <f t="shared" si="283"/>
        <v>L</v>
      </c>
      <c r="OJ130" s="17"/>
      <c r="OL130" s="17"/>
      <c r="OM130" s="17"/>
      <c r="OQ130" s="18">
        <v>0</v>
      </c>
      <c r="OS130" s="19" t="str">
        <f>IF(OK130="","NF",IF(OK130=" ","NF",IF(OK130="subsistence fisheries", "M", IF(OK130="commercial","H",IF(OK130="highly commercial","VH")))))</f>
        <v>NF</v>
      </c>
      <c r="OT130" s="18">
        <v>0.375</v>
      </c>
      <c r="OU130" s="69" t="s">
        <v>198</v>
      </c>
      <c r="OV130" s="18">
        <v>0.25992076737540099</v>
      </c>
      <c r="OW130" s="69" t="s">
        <v>198</v>
      </c>
      <c r="OX130" s="18">
        <v>1.4583326067243301</v>
      </c>
      <c r="OY130" s="69" t="s">
        <v>198</v>
      </c>
      <c r="OZ130" s="18">
        <v>24.9940523420061</v>
      </c>
      <c r="PA130" s="69" t="s">
        <v>299</v>
      </c>
      <c r="PB130" s="18">
        <v>0.48809678213936902</v>
      </c>
      <c r="PC130" s="69" t="s">
        <v>198</v>
      </c>
      <c r="PD130" s="69" t="s">
        <v>198</v>
      </c>
      <c r="PE130" s="69" t="s">
        <v>198</v>
      </c>
      <c r="PF130" s="18">
        <v>0.475198439189366</v>
      </c>
      <c r="PG130" s="69" t="s">
        <v>198</v>
      </c>
      <c r="PH130" s="69" t="s">
        <v>198</v>
      </c>
      <c r="PI130" s="69" t="s">
        <v>198</v>
      </c>
      <c r="PJ130" s="18">
        <v>2.3690490722656201</v>
      </c>
      <c r="PK130" s="69" t="s">
        <v>198</v>
      </c>
      <c r="PL130" s="69" t="s">
        <v>198</v>
      </c>
      <c r="PM130" s="69" t="s">
        <v>198</v>
      </c>
      <c r="PN130" s="18">
        <v>27.178572518484899</v>
      </c>
      <c r="PO130" s="69" t="s">
        <v>198</v>
      </c>
      <c r="PP130" s="69" t="s">
        <v>198</v>
      </c>
      <c r="PQ130" s="69" t="s">
        <v>198</v>
      </c>
      <c r="PR130" s="18">
        <v>6.0952385493687196</v>
      </c>
      <c r="PS130" s="69" t="s">
        <v>299</v>
      </c>
      <c r="PT130" s="18">
        <v>0.25992076737540099</v>
      </c>
      <c r="PU130" s="69" t="s">
        <v>198</v>
      </c>
      <c r="PV130" s="18">
        <v>13.464286804199199</v>
      </c>
      <c r="PW130" s="69" t="s">
        <v>299</v>
      </c>
      <c r="PX130" s="18">
        <v>44.172617231096503</v>
      </c>
      <c r="PY130" s="69" t="s">
        <v>299</v>
      </c>
      <c r="PZ130" s="18">
        <v>0.31547600882394</v>
      </c>
      <c r="QA130" s="69" t="s">
        <v>198</v>
      </c>
      <c r="QB130" s="18">
        <v>0.14781747545514801</v>
      </c>
      <c r="QC130" s="69" t="s">
        <v>198</v>
      </c>
      <c r="QD130" s="18">
        <v>1.0297611781528999</v>
      </c>
      <c r="QE130" s="69" t="s">
        <v>198</v>
      </c>
      <c r="QF130" s="18">
        <v>20.4880992344448</v>
      </c>
      <c r="QG130" s="69" t="s">
        <v>198</v>
      </c>
      <c r="QH130" s="18">
        <v>60.285714830670997</v>
      </c>
      <c r="QI130" s="69" t="s">
        <v>198</v>
      </c>
      <c r="QJ130" s="18">
        <v>5.7013888018471901</v>
      </c>
      <c r="QK130" s="69" t="s">
        <v>299</v>
      </c>
    </row>
    <row r="131" spans="1:453" s="18" customFormat="1" x14ac:dyDescent="0.25">
      <c r="A131" s="18" t="s">
        <v>127</v>
      </c>
      <c r="B131" s="18" t="s">
        <v>128</v>
      </c>
      <c r="C131" s="18" t="s">
        <v>129</v>
      </c>
      <c r="D131" s="18" t="s">
        <v>286</v>
      </c>
      <c r="E131" s="18" t="s">
        <v>294</v>
      </c>
      <c r="F131" s="58" t="s">
        <v>390</v>
      </c>
      <c r="G131" s="18" t="s">
        <v>391</v>
      </c>
      <c r="H131" s="58">
        <v>6818.8271830000003</v>
      </c>
      <c r="I131" s="58">
        <v>179000</v>
      </c>
      <c r="J131" s="60" t="str">
        <f t="shared" si="243"/>
        <v>L</v>
      </c>
      <c r="K131" s="60" t="str">
        <f t="shared" si="244"/>
        <v>L</v>
      </c>
      <c r="L131" s="60" t="str">
        <f t="shared" si="245"/>
        <v>L</v>
      </c>
      <c r="M131" s="60" t="str">
        <f t="shared" si="246"/>
        <v>L</v>
      </c>
      <c r="N131" s="18" t="s">
        <v>132</v>
      </c>
      <c r="O131" s="21" t="s">
        <v>198</v>
      </c>
      <c r="T131" s="69" t="str">
        <f t="shared" si="247"/>
        <v>U</v>
      </c>
      <c r="U131" s="18" t="s">
        <v>134</v>
      </c>
      <c r="V131" s="63" t="s">
        <v>198</v>
      </c>
      <c r="X131" s="21" t="s">
        <v>133</v>
      </c>
      <c r="Y131" s="69" t="s">
        <v>7353</v>
      </c>
      <c r="Z131" s="69" t="str">
        <f t="shared" si="248"/>
        <v>U</v>
      </c>
      <c r="AA131" s="72"/>
      <c r="AB131" s="69" t="s">
        <v>198</v>
      </c>
      <c r="AC131" s="34">
        <v>5.5</v>
      </c>
      <c r="AD131" s="31"/>
      <c r="AE131" s="30"/>
      <c r="AF131" s="30"/>
      <c r="AG131" s="31"/>
      <c r="AH131" s="31"/>
      <c r="AI131" s="33"/>
      <c r="AJ131" s="33"/>
      <c r="AK131" s="33"/>
      <c r="AL131" s="33"/>
      <c r="AM131" s="33"/>
      <c r="AN131" s="222"/>
      <c r="AO131" s="228" t="s">
        <v>133</v>
      </c>
      <c r="AP131" s="31"/>
      <c r="AQ131" s="31"/>
      <c r="AR131" s="31"/>
      <c r="AS131" s="31"/>
      <c r="AT131" s="31"/>
      <c r="AU131" s="31"/>
      <c r="AV131" s="53" t="s">
        <v>198</v>
      </c>
      <c r="AW131" s="30"/>
      <c r="AX131" s="53" t="str">
        <f t="shared" si="284"/>
        <v>U</v>
      </c>
      <c r="AY131" s="31"/>
      <c r="AZ131" s="31"/>
      <c r="BA131" s="31"/>
      <c r="BB131" s="31"/>
      <c r="BC131" s="31"/>
      <c r="BD131" s="31"/>
      <c r="BE131" s="31"/>
      <c r="BF131" s="31"/>
      <c r="BH131" s="17" t="str">
        <f t="shared" si="249"/>
        <v/>
      </c>
      <c r="BI131" s="18" t="s">
        <v>8245</v>
      </c>
      <c r="BJ131" s="17">
        <f t="shared" si="249"/>
        <v>1</v>
      </c>
      <c r="BL131" s="17" t="str">
        <f t="shared" si="148"/>
        <v/>
      </c>
      <c r="BM131" s="18" t="s">
        <v>8255</v>
      </c>
      <c r="BN131" s="17">
        <f t="shared" si="149"/>
        <v>1</v>
      </c>
      <c r="BP131" s="17" t="str">
        <f t="shared" si="150"/>
        <v/>
      </c>
      <c r="BR131" s="17" t="str">
        <f t="shared" si="151"/>
        <v/>
      </c>
      <c r="BT131" s="17" t="str">
        <f t="shared" si="152"/>
        <v/>
      </c>
      <c r="BV131" s="17" t="str">
        <f t="shared" si="153"/>
        <v/>
      </c>
      <c r="BX131" s="17" t="str">
        <f t="shared" si="154"/>
        <v/>
      </c>
      <c r="BZ131" s="17" t="str">
        <f t="shared" si="155"/>
        <v/>
      </c>
      <c r="CB131" s="17" t="str">
        <f t="shared" si="156"/>
        <v/>
      </c>
      <c r="CD131" s="17" t="str">
        <f t="shared" si="157"/>
        <v/>
      </c>
      <c r="CF131" s="17" t="str">
        <f t="shared" si="158"/>
        <v/>
      </c>
      <c r="CH131" s="17" t="str">
        <f t="shared" si="159"/>
        <v/>
      </c>
      <c r="CJ131" s="17" t="str">
        <f t="shared" si="160"/>
        <v/>
      </c>
      <c r="CL131" s="17" t="str">
        <f t="shared" si="161"/>
        <v/>
      </c>
      <c r="CN131" s="17" t="str">
        <f t="shared" si="162"/>
        <v/>
      </c>
      <c r="CP131" s="17" t="str">
        <f t="shared" si="163"/>
        <v/>
      </c>
      <c r="CR131" s="17" t="str">
        <f t="shared" si="164"/>
        <v/>
      </c>
      <c r="CT131" s="17" t="str">
        <f t="shared" si="165"/>
        <v/>
      </c>
      <c r="CV131" s="17" t="str">
        <f t="shared" si="166"/>
        <v/>
      </c>
      <c r="CX131" s="17" t="str">
        <f t="shared" si="167"/>
        <v/>
      </c>
      <c r="CZ131" s="17" t="str">
        <f t="shared" si="168"/>
        <v/>
      </c>
      <c r="DB131" s="17" t="str">
        <f t="shared" si="169"/>
        <v/>
      </c>
      <c r="DD131" s="17" t="str">
        <f t="shared" si="170"/>
        <v/>
      </c>
      <c r="DF131" s="17" t="str">
        <f t="shared" si="171"/>
        <v/>
      </c>
      <c r="DH131" s="17" t="str">
        <f t="shared" si="172"/>
        <v/>
      </c>
      <c r="DJ131" s="17" t="str">
        <f t="shared" si="173"/>
        <v/>
      </c>
      <c r="DL131" s="17" t="str">
        <f t="shared" si="174"/>
        <v/>
      </c>
      <c r="DN131" s="17" t="str">
        <f t="shared" si="175"/>
        <v/>
      </c>
      <c r="DO131" s="18" t="s">
        <v>8248</v>
      </c>
      <c r="DP131" s="17">
        <f t="shared" si="176"/>
        <v>1</v>
      </c>
      <c r="DR131" s="17" t="str">
        <f t="shared" si="177"/>
        <v/>
      </c>
      <c r="DS131" s="18" t="s">
        <v>8324</v>
      </c>
      <c r="DT131" s="17">
        <f t="shared" si="178"/>
        <v>1</v>
      </c>
      <c r="DV131" s="17" t="str">
        <f t="shared" si="179"/>
        <v/>
      </c>
      <c r="DX131" s="17" t="str">
        <f t="shared" si="180"/>
        <v/>
      </c>
      <c r="DZ131" s="17" t="str">
        <f t="shared" si="181"/>
        <v/>
      </c>
      <c r="EB131" s="17" t="str">
        <f t="shared" si="182"/>
        <v/>
      </c>
      <c r="ED131" s="17" t="str">
        <f t="shared" si="183"/>
        <v/>
      </c>
      <c r="EF131" s="17" t="str">
        <f t="shared" si="184"/>
        <v/>
      </c>
      <c r="EH131" s="17" t="str">
        <f t="shared" si="185"/>
        <v/>
      </c>
      <c r="EJ131" s="17" t="str">
        <f t="shared" si="186"/>
        <v/>
      </c>
      <c r="EL131" s="17" t="str">
        <f t="shared" si="187"/>
        <v/>
      </c>
      <c r="EN131" s="17" t="str">
        <f t="shared" si="188"/>
        <v/>
      </c>
      <c r="EP131" s="17" t="str">
        <f t="shared" si="189"/>
        <v/>
      </c>
      <c r="ER131" s="17" t="str">
        <f t="shared" si="190"/>
        <v/>
      </c>
      <c r="ET131" s="17" t="str">
        <f t="shared" si="191"/>
        <v/>
      </c>
      <c r="EV131" s="17" t="str">
        <f t="shared" si="192"/>
        <v/>
      </c>
      <c r="EX131" s="17" t="str">
        <f t="shared" si="193"/>
        <v/>
      </c>
      <c r="EZ131" s="17" t="str">
        <f t="shared" si="194"/>
        <v/>
      </c>
      <c r="FB131" s="17" t="str">
        <f t="shared" si="195"/>
        <v/>
      </c>
      <c r="FD131" s="17" t="str">
        <f t="shared" si="196"/>
        <v/>
      </c>
      <c r="FE131" s="17" t="s">
        <v>7353</v>
      </c>
      <c r="FF131" s="17" t="s">
        <v>7353</v>
      </c>
      <c r="FG131" s="17" t="s">
        <v>7353</v>
      </c>
      <c r="FH131" s="17" t="s">
        <v>7353</v>
      </c>
      <c r="FI131" s="17" t="s">
        <v>7353</v>
      </c>
      <c r="FJ131" s="17" t="s">
        <v>7353</v>
      </c>
      <c r="FK131" s="17" t="s">
        <v>7353</v>
      </c>
      <c r="FL131" s="17" t="s">
        <v>7353</v>
      </c>
      <c r="FM131" s="18" t="s">
        <v>5067</v>
      </c>
      <c r="FN131" s="18">
        <f t="shared" si="250"/>
        <v>0.5</v>
      </c>
      <c r="FO131" s="18">
        <f t="shared" si="197"/>
        <v>2</v>
      </c>
      <c r="FP131" s="18">
        <f t="shared" si="198"/>
        <v>4</v>
      </c>
      <c r="FQ131" s="18">
        <f t="shared" si="199"/>
        <v>2</v>
      </c>
      <c r="FR131" s="18">
        <f t="shared" si="251"/>
        <v>0.5</v>
      </c>
      <c r="FS131" s="9" t="s">
        <v>198</v>
      </c>
      <c r="FT131" s="18" t="s">
        <v>5067</v>
      </c>
      <c r="FU131" s="21" t="s">
        <v>299</v>
      </c>
      <c r="FV131" s="18" t="s">
        <v>5067</v>
      </c>
      <c r="FW131" s="21" t="s">
        <v>299</v>
      </c>
      <c r="FX131" s="18">
        <v>0</v>
      </c>
      <c r="FY131" s="18">
        <v>0</v>
      </c>
      <c r="FZ131" s="18">
        <f t="shared" si="200"/>
        <v>1</v>
      </c>
      <c r="GA131" s="18">
        <v>0</v>
      </c>
      <c r="GB131" s="18">
        <v>0</v>
      </c>
      <c r="GC131" s="18" t="s">
        <v>198</v>
      </c>
      <c r="GD131" s="18">
        <f t="shared" si="252"/>
        <v>0</v>
      </c>
      <c r="GE131" s="18" t="s">
        <v>198</v>
      </c>
      <c r="GF131" s="18">
        <f t="shared" si="252"/>
        <v>0</v>
      </c>
      <c r="GG131" s="18" t="s">
        <v>198</v>
      </c>
      <c r="GH131" s="18">
        <f t="shared" si="201"/>
        <v>0</v>
      </c>
      <c r="GI131" s="18" t="s">
        <v>4378</v>
      </c>
      <c r="GJ131" s="18">
        <f t="shared" si="253"/>
        <v>1</v>
      </c>
      <c r="GK131" s="18" t="s">
        <v>299</v>
      </c>
      <c r="GL131" s="18">
        <f t="shared" si="253"/>
        <v>0</v>
      </c>
      <c r="GM131" s="228" t="s">
        <v>198</v>
      </c>
      <c r="GN131" s="18">
        <f t="shared" si="254"/>
        <v>2</v>
      </c>
      <c r="GQ131" s="18" t="str">
        <f t="shared" si="255"/>
        <v>L</v>
      </c>
      <c r="GR131" s="18">
        <f t="shared" si="256"/>
        <v>0</v>
      </c>
      <c r="GS131" s="18">
        <f t="shared" si="257"/>
        <v>3</v>
      </c>
      <c r="GT131" s="21" t="str">
        <f t="shared" si="258"/>
        <v>L</v>
      </c>
      <c r="GZ131" s="18" t="s">
        <v>0</v>
      </c>
      <c r="HB131" s="21" t="s">
        <v>133</v>
      </c>
      <c r="HD131" s="21" t="str">
        <f t="shared" si="259"/>
        <v>L</v>
      </c>
      <c r="HF131" s="21" t="s">
        <v>198</v>
      </c>
      <c r="HH131" s="69" t="str">
        <f t="shared" si="260"/>
        <v>L</v>
      </c>
      <c r="HM131" s="18" t="s">
        <v>7353</v>
      </c>
      <c r="HN131" s="69" t="s">
        <v>133</v>
      </c>
      <c r="HO131" s="72"/>
      <c r="HP131" s="72"/>
      <c r="HQ131" s="72"/>
      <c r="HR131" s="72"/>
      <c r="HS131" s="72"/>
      <c r="HT131" s="72"/>
      <c r="HU131" s="72"/>
      <c r="HV131" s="72"/>
      <c r="HW131" s="72"/>
      <c r="HX131" s="72"/>
      <c r="HY131" s="72"/>
      <c r="IA131" s="21" t="s">
        <v>198</v>
      </c>
      <c r="IC131" s="21" t="s">
        <v>198</v>
      </c>
      <c r="IE131" s="68" t="s">
        <v>9357</v>
      </c>
      <c r="IF131" s="69" t="s">
        <v>198</v>
      </c>
      <c r="IG131" s="18" t="s">
        <v>420</v>
      </c>
      <c r="II131" s="21" t="s">
        <v>198</v>
      </c>
      <c r="IK131" s="21" t="s">
        <v>198</v>
      </c>
      <c r="IM131" s="21" t="s">
        <v>198</v>
      </c>
      <c r="IO131" s="21" t="s">
        <v>198</v>
      </c>
      <c r="IQ131" s="17" t="str">
        <f t="shared" si="261"/>
        <v/>
      </c>
      <c r="IS131" s="17" t="str">
        <f t="shared" si="261"/>
        <v/>
      </c>
      <c r="IU131" s="17" t="str">
        <f t="shared" si="202"/>
        <v/>
      </c>
      <c r="IV131" s="72"/>
      <c r="IW131" s="72"/>
      <c r="IX131" s="72"/>
      <c r="IY131" s="72"/>
      <c r="IZ131" s="72" t="str">
        <f t="shared" si="262"/>
        <v/>
      </c>
      <c r="JA131" s="72" t="str">
        <f t="shared" si="263"/>
        <v/>
      </c>
      <c r="JB131" s="72"/>
      <c r="JC131" s="72" t="str">
        <f t="shared" si="203"/>
        <v/>
      </c>
      <c r="JD131" s="72"/>
      <c r="JE131" s="72" t="str">
        <f t="shared" si="204"/>
        <v/>
      </c>
      <c r="JF131" s="72"/>
      <c r="JG131" s="72"/>
      <c r="JH131" s="72"/>
      <c r="JI131" s="72" t="str">
        <f t="shared" si="205"/>
        <v/>
      </c>
      <c r="JJ131" s="72" t="str">
        <f t="shared" si="264"/>
        <v/>
      </c>
      <c r="JL131" s="17" t="str">
        <f t="shared" si="206"/>
        <v/>
      </c>
      <c r="JN131" s="17" t="str">
        <f t="shared" si="207"/>
        <v/>
      </c>
      <c r="JP131" s="17" t="str">
        <f t="shared" si="208"/>
        <v/>
      </c>
      <c r="JR131" s="17" t="str">
        <f t="shared" si="209"/>
        <v/>
      </c>
      <c r="JT131" s="17" t="str">
        <f t="shared" si="210"/>
        <v/>
      </c>
      <c r="JV131" s="17" t="str">
        <f t="shared" si="211"/>
        <v/>
      </c>
      <c r="JX131" s="17" t="str">
        <f t="shared" si="212"/>
        <v/>
      </c>
      <c r="JY131" s="72"/>
      <c r="JZ131" s="72"/>
      <c r="KA131" s="72"/>
      <c r="KB131" s="72"/>
      <c r="KC131" s="72"/>
      <c r="KD131" s="72" t="str">
        <f t="shared" si="265"/>
        <v/>
      </c>
      <c r="KE131" s="72" t="str">
        <f t="shared" si="266"/>
        <v/>
      </c>
      <c r="KF131" s="72"/>
      <c r="KG131" s="72" t="str">
        <f t="shared" si="213"/>
        <v/>
      </c>
      <c r="KH131" s="72"/>
      <c r="KI131" s="72" t="str">
        <f t="shared" si="214"/>
        <v/>
      </c>
      <c r="KJ131" s="72"/>
      <c r="KK131" s="72" t="str">
        <f t="shared" si="215"/>
        <v/>
      </c>
      <c r="KL131" s="72"/>
      <c r="KM131" s="72"/>
      <c r="KN131" s="72"/>
      <c r="KO131" s="72"/>
      <c r="KP131" s="72"/>
      <c r="KQ131" s="72"/>
      <c r="KR131" s="72"/>
      <c r="KS131" s="72" t="str">
        <f t="shared" si="267"/>
        <v/>
      </c>
      <c r="KT131" s="72"/>
      <c r="KU131" s="72" t="str">
        <f t="shared" si="216"/>
        <v/>
      </c>
      <c r="KV131" s="72"/>
      <c r="KW131" s="72"/>
      <c r="KX131" s="72" t="str">
        <f t="shared" si="268"/>
        <v/>
      </c>
      <c r="KY131" s="72"/>
      <c r="KZ131" s="72"/>
      <c r="LA131" s="72"/>
      <c r="LB131" s="72" t="str">
        <f t="shared" si="269"/>
        <v/>
      </c>
      <c r="LD131" s="17" t="str">
        <f t="shared" si="217"/>
        <v/>
      </c>
      <c r="LF131" s="17" t="str">
        <f t="shared" si="218"/>
        <v/>
      </c>
      <c r="LH131" s="17" t="str">
        <f t="shared" si="219"/>
        <v/>
      </c>
      <c r="LJ131" s="17" t="str">
        <f t="shared" si="220"/>
        <v/>
      </c>
      <c r="LL131" s="17" t="str">
        <f t="shared" si="221"/>
        <v/>
      </c>
      <c r="LN131" s="17" t="str">
        <f t="shared" si="222"/>
        <v/>
      </c>
      <c r="LP131" s="17" t="str">
        <f t="shared" si="223"/>
        <v/>
      </c>
      <c r="LR131" s="17" t="str">
        <f t="shared" si="224"/>
        <v/>
      </c>
      <c r="LT131" s="17" t="str">
        <f t="shared" si="225"/>
        <v/>
      </c>
      <c r="LV131" s="17" t="str">
        <f t="shared" si="226"/>
        <v/>
      </c>
      <c r="LX131" s="17" t="str">
        <f t="shared" si="227"/>
        <v/>
      </c>
      <c r="LZ131" s="17" t="str">
        <f t="shared" si="228"/>
        <v/>
      </c>
      <c r="MB131" s="17" t="str">
        <f t="shared" si="270"/>
        <v/>
      </c>
      <c r="MD131" s="17" t="str">
        <f t="shared" si="229"/>
        <v/>
      </c>
      <c r="MF131" s="17" t="str">
        <f t="shared" si="230"/>
        <v/>
      </c>
      <c r="MG131" s="17"/>
      <c r="MH131" s="17" t="str">
        <f t="shared" si="231"/>
        <v/>
      </c>
      <c r="MI131" s="17"/>
      <c r="MJ131" s="17" t="str">
        <f t="shared" si="232"/>
        <v/>
      </c>
      <c r="ML131" s="17"/>
      <c r="MN131" s="69">
        <f t="shared" si="271"/>
        <v>0</v>
      </c>
      <c r="MO131" s="21" t="str">
        <f t="shared" si="272"/>
        <v>L</v>
      </c>
      <c r="MQ131" s="17" t="str">
        <f t="shared" si="273"/>
        <v/>
      </c>
      <c r="MS131" s="17" t="str">
        <f t="shared" si="274"/>
        <v/>
      </c>
      <c r="MU131" s="17" t="str">
        <f t="shared" si="275"/>
        <v/>
      </c>
      <c r="MW131" s="17" t="str">
        <f t="shared" si="276"/>
        <v/>
      </c>
      <c r="MY131" s="17" t="str">
        <f t="shared" si="277"/>
        <v/>
      </c>
      <c r="NA131" s="17" t="str">
        <f t="shared" si="278"/>
        <v/>
      </c>
      <c r="NC131" s="17" t="str">
        <f t="shared" si="279"/>
        <v/>
      </c>
      <c r="NH131" s="18" t="str">
        <f t="shared" si="280"/>
        <v/>
      </c>
      <c r="NI131" s="18" t="str">
        <f t="shared" si="281"/>
        <v/>
      </c>
      <c r="NM131" s="18" t="str">
        <f t="shared" si="292"/>
        <v/>
      </c>
      <c r="NN131" s="18" t="str">
        <f t="shared" si="291"/>
        <v/>
      </c>
      <c r="NO131" s="21">
        <f t="shared" si="233"/>
        <v>0</v>
      </c>
      <c r="NP131" s="21" t="str">
        <f t="shared" si="282"/>
        <v>L</v>
      </c>
      <c r="NS131" s="18" t="s">
        <v>143</v>
      </c>
      <c r="NT131" s="18" t="s">
        <v>190</v>
      </c>
      <c r="NX131" s="18">
        <f t="shared" si="234"/>
        <v>0</v>
      </c>
      <c r="NY131" s="18">
        <f t="shared" si="285"/>
        <v>0</v>
      </c>
      <c r="NZ131" s="18">
        <f t="shared" si="286"/>
        <v>1</v>
      </c>
      <c r="OA131" s="18">
        <f t="shared" si="287"/>
        <v>0</v>
      </c>
      <c r="OB131" s="18">
        <f t="shared" si="288"/>
        <v>0</v>
      </c>
      <c r="OC131" s="18">
        <f t="shared" si="289"/>
        <v>0</v>
      </c>
      <c r="OD131" s="17">
        <f t="shared" si="290"/>
        <v>1</v>
      </c>
      <c r="OE131" s="20">
        <f t="shared" si="241"/>
        <v>2</v>
      </c>
      <c r="OF131" s="69" t="str">
        <f>IF(OE131=0,"L",IF(OE131=1,"L",IF(OE131=2,"H",IF(OE131=3,"H",IF(OE131=4,"H",IF(OE131=5,"H"))))))</f>
        <v>H</v>
      </c>
      <c r="OG131" s="122"/>
      <c r="OH131" s="21" t="str">
        <f t="shared" si="242"/>
        <v>H</v>
      </c>
      <c r="OI131" s="69" t="str">
        <f t="shared" si="283"/>
        <v>L</v>
      </c>
      <c r="OJ131" s="17" t="s">
        <v>4664</v>
      </c>
      <c r="OK131" s="18" t="s">
        <v>143</v>
      </c>
      <c r="OL131" s="17" t="s">
        <v>7839</v>
      </c>
      <c r="OM131" s="17"/>
      <c r="OQ131" s="18">
        <v>0</v>
      </c>
      <c r="OS131" s="19" t="str">
        <f>IF(OK131="","NF",IF(OK131=" ","NF",IF(OK131="subsistence fisheries", "M", IF(OK131="commercial","H",IF(OK131="highly commercial","VH")))))</f>
        <v>H</v>
      </c>
      <c r="OT131" s="18">
        <v>7.15440996955423</v>
      </c>
      <c r="OU131" s="69" t="s">
        <v>299</v>
      </c>
      <c r="OV131" s="18">
        <v>0.366013106177835</v>
      </c>
      <c r="OW131" s="69" t="s">
        <v>198</v>
      </c>
      <c r="OX131" s="18">
        <v>12.5686277501723</v>
      </c>
      <c r="OY131" s="69" t="s">
        <v>299</v>
      </c>
      <c r="OZ131" s="18">
        <v>21.965687471277601</v>
      </c>
      <c r="PA131" s="69" t="s">
        <v>299</v>
      </c>
      <c r="PB131" s="18">
        <v>6.3390511905445797</v>
      </c>
      <c r="PC131" s="69" t="s">
        <v>299</v>
      </c>
      <c r="PD131" s="69" t="s">
        <v>299</v>
      </c>
      <c r="PE131" s="69" t="s">
        <v>299</v>
      </c>
      <c r="PF131" s="18">
        <v>0.50408486758961402</v>
      </c>
      <c r="PG131" s="69" t="s">
        <v>198</v>
      </c>
      <c r="PH131" s="69" t="s">
        <v>198</v>
      </c>
      <c r="PI131" s="69" t="s">
        <v>198</v>
      </c>
      <c r="PJ131" s="18">
        <v>12.4803951487822</v>
      </c>
      <c r="PK131" s="69" t="s">
        <v>299</v>
      </c>
      <c r="PL131" s="69" t="s">
        <v>299</v>
      </c>
      <c r="PM131" s="69" t="s">
        <v>299</v>
      </c>
      <c r="PN131" s="18">
        <v>23.7058841480928</v>
      </c>
      <c r="PO131" s="69" t="s">
        <v>198</v>
      </c>
      <c r="PP131" s="69" t="s">
        <v>198</v>
      </c>
      <c r="PQ131" s="69" t="s">
        <v>198</v>
      </c>
      <c r="PR131" s="18">
        <v>14.646834878360499</v>
      </c>
      <c r="PS131" s="69" t="s">
        <v>299</v>
      </c>
      <c r="PT131" s="18">
        <v>0.366013106177835</v>
      </c>
      <c r="PU131" s="69" t="s">
        <v>198</v>
      </c>
      <c r="PV131" s="18">
        <v>30.2450947481043</v>
      </c>
      <c r="PW131" s="69" t="s">
        <v>299</v>
      </c>
      <c r="PX131" s="18">
        <v>38.524511000689301</v>
      </c>
      <c r="PY131" s="69" t="s">
        <v>299</v>
      </c>
      <c r="PZ131" s="18">
        <v>5.5204247867359797</v>
      </c>
      <c r="QA131" s="69" t="s">
        <v>299</v>
      </c>
      <c r="QB131" s="18">
        <v>0.31045748205745899</v>
      </c>
      <c r="QC131" s="69" t="s">
        <v>198</v>
      </c>
      <c r="QD131" s="18">
        <v>11.1176479563994</v>
      </c>
      <c r="QE131" s="69" t="s">
        <v>299</v>
      </c>
      <c r="QF131" s="18">
        <v>17.8480386173024</v>
      </c>
      <c r="QG131" s="69" t="s">
        <v>198</v>
      </c>
      <c r="QH131" s="18">
        <v>124.896242029527</v>
      </c>
      <c r="QI131" s="69" t="s">
        <v>198</v>
      </c>
      <c r="QJ131" s="18">
        <v>7.6086601369521203</v>
      </c>
      <c r="QK131" s="69" t="s">
        <v>198</v>
      </c>
    </row>
    <row r="132" spans="1:453" s="18" customFormat="1" x14ac:dyDescent="0.25">
      <c r="A132" s="18" t="s">
        <v>127</v>
      </c>
      <c r="B132" s="18" t="s">
        <v>128</v>
      </c>
      <c r="C132" s="18" t="s">
        <v>129</v>
      </c>
      <c r="D132" s="18" t="s">
        <v>286</v>
      </c>
      <c r="E132" s="18" t="s">
        <v>294</v>
      </c>
      <c r="F132" s="58" t="s">
        <v>392</v>
      </c>
      <c r="H132" s="58">
        <v>7734.500043</v>
      </c>
      <c r="I132" s="58">
        <v>225000</v>
      </c>
      <c r="J132" s="60" t="str">
        <f t="shared" si="243"/>
        <v>L</v>
      </c>
      <c r="K132" s="60" t="str">
        <f t="shared" si="244"/>
        <v>L</v>
      </c>
      <c r="L132" s="60" t="str">
        <f t="shared" si="245"/>
        <v>L</v>
      </c>
      <c r="M132" s="60" t="str">
        <f t="shared" si="246"/>
        <v>L</v>
      </c>
      <c r="N132" s="18" t="s">
        <v>132</v>
      </c>
      <c r="O132" s="21" t="s">
        <v>198</v>
      </c>
      <c r="T132" s="69" t="str">
        <f t="shared" si="247"/>
        <v>U</v>
      </c>
      <c r="U132" s="18" t="s">
        <v>134</v>
      </c>
      <c r="V132" s="63" t="s">
        <v>198</v>
      </c>
      <c r="X132" s="21" t="s">
        <v>133</v>
      </c>
      <c r="Y132" s="69" t="s">
        <v>198</v>
      </c>
      <c r="Z132" s="69" t="str">
        <f t="shared" si="248"/>
        <v>L</v>
      </c>
      <c r="AA132" s="72" t="s">
        <v>4453</v>
      </c>
      <c r="AB132" s="69" t="s">
        <v>299</v>
      </c>
      <c r="AC132" s="34">
        <v>6</v>
      </c>
      <c r="AD132" s="31"/>
      <c r="AE132" s="30"/>
      <c r="AF132" s="30"/>
      <c r="AG132" s="31"/>
      <c r="AH132" s="31"/>
      <c r="AI132" s="33"/>
      <c r="AJ132" s="33"/>
      <c r="AK132" s="33">
        <v>30</v>
      </c>
      <c r="AL132" s="33"/>
      <c r="AM132" s="33">
        <v>30</v>
      </c>
      <c r="AN132" s="222"/>
      <c r="AO132" s="228" t="s">
        <v>133</v>
      </c>
      <c r="AP132" s="31"/>
      <c r="AQ132" s="31"/>
      <c r="AR132" s="31"/>
      <c r="AS132" s="31"/>
      <c r="AT132" s="31"/>
      <c r="AU132" s="31"/>
      <c r="AV132" s="53" t="s">
        <v>198</v>
      </c>
      <c r="AW132" s="30"/>
      <c r="AX132" s="53" t="str">
        <f t="shared" si="284"/>
        <v>U</v>
      </c>
      <c r="AY132" s="31"/>
      <c r="AZ132" s="31"/>
      <c r="BA132" s="31"/>
      <c r="BB132" s="31"/>
      <c r="BC132" s="31"/>
      <c r="BD132" s="31"/>
      <c r="BE132" s="31"/>
      <c r="BF132" s="31"/>
      <c r="BH132" s="17" t="str">
        <f t="shared" si="249"/>
        <v/>
      </c>
      <c r="BI132" s="18" t="s">
        <v>8245</v>
      </c>
      <c r="BJ132" s="17">
        <f t="shared" si="249"/>
        <v>1</v>
      </c>
      <c r="BL132" s="17" t="str">
        <f t="shared" ref="BL132:BL195" si="293">IF(BK132="","",1)</f>
        <v/>
      </c>
      <c r="BN132" s="17" t="str">
        <f t="shared" ref="BN132:BN195" si="294">IF(BM132="","",1)</f>
        <v/>
      </c>
      <c r="BP132" s="17" t="str">
        <f t="shared" ref="BP132:BP195" si="295">IF(BO132="","",1)</f>
        <v/>
      </c>
      <c r="BR132" s="17" t="str">
        <f t="shared" ref="BR132:BR195" si="296">IF(BQ132="","",1)</f>
        <v/>
      </c>
      <c r="BT132" s="17" t="str">
        <f t="shared" ref="BT132:BT195" si="297">IF(BS132="","",1)</f>
        <v/>
      </c>
      <c r="BV132" s="17" t="str">
        <f t="shared" ref="BV132:BV195" si="298">IF(BU132="","",1)</f>
        <v/>
      </c>
      <c r="BX132" s="17" t="str">
        <f t="shared" ref="BX132:BX195" si="299">IF(BW132="","",1)</f>
        <v/>
      </c>
      <c r="BZ132" s="17" t="str">
        <f t="shared" ref="BZ132:BZ195" si="300">IF(BY132="","",1)</f>
        <v/>
      </c>
      <c r="CB132" s="17" t="str">
        <f t="shared" ref="CB132:CB195" si="301">IF(CA132="","",1)</f>
        <v/>
      </c>
      <c r="CD132" s="17" t="str">
        <f t="shared" ref="CD132:CD195" si="302">IF(CC132="","",1)</f>
        <v/>
      </c>
      <c r="CF132" s="17" t="str">
        <f t="shared" ref="CF132:CF195" si="303">IF(CE132="","",1)</f>
        <v/>
      </c>
      <c r="CH132" s="17" t="str">
        <f t="shared" ref="CH132:CH195" si="304">IF(CG132="","",1)</f>
        <v/>
      </c>
      <c r="CJ132" s="17" t="str">
        <f t="shared" ref="CJ132:CJ195" si="305">IF(CI132="","",1)</f>
        <v/>
      </c>
      <c r="CL132" s="17" t="str">
        <f t="shared" ref="CL132:CL195" si="306">IF(CK132="","",1)</f>
        <v/>
      </c>
      <c r="CN132" s="17" t="str">
        <f t="shared" ref="CN132:CN195" si="307">IF(CM132="","",1)</f>
        <v/>
      </c>
      <c r="CP132" s="17" t="str">
        <f t="shared" ref="CP132:CP195" si="308">IF(CO132="","",1)</f>
        <v/>
      </c>
      <c r="CR132" s="17" t="str">
        <f t="shared" ref="CR132:CR195" si="309">IF(CQ132="","",1)</f>
        <v/>
      </c>
      <c r="CT132" s="17" t="str">
        <f t="shared" ref="CT132:CT195" si="310">IF(CS132="","",1)</f>
        <v/>
      </c>
      <c r="CV132" s="17" t="str">
        <f t="shared" ref="CV132:CV195" si="311">IF(CU132="","",1)</f>
        <v/>
      </c>
      <c r="CX132" s="17" t="str">
        <f t="shared" ref="CX132:CX195" si="312">IF(CW132="","",1)</f>
        <v/>
      </c>
      <c r="CZ132" s="17" t="str">
        <f t="shared" ref="CZ132:CZ195" si="313">IF(CY132="","",1)</f>
        <v/>
      </c>
      <c r="DB132" s="17" t="str">
        <f t="shared" ref="DB132:DB195" si="314">IF(DA132="","",1)</f>
        <v/>
      </c>
      <c r="DD132" s="17" t="str">
        <f t="shared" ref="DD132:DD195" si="315">IF(DC132="","",1)</f>
        <v/>
      </c>
      <c r="DF132" s="17" t="str">
        <f t="shared" ref="DF132:DF195" si="316">IF(DE132="","",1)</f>
        <v/>
      </c>
      <c r="DH132" s="17" t="str">
        <f t="shared" ref="DH132:DH195" si="317">IF(DG132="","",1)</f>
        <v/>
      </c>
      <c r="DJ132" s="17" t="str">
        <f t="shared" ref="DJ132:DJ195" si="318">IF(DI132="","",1)</f>
        <v/>
      </c>
      <c r="DL132" s="17" t="str">
        <f t="shared" ref="DL132:DL195" si="319">IF(DK132="","",1)</f>
        <v/>
      </c>
      <c r="DN132" s="17" t="str">
        <f t="shared" ref="DN132:DN195" si="320">IF(DM132="","",1)</f>
        <v/>
      </c>
      <c r="DO132" s="18" t="s">
        <v>8248</v>
      </c>
      <c r="DP132" s="17">
        <f t="shared" ref="DP132:DP195" si="321">IF(DO132="","",1)</f>
        <v>1</v>
      </c>
      <c r="DR132" s="17" t="str">
        <f t="shared" ref="DR132:DR195" si="322">IF(DQ132="","",1)</f>
        <v/>
      </c>
      <c r="DS132" s="18" t="s">
        <v>8324</v>
      </c>
      <c r="DT132" s="17">
        <f t="shared" ref="DT132:DT195" si="323">IF(DS132="","",1)</f>
        <v>1</v>
      </c>
      <c r="DV132" s="17" t="str">
        <f t="shared" ref="DV132:DV195" si="324">IF(DU132="","",1)</f>
        <v/>
      </c>
      <c r="DX132" s="17" t="str">
        <f t="shared" ref="DX132:DX195" si="325">IF(DW132="","",1)</f>
        <v/>
      </c>
      <c r="DZ132" s="17" t="str">
        <f t="shared" ref="DZ132:DZ195" si="326">IF(DY132="","",1)</f>
        <v/>
      </c>
      <c r="EB132" s="17" t="str">
        <f t="shared" ref="EB132:EB195" si="327">IF(EA132="","",1)</f>
        <v/>
      </c>
      <c r="ED132" s="17" t="str">
        <f t="shared" ref="ED132:ED195" si="328">IF(EC132="","",1)</f>
        <v/>
      </c>
      <c r="EF132" s="17" t="str">
        <f t="shared" ref="EF132:EF195" si="329">IF(EE132="","",1)</f>
        <v/>
      </c>
      <c r="EH132" s="17" t="str">
        <f t="shared" ref="EH132:EH195" si="330">IF(EG132="","",1)</f>
        <v/>
      </c>
      <c r="EJ132" s="17" t="str">
        <f t="shared" ref="EJ132:EJ195" si="331">IF(EI132="","",1)</f>
        <v/>
      </c>
      <c r="EL132" s="17" t="str">
        <f t="shared" ref="EL132:EL195" si="332">IF(EK132="","",1)</f>
        <v/>
      </c>
      <c r="EN132" s="17" t="str">
        <f t="shared" ref="EN132:EN195" si="333">IF(EM132="","",1)</f>
        <v/>
      </c>
      <c r="EP132" s="17" t="str">
        <f t="shared" ref="EP132:EP195" si="334">IF(EO132="","",1)</f>
        <v/>
      </c>
      <c r="ER132" s="17" t="str">
        <f t="shared" ref="ER132:ER195" si="335">IF(EQ132="","",1)</f>
        <v/>
      </c>
      <c r="ET132" s="17" t="str">
        <f t="shared" ref="ET132:ET195" si="336">IF(ES132="","",1)</f>
        <v/>
      </c>
      <c r="EV132" s="17" t="str">
        <f t="shared" ref="EV132:EV195" si="337">IF(EU132="","",1)</f>
        <v/>
      </c>
      <c r="EX132" s="17" t="str">
        <f t="shared" ref="EX132:EX195" si="338">IF(EW132="","",1)</f>
        <v/>
      </c>
      <c r="EZ132" s="17" t="str">
        <f t="shared" ref="EZ132:EZ195" si="339">IF(EY132="","",1)</f>
        <v/>
      </c>
      <c r="FB132" s="17" t="str">
        <f t="shared" ref="FB132:FB195" si="340">IF(FA132="","",1)</f>
        <v/>
      </c>
      <c r="FD132" s="17" t="str">
        <f t="shared" ref="FD132:FD195" si="341">IF(FC132="","",1)</f>
        <v/>
      </c>
      <c r="FE132" s="17" t="s">
        <v>7353</v>
      </c>
      <c r="FF132" s="17" t="s">
        <v>7353</v>
      </c>
      <c r="FG132" s="17" t="s">
        <v>7353</v>
      </c>
      <c r="FH132" s="17" t="s">
        <v>7353</v>
      </c>
      <c r="FI132" s="17" t="s">
        <v>7353</v>
      </c>
      <c r="FJ132" s="17" t="s">
        <v>7353</v>
      </c>
      <c r="FK132" s="17" t="s">
        <v>7353</v>
      </c>
      <c r="FL132" s="17" t="s">
        <v>7353</v>
      </c>
      <c r="FM132" s="18" t="s">
        <v>5068</v>
      </c>
      <c r="FN132" s="18">
        <f t="shared" si="250"/>
        <v>0.33333333333333331</v>
      </c>
      <c r="FO132" s="18">
        <f t="shared" ref="FO132:FO194" si="342">SUM(BJ132,BL132,BN132)</f>
        <v>1</v>
      </c>
      <c r="FP132" s="18">
        <f t="shared" ref="FP132:FP194" si="343">SUM(BH132,BJ132,BL132,BN132,BP132,BR132,BT132,BV132,BX132,BZ132,CB132,CD132,CF132,CH132,CJ132,CL132,CN132,CP132,CR132,CT132,CV132,CX132,CZ132,DB132,DD132,DF132,DH132,DJ132,DL132,DN132,DP132,DR132,DT132,DV132,DX132,DZ132,EB132,ED132,EF132,EH132,EJ132,EL132,EN132,EP132,ER132,ET132,EV132,EX132,EZ132,FB132,FD132)</f>
        <v>3</v>
      </c>
      <c r="FQ132" s="18">
        <f t="shared" ref="FQ132:FQ194" si="344">SUM(DN132,DP132,DR132,DT132,DV132,DX132,DZ132,EB132,ED132,EF132,EH132,EJ132,EL132,EN132,EP132,ER132,ET132,EV132,EX132,EZ132,FB132,FD132)</f>
        <v>2</v>
      </c>
      <c r="FR132" s="18">
        <f t="shared" si="251"/>
        <v>0.66666666666666663</v>
      </c>
      <c r="FS132" s="9" t="s">
        <v>198</v>
      </c>
      <c r="FT132" s="18" t="s">
        <v>5068</v>
      </c>
      <c r="FU132" s="21" t="s">
        <v>299</v>
      </c>
      <c r="FV132" s="18" t="s">
        <v>5068</v>
      </c>
      <c r="FW132" s="21" t="s">
        <v>299</v>
      </c>
      <c r="FX132" s="18">
        <v>0</v>
      </c>
      <c r="FY132" s="18">
        <v>0</v>
      </c>
      <c r="FZ132" s="18">
        <f t="shared" ref="FZ132:FZ195" si="345">SUM(DP132,ED132)</f>
        <v>1</v>
      </c>
      <c r="GA132" s="18">
        <v>0</v>
      </c>
      <c r="GB132" s="18">
        <v>0</v>
      </c>
      <c r="GC132" s="18" t="s">
        <v>198</v>
      </c>
      <c r="GD132" s="18">
        <f t="shared" si="252"/>
        <v>0</v>
      </c>
      <c r="GE132" s="18" t="s">
        <v>198</v>
      </c>
      <c r="GF132" s="18">
        <f t="shared" si="252"/>
        <v>0</v>
      </c>
      <c r="GG132" s="18" t="s">
        <v>198</v>
      </c>
      <c r="GH132" s="18">
        <f t="shared" ref="GH132:GH195" si="346">IF(OR(GG132="U", GG132="L"), 0, IF(GG132="M", 1, IF(GG132="H", 2, IF(GG132="VH", 3))))</f>
        <v>0</v>
      </c>
      <c r="GI132" s="18" t="s">
        <v>299</v>
      </c>
      <c r="GJ132" s="18">
        <f t="shared" si="253"/>
        <v>0</v>
      </c>
      <c r="GK132" s="18" t="s">
        <v>7330</v>
      </c>
      <c r="GL132" s="18">
        <f t="shared" si="253"/>
        <v>0</v>
      </c>
      <c r="GM132" s="228" t="s">
        <v>198</v>
      </c>
      <c r="GN132" s="18">
        <f t="shared" si="254"/>
        <v>2</v>
      </c>
      <c r="GQ132" s="18" t="str">
        <f t="shared" si="255"/>
        <v>L</v>
      </c>
      <c r="GR132" s="18">
        <f t="shared" si="256"/>
        <v>0</v>
      </c>
      <c r="GS132" s="18">
        <f t="shared" si="257"/>
        <v>2</v>
      </c>
      <c r="GT132" s="21" t="str">
        <f t="shared" si="258"/>
        <v>L</v>
      </c>
      <c r="GZ132" s="18" t="s">
        <v>0</v>
      </c>
      <c r="HB132" s="21" t="s">
        <v>133</v>
      </c>
      <c r="HD132" s="21" t="str">
        <f t="shared" si="259"/>
        <v>L</v>
      </c>
      <c r="HF132" s="21" t="s">
        <v>198</v>
      </c>
      <c r="HH132" s="69" t="str">
        <f t="shared" si="260"/>
        <v>L</v>
      </c>
      <c r="HK132" s="18">
        <v>12</v>
      </c>
      <c r="HM132" s="18" t="s">
        <v>594</v>
      </c>
      <c r="HN132" s="69" t="s">
        <v>198</v>
      </c>
      <c r="HO132" s="72" t="s">
        <v>136</v>
      </c>
      <c r="HP132" s="72" t="s">
        <v>166</v>
      </c>
      <c r="HQ132" s="72" t="s">
        <v>167</v>
      </c>
      <c r="HR132" s="72"/>
      <c r="HS132" s="72"/>
      <c r="HT132" s="72"/>
      <c r="HU132" s="72"/>
      <c r="HV132" s="72">
        <v>22</v>
      </c>
      <c r="HW132" s="72"/>
      <c r="HX132" s="72"/>
      <c r="HY132" s="72"/>
      <c r="HZ132" s="18" t="s">
        <v>7433</v>
      </c>
      <c r="IA132" s="21" t="s">
        <v>299</v>
      </c>
      <c r="IC132" s="21" t="s">
        <v>198</v>
      </c>
      <c r="ID132" s="18" t="s">
        <v>167</v>
      </c>
      <c r="IE132" s="68" t="s">
        <v>167</v>
      </c>
      <c r="IF132" s="69" t="s">
        <v>198</v>
      </c>
      <c r="IG132" s="18" t="s">
        <v>420</v>
      </c>
      <c r="II132" s="21" t="s">
        <v>198</v>
      </c>
      <c r="IK132" s="21" t="s">
        <v>198</v>
      </c>
      <c r="IM132" s="21" t="s">
        <v>198</v>
      </c>
      <c r="IO132" s="21" t="s">
        <v>198</v>
      </c>
      <c r="IQ132" s="17" t="str">
        <f t="shared" si="261"/>
        <v/>
      </c>
      <c r="IS132" s="17" t="str">
        <f t="shared" si="261"/>
        <v/>
      </c>
      <c r="IU132" s="17" t="str">
        <f t="shared" ref="IU132:IU195" si="347">IF(IT132="","",1)</f>
        <v/>
      </c>
      <c r="IV132" s="72"/>
      <c r="IW132" s="72"/>
      <c r="IX132" s="72"/>
      <c r="IY132" s="72"/>
      <c r="IZ132" s="72" t="str">
        <f t="shared" si="262"/>
        <v/>
      </c>
      <c r="JA132" s="72" t="str">
        <f t="shared" si="263"/>
        <v/>
      </c>
      <c r="JB132" s="72"/>
      <c r="JC132" s="72" t="str">
        <f t="shared" ref="JC132:JC195" si="348">IF(JB132="","",1)</f>
        <v/>
      </c>
      <c r="JD132" s="72"/>
      <c r="JE132" s="72" t="str">
        <f t="shared" ref="JE132:JE195" si="349">IF(JD132="","",1)</f>
        <v/>
      </c>
      <c r="JF132" s="72"/>
      <c r="JG132" s="72"/>
      <c r="JH132" s="72"/>
      <c r="JI132" s="72" t="str">
        <f t="shared" ref="JI132:JI194" si="350">IF(AND(JF132="",JG132=""),"",1)</f>
        <v/>
      </c>
      <c r="JJ132" s="72" t="str">
        <f t="shared" si="264"/>
        <v/>
      </c>
      <c r="JL132" s="17" t="str">
        <f t="shared" ref="JL132:JL195" si="351">IF(JK132="","",1)</f>
        <v/>
      </c>
      <c r="JN132" s="17" t="str">
        <f t="shared" ref="JN132:JN195" si="352">IF(JM132="","",1)</f>
        <v/>
      </c>
      <c r="JP132" s="17" t="str">
        <f t="shared" ref="JP132:JP195" si="353">IF(JO132="","",1)</f>
        <v/>
      </c>
      <c r="JR132" s="17" t="str">
        <f t="shared" ref="JR132:JR195" si="354">IF(JQ132="","",1)</f>
        <v/>
      </c>
      <c r="JT132" s="17" t="str">
        <f t="shared" ref="JT132:JT195" si="355">IF(JS132="","",1)</f>
        <v/>
      </c>
      <c r="JV132" s="17" t="str">
        <f t="shared" ref="JV132:JV195" si="356">IF(JU132="","",1)</f>
        <v/>
      </c>
      <c r="JX132" s="17" t="str">
        <f t="shared" ref="JX132:JX195" si="357">IF(JW132="","",1)</f>
        <v/>
      </c>
      <c r="JY132" s="72"/>
      <c r="JZ132" s="72"/>
      <c r="KA132" s="72"/>
      <c r="KB132" s="72"/>
      <c r="KC132" s="72"/>
      <c r="KD132" s="72" t="str">
        <f t="shared" si="265"/>
        <v/>
      </c>
      <c r="KE132" s="72" t="str">
        <f t="shared" si="266"/>
        <v/>
      </c>
      <c r="KF132" s="72"/>
      <c r="KG132" s="72" t="str">
        <f t="shared" ref="KG132:KG195" si="358">IF(KF132="","",1)</f>
        <v/>
      </c>
      <c r="KH132" s="72"/>
      <c r="KI132" s="72" t="str">
        <f t="shared" ref="KI132:KI195" si="359">IF(KH132="","",1)</f>
        <v/>
      </c>
      <c r="KJ132" s="72"/>
      <c r="KK132" s="72" t="str">
        <f t="shared" ref="KK132:KK195" si="360">IF(KJ132="","",1)</f>
        <v/>
      </c>
      <c r="KL132" s="72"/>
      <c r="KM132" s="72"/>
      <c r="KN132" s="72"/>
      <c r="KO132" s="72"/>
      <c r="KP132" s="72"/>
      <c r="KQ132" s="72"/>
      <c r="KR132" s="72"/>
      <c r="KS132" s="72" t="str">
        <f t="shared" si="267"/>
        <v/>
      </c>
      <c r="KT132" s="72"/>
      <c r="KU132" s="72" t="str">
        <f t="shared" ref="KU132:KU195" si="361">IF(KT132="","",1)</f>
        <v/>
      </c>
      <c r="KV132" s="72"/>
      <c r="KW132" s="72"/>
      <c r="KX132" s="72" t="str">
        <f t="shared" si="268"/>
        <v/>
      </c>
      <c r="KY132" s="72"/>
      <c r="KZ132" s="72"/>
      <c r="LA132" s="72"/>
      <c r="LB132" s="72" t="str">
        <f t="shared" si="269"/>
        <v/>
      </c>
      <c r="LD132" s="17" t="str">
        <f t="shared" ref="LD132:LD195" si="362">IF(LC132="","",1)</f>
        <v/>
      </c>
      <c r="LF132" s="17" t="str">
        <f t="shared" ref="LF132:LF195" si="363">IF(LE132="","",1)</f>
        <v/>
      </c>
      <c r="LH132" s="17" t="str">
        <f t="shared" ref="LH132:LH195" si="364">IF(LG132="","",1)</f>
        <v/>
      </c>
      <c r="LJ132" s="17" t="str">
        <f t="shared" ref="LJ132:LJ195" si="365">IF(LI132="","",1)</f>
        <v/>
      </c>
      <c r="LL132" s="17" t="str">
        <f t="shared" ref="LL132:LL195" si="366">IF(LK132="","",1)</f>
        <v/>
      </c>
      <c r="LN132" s="17" t="str">
        <f t="shared" ref="LN132:LN195" si="367">IF(LM132="","",1)</f>
        <v/>
      </c>
      <c r="LP132" s="17" t="str">
        <f t="shared" ref="LP132:LP195" si="368">IF(LO132="","",1)</f>
        <v/>
      </c>
      <c r="LR132" s="17" t="str">
        <f t="shared" ref="LR132:LR195" si="369">IF(LQ132="","",1)</f>
        <v/>
      </c>
      <c r="LT132" s="17" t="str">
        <f t="shared" ref="LT132:LT195" si="370">IF(LS132="","",1)</f>
        <v/>
      </c>
      <c r="LV132" s="17" t="str">
        <f t="shared" ref="LV132:LV195" si="371">IF(LU132="","",1)</f>
        <v/>
      </c>
      <c r="LX132" s="17" t="str">
        <f t="shared" ref="LX132:LX195" si="372">IF(LW132="","",1)</f>
        <v/>
      </c>
      <c r="LZ132" s="17" t="str">
        <f t="shared" ref="LZ132:LZ195" si="373">IF(LY132="","",1)</f>
        <v/>
      </c>
      <c r="MB132" s="17" t="str">
        <f t="shared" si="270"/>
        <v/>
      </c>
      <c r="MD132" s="17" t="str">
        <f t="shared" ref="MD132:MD194" si="374">IF(MC132="","",1)</f>
        <v/>
      </c>
      <c r="MF132" s="17" t="str">
        <f t="shared" ref="MF132:MF195" si="375">IF(ME132="","",1)</f>
        <v/>
      </c>
      <c r="MG132" s="17"/>
      <c r="MH132" s="17" t="str">
        <f t="shared" ref="MH132:MH195" si="376">IF(MG132="","",1)</f>
        <v/>
      </c>
      <c r="MI132" s="17"/>
      <c r="MJ132" s="17" t="str">
        <f t="shared" ref="MJ132:MJ195" si="377">IF(MI132="","",1)</f>
        <v/>
      </c>
      <c r="ML132" s="17"/>
      <c r="MN132" s="69">
        <f t="shared" si="271"/>
        <v>0</v>
      </c>
      <c r="MO132" s="21" t="str">
        <f t="shared" si="272"/>
        <v>L</v>
      </c>
      <c r="MQ132" s="17" t="str">
        <f t="shared" si="273"/>
        <v/>
      </c>
      <c r="MS132" s="17" t="str">
        <f t="shared" si="274"/>
        <v/>
      </c>
      <c r="MU132" s="17" t="str">
        <f t="shared" si="275"/>
        <v/>
      </c>
      <c r="MW132" s="17" t="str">
        <f t="shared" si="276"/>
        <v/>
      </c>
      <c r="MY132" s="17" t="str">
        <f t="shared" si="277"/>
        <v/>
      </c>
      <c r="NA132" s="17" t="str">
        <f t="shared" si="278"/>
        <v/>
      </c>
      <c r="NC132" s="17" t="str">
        <f t="shared" si="279"/>
        <v/>
      </c>
      <c r="NH132" s="18" t="str">
        <f t="shared" si="280"/>
        <v/>
      </c>
      <c r="NI132" s="18" t="str">
        <f t="shared" si="281"/>
        <v/>
      </c>
      <c r="NM132" s="18" t="str">
        <f t="shared" si="292"/>
        <v/>
      </c>
      <c r="NN132" s="18" t="str">
        <f t="shared" si="291"/>
        <v/>
      </c>
      <c r="NO132" s="21">
        <f t="shared" ref="NO132:NO194" si="378">SUM(MQ132,MS132,MU132,MW132,MY132,NA132,NC132,NH132,NI132,NM132,NN132)</f>
        <v>0</v>
      </c>
      <c r="NP132" s="21" t="str">
        <f t="shared" si="282"/>
        <v>L</v>
      </c>
      <c r="NS132" s="18" t="s">
        <v>143</v>
      </c>
      <c r="NT132" s="18" t="s">
        <v>201</v>
      </c>
      <c r="NX132" s="18">
        <f t="shared" ref="NX132:NX195" si="379">IF(NQ132="", 0, IF(NQ132="industrial", 2,1))</f>
        <v>0</v>
      </c>
      <c r="NY132" s="18">
        <f t="shared" ref="NY132:NY146" si="380">IF(NR132="", 0,1)</f>
        <v>0</v>
      </c>
      <c r="NZ132" s="18">
        <f t="shared" ref="NZ132:NZ146" si="381">IF(NS132="", 0,1)</f>
        <v>1</v>
      </c>
      <c r="OA132" s="18">
        <f t="shared" ref="OA132:OA146" si="382">IF(NU132="", 0,1)</f>
        <v>0</v>
      </c>
      <c r="OB132" s="18">
        <f t="shared" ref="OB132:OB146" si="383">IF(NV132="", 0,1)</f>
        <v>0</v>
      </c>
      <c r="OC132" s="18">
        <f t="shared" ref="OC132:OC146" si="384">IF(NW132="", 0,1)</f>
        <v>0</v>
      </c>
      <c r="OD132" s="17">
        <f t="shared" ref="OD132:OD146" si="385">SUM(NX132:OC132)</f>
        <v>1</v>
      </c>
      <c r="OE132" s="20">
        <f t="shared" ref="OE132:OE163" si="386">IF(OK132="",0,IF(OK132=" ",0,IF(OK132="subsistence fisheries",1,IF(OK132="commercial",2,IF(OK132="highly commercial",3)))))</f>
        <v>0</v>
      </c>
      <c r="OF132" s="69" t="str">
        <f>IF(OE132=0,"L",IF(OE132=1,"L",IF(OE132=2,"H",IF(OE132=3,"H",IF(OE132=4,"H",IF(OE132=5,"H"))))))</f>
        <v>L</v>
      </c>
      <c r="OG132" s="122"/>
      <c r="OH132" s="21" t="str">
        <f t="shared" ref="OH132:OH194" si="387">IF(OD132=0,"L",IF(OD132=1,"H",IF(OD132=2,"H",IF(OD132=3,"VH",IF(OD132=4,"VH",IF(OD132=5,"VH"))))))</f>
        <v>H</v>
      </c>
      <c r="OI132" s="69" t="str">
        <f t="shared" si="283"/>
        <v>L</v>
      </c>
      <c r="OJ132" s="17"/>
      <c r="OL132" s="17"/>
      <c r="OM132" s="17"/>
      <c r="OQ132" s="18">
        <v>0</v>
      </c>
      <c r="OS132" s="19" t="str">
        <f>IF(OK132="","NF",IF(OK132=" ","NF",IF(OK132="subsistence fisheries", "M", IF(OK132="commercial","H",IF(OK132="highly commercial","VH")))))</f>
        <v>NF</v>
      </c>
      <c r="OT132" s="18">
        <v>2.1111103057861298</v>
      </c>
      <c r="OU132" s="69" t="s">
        <v>198</v>
      </c>
      <c r="OV132" s="18">
        <v>0.20694453716278099</v>
      </c>
      <c r="OW132" s="69" t="s">
        <v>198</v>
      </c>
      <c r="OX132" s="18">
        <v>13.658332824706999</v>
      </c>
      <c r="OY132" s="69" t="s">
        <v>299</v>
      </c>
      <c r="OZ132" s="18">
        <v>21.987503051757798</v>
      </c>
      <c r="PA132" s="69" t="s">
        <v>299</v>
      </c>
      <c r="PB132" s="18">
        <v>1.9541667938232401</v>
      </c>
      <c r="PC132" s="69" t="s">
        <v>198</v>
      </c>
      <c r="PD132" s="69" t="s">
        <v>198</v>
      </c>
      <c r="PE132" s="69" t="s">
        <v>198</v>
      </c>
      <c r="PF132" s="18">
        <v>0.28194451332092302</v>
      </c>
      <c r="PG132" s="69" t="s">
        <v>198</v>
      </c>
      <c r="PH132" s="69" t="s">
        <v>198</v>
      </c>
      <c r="PI132" s="69" t="s">
        <v>198</v>
      </c>
      <c r="PJ132" s="18">
        <v>15.525001144409201</v>
      </c>
      <c r="PK132" s="69" t="s">
        <v>299</v>
      </c>
      <c r="PL132" s="69" t="s">
        <v>299</v>
      </c>
      <c r="PM132" s="69" t="s">
        <v>299</v>
      </c>
      <c r="PN132" s="18">
        <v>23.800004577636699</v>
      </c>
      <c r="PO132" s="69" t="s">
        <v>198</v>
      </c>
      <c r="PP132" s="69" t="s">
        <v>198</v>
      </c>
      <c r="PQ132" s="69" t="s">
        <v>198</v>
      </c>
      <c r="PR132" s="18">
        <v>13.643750000000001</v>
      </c>
      <c r="PS132" s="69" t="s">
        <v>299</v>
      </c>
      <c r="PT132" s="18">
        <v>0.20694453716278099</v>
      </c>
      <c r="PU132" s="69" t="s">
        <v>198</v>
      </c>
      <c r="PV132" s="18">
        <v>39.889393615722703</v>
      </c>
      <c r="PW132" s="69" t="s">
        <v>299</v>
      </c>
      <c r="PX132" s="18">
        <v>38.662500000000001</v>
      </c>
      <c r="PY132" s="69" t="s">
        <v>299</v>
      </c>
      <c r="PZ132" s="18">
        <v>2.0152774810790999</v>
      </c>
      <c r="QA132" s="69" t="s">
        <v>198</v>
      </c>
      <c r="QB132" s="18">
        <v>0.16250014305114699</v>
      </c>
      <c r="QC132" s="69" t="s">
        <v>198</v>
      </c>
      <c r="QD132" s="18">
        <v>12.7499992370605</v>
      </c>
      <c r="QE132" s="69" t="s">
        <v>299</v>
      </c>
      <c r="QF132" s="18">
        <v>17.895835876464801</v>
      </c>
      <c r="QG132" s="69" t="s">
        <v>198</v>
      </c>
      <c r="QH132" s="18">
        <v>105.46041641235399</v>
      </c>
      <c r="QI132" s="69" t="s">
        <v>198</v>
      </c>
      <c r="QJ132" s="18">
        <v>8.9840277433395404</v>
      </c>
      <c r="QK132" s="69" t="s">
        <v>198</v>
      </c>
    </row>
    <row r="133" spans="1:453" s="18" customFormat="1" x14ac:dyDescent="0.25">
      <c r="A133" s="18" t="s">
        <v>127</v>
      </c>
      <c r="B133" s="18" t="s">
        <v>128</v>
      </c>
      <c r="C133" s="18" t="s">
        <v>129</v>
      </c>
      <c r="D133" s="18" t="s">
        <v>286</v>
      </c>
      <c r="E133" s="18" t="s">
        <v>294</v>
      </c>
      <c r="F133" s="58" t="s">
        <v>393</v>
      </c>
      <c r="H133" s="58">
        <v>503.12066600000003</v>
      </c>
      <c r="I133" s="58">
        <v>14827.303910000001</v>
      </c>
      <c r="J133" s="60" t="str">
        <f t="shared" ref="J133:J195" si="388">IF(H133&gt;2000,"L",IF(H133="","U","H"))</f>
        <v>H</v>
      </c>
      <c r="K133" s="60" t="str">
        <f t="shared" ref="K133:K195" si="389">IF(I133&gt;20000,"L",IF(I133="","U","H"))</f>
        <v>H</v>
      </c>
      <c r="L133" s="60" t="str">
        <f t="shared" ref="L133:L195" si="390">IF($H133&gt;500,"L",IF($H133="","U","H"))</f>
        <v>L</v>
      </c>
      <c r="M133" s="60" t="str">
        <f t="shared" ref="M133:M195" si="391">IF($I133&gt;5000,"L",IF($I133="","U","H"))</f>
        <v>L</v>
      </c>
      <c r="N133" s="18" t="s">
        <v>151</v>
      </c>
      <c r="O133" s="21" t="s">
        <v>299</v>
      </c>
      <c r="T133" s="69" t="str">
        <f t="shared" ref="T133:T195" si="392">IF(S133="", "U", IF(S133&lt;=3, "H", "L"))</f>
        <v>U</v>
      </c>
      <c r="U133" s="18" t="s">
        <v>303</v>
      </c>
      <c r="V133" s="63" t="s">
        <v>4378</v>
      </c>
      <c r="X133" s="21" t="s">
        <v>133</v>
      </c>
      <c r="Y133" s="69" t="s">
        <v>198</v>
      </c>
      <c r="Z133" s="69" t="str">
        <f t="shared" ref="Z133:Z195" si="393">IF(Y133="L", "L", IF(X133="H", "H", "U"))</f>
        <v>L</v>
      </c>
      <c r="AA133" s="72" t="s">
        <v>4453</v>
      </c>
      <c r="AB133" s="69" t="s">
        <v>299</v>
      </c>
      <c r="AC133" s="34">
        <v>4.5</v>
      </c>
      <c r="AD133" s="31"/>
      <c r="AE133" s="30"/>
      <c r="AF133" s="30"/>
      <c r="AG133" s="31"/>
      <c r="AH133" s="31"/>
      <c r="AI133" s="33"/>
      <c r="AJ133" s="33"/>
      <c r="AK133" s="33"/>
      <c r="AL133" s="33"/>
      <c r="AM133" s="33"/>
      <c r="AN133" s="222"/>
      <c r="AO133" s="228" t="s">
        <v>133</v>
      </c>
      <c r="AP133" s="31"/>
      <c r="AQ133" s="31"/>
      <c r="AR133" s="31"/>
      <c r="AS133" s="31"/>
      <c r="AT133" s="31"/>
      <c r="AU133" s="31"/>
      <c r="AV133" s="53" t="s">
        <v>198</v>
      </c>
      <c r="AW133" s="30"/>
      <c r="AX133" s="53" t="str">
        <f t="shared" si="284"/>
        <v>U</v>
      </c>
      <c r="AY133" s="31"/>
      <c r="AZ133" s="31"/>
      <c r="BA133" s="31"/>
      <c r="BB133" s="31"/>
      <c r="BC133" s="31"/>
      <c r="BD133" s="31"/>
      <c r="BE133" s="31"/>
      <c r="BF133" s="31"/>
      <c r="BH133" s="17" t="str">
        <f t="shared" ref="BH133:BJ195" si="394">IF(BG133="","",1)</f>
        <v/>
      </c>
      <c r="BI133" s="18" t="s">
        <v>8245</v>
      </c>
      <c r="BJ133" s="17">
        <f t="shared" si="394"/>
        <v>1</v>
      </c>
      <c r="BL133" s="17" t="str">
        <f t="shared" si="293"/>
        <v/>
      </c>
      <c r="BN133" s="17" t="str">
        <f t="shared" si="294"/>
        <v/>
      </c>
      <c r="BP133" s="17" t="str">
        <f t="shared" si="295"/>
        <v/>
      </c>
      <c r="BR133" s="17" t="str">
        <f t="shared" si="296"/>
        <v/>
      </c>
      <c r="BT133" s="17" t="str">
        <f t="shared" si="297"/>
        <v/>
      </c>
      <c r="BV133" s="17" t="str">
        <f t="shared" si="298"/>
        <v/>
      </c>
      <c r="BX133" s="17" t="str">
        <f t="shared" si="299"/>
        <v/>
      </c>
      <c r="BZ133" s="17" t="str">
        <f t="shared" si="300"/>
        <v/>
      </c>
      <c r="CB133" s="17" t="str">
        <f t="shared" si="301"/>
        <v/>
      </c>
      <c r="CD133" s="17" t="str">
        <f t="shared" si="302"/>
        <v/>
      </c>
      <c r="CF133" s="17" t="str">
        <f t="shared" si="303"/>
        <v/>
      </c>
      <c r="CH133" s="17" t="str">
        <f t="shared" si="304"/>
        <v/>
      </c>
      <c r="CJ133" s="17" t="str">
        <f t="shared" si="305"/>
        <v/>
      </c>
      <c r="CL133" s="17" t="str">
        <f t="shared" si="306"/>
        <v/>
      </c>
      <c r="CN133" s="17" t="str">
        <f t="shared" si="307"/>
        <v/>
      </c>
      <c r="CP133" s="17" t="str">
        <f t="shared" si="308"/>
        <v/>
      </c>
      <c r="CR133" s="17" t="str">
        <f t="shared" si="309"/>
        <v/>
      </c>
      <c r="CT133" s="17" t="str">
        <f t="shared" si="310"/>
        <v/>
      </c>
      <c r="CV133" s="17" t="str">
        <f t="shared" si="311"/>
        <v/>
      </c>
      <c r="CX133" s="17" t="str">
        <f t="shared" si="312"/>
        <v/>
      </c>
      <c r="CZ133" s="17" t="str">
        <f t="shared" si="313"/>
        <v/>
      </c>
      <c r="DB133" s="17" t="str">
        <f t="shared" si="314"/>
        <v/>
      </c>
      <c r="DD133" s="17" t="str">
        <f t="shared" si="315"/>
        <v/>
      </c>
      <c r="DF133" s="17" t="str">
        <f t="shared" si="316"/>
        <v/>
      </c>
      <c r="DH133" s="17" t="str">
        <f t="shared" si="317"/>
        <v/>
      </c>
      <c r="DJ133" s="17" t="str">
        <f t="shared" si="318"/>
        <v/>
      </c>
      <c r="DL133" s="17" t="str">
        <f t="shared" si="319"/>
        <v/>
      </c>
      <c r="DN133" s="17" t="str">
        <f t="shared" si="320"/>
        <v/>
      </c>
      <c r="DO133" s="18" t="s">
        <v>8248</v>
      </c>
      <c r="DP133" s="17">
        <f t="shared" si="321"/>
        <v>1</v>
      </c>
      <c r="DR133" s="17" t="str">
        <f t="shared" si="322"/>
        <v/>
      </c>
      <c r="DT133" s="17" t="str">
        <f t="shared" si="323"/>
        <v/>
      </c>
      <c r="DV133" s="17" t="str">
        <f t="shared" si="324"/>
        <v/>
      </c>
      <c r="DX133" s="17" t="str">
        <f t="shared" si="325"/>
        <v/>
      </c>
      <c r="DZ133" s="17" t="str">
        <f t="shared" si="326"/>
        <v/>
      </c>
      <c r="EB133" s="17" t="str">
        <f t="shared" si="327"/>
        <v/>
      </c>
      <c r="ED133" s="17" t="str">
        <f t="shared" si="328"/>
        <v/>
      </c>
      <c r="EF133" s="17" t="str">
        <f t="shared" si="329"/>
        <v/>
      </c>
      <c r="EH133" s="17" t="str">
        <f t="shared" si="330"/>
        <v/>
      </c>
      <c r="EJ133" s="17" t="str">
        <f t="shared" si="331"/>
        <v/>
      </c>
      <c r="EL133" s="17" t="str">
        <f t="shared" si="332"/>
        <v/>
      </c>
      <c r="EN133" s="17" t="str">
        <f t="shared" si="333"/>
        <v/>
      </c>
      <c r="EP133" s="17" t="str">
        <f t="shared" si="334"/>
        <v/>
      </c>
      <c r="ER133" s="17" t="str">
        <f t="shared" si="335"/>
        <v/>
      </c>
      <c r="ET133" s="17" t="str">
        <f t="shared" si="336"/>
        <v/>
      </c>
      <c r="EV133" s="17" t="str">
        <f t="shared" si="337"/>
        <v/>
      </c>
      <c r="EX133" s="17" t="str">
        <f t="shared" si="338"/>
        <v/>
      </c>
      <c r="EZ133" s="17" t="str">
        <f t="shared" si="339"/>
        <v/>
      </c>
      <c r="FB133" s="17" t="str">
        <f t="shared" si="340"/>
        <v/>
      </c>
      <c r="FD133" s="17" t="str">
        <f t="shared" si="341"/>
        <v/>
      </c>
      <c r="FE133" s="17" t="s">
        <v>7353</v>
      </c>
      <c r="FF133" s="17" t="s">
        <v>7353</v>
      </c>
      <c r="FG133" s="17" t="s">
        <v>7353</v>
      </c>
      <c r="FH133" s="17" t="s">
        <v>7353</v>
      </c>
      <c r="FI133" s="17" t="s">
        <v>7353</v>
      </c>
      <c r="FJ133" s="17" t="s">
        <v>7353</v>
      </c>
      <c r="FK133" s="17" t="s">
        <v>7353</v>
      </c>
      <c r="FL133" s="17" t="s">
        <v>7353</v>
      </c>
      <c r="FM133" s="18" t="s">
        <v>5064</v>
      </c>
      <c r="FN133" s="18">
        <f t="shared" ref="FN133:FN195" si="395">FO133/FP133</f>
        <v>0.5</v>
      </c>
      <c r="FO133" s="18">
        <f t="shared" si="342"/>
        <v>1</v>
      </c>
      <c r="FP133" s="18">
        <f t="shared" si="343"/>
        <v>2</v>
      </c>
      <c r="FQ133" s="18">
        <f t="shared" si="344"/>
        <v>1</v>
      </c>
      <c r="FR133" s="18">
        <f t="shared" ref="FR133:FR195" si="396">FQ133/FP133</f>
        <v>0.5</v>
      </c>
      <c r="FS133" s="9" t="s">
        <v>198</v>
      </c>
      <c r="FT133" s="18" t="s">
        <v>5064</v>
      </c>
      <c r="FU133" s="21" t="s">
        <v>299</v>
      </c>
      <c r="FV133" s="18" t="s">
        <v>5064</v>
      </c>
      <c r="FW133" s="21" t="s">
        <v>299</v>
      </c>
      <c r="FX133" s="18">
        <v>0</v>
      </c>
      <c r="FY133" s="18">
        <v>0</v>
      </c>
      <c r="FZ133" s="18">
        <f t="shared" si="345"/>
        <v>1</v>
      </c>
      <c r="GA133" s="18">
        <v>0</v>
      </c>
      <c r="GB133" s="18">
        <v>0</v>
      </c>
      <c r="GC133" s="18" t="s">
        <v>198</v>
      </c>
      <c r="GD133" s="18">
        <f t="shared" ref="GD133:GF195" si="397">IF(OR(GC133="U", GC133="L"), 0, IF(GC133="M", 1, IF(GC133="H", 2, IF(GC133="VH", 3))))</f>
        <v>0</v>
      </c>
      <c r="GE133" s="18" t="s">
        <v>198</v>
      </c>
      <c r="GF133" s="18">
        <f t="shared" si="397"/>
        <v>0</v>
      </c>
      <c r="GG133" s="18" t="s">
        <v>198</v>
      </c>
      <c r="GH133" s="18">
        <f t="shared" si="346"/>
        <v>0</v>
      </c>
      <c r="GI133" s="18" t="s">
        <v>299</v>
      </c>
      <c r="GJ133" s="18">
        <f t="shared" ref="GJ133:GL195" si="398">IF(OR(GI133="U",GI133="H",GI133="VH"),0,IF(GI133="M",1,IF(GI133="L",2)))</f>
        <v>0</v>
      </c>
      <c r="GK133" s="18" t="s">
        <v>7330</v>
      </c>
      <c r="GL133" s="18">
        <f t="shared" si="398"/>
        <v>0</v>
      </c>
      <c r="GM133" s="228" t="s">
        <v>198</v>
      </c>
      <c r="GN133" s="18">
        <f t="shared" ref="GN133:GN195" si="399">IF(OR(GM133="U", GM133="H"), 0, 2)</f>
        <v>2</v>
      </c>
      <c r="GQ133" s="18" t="str">
        <f t="shared" ref="GQ133:GQ195" si="400">IF(AND(GO133="", GP133=""),"L", "H")</f>
        <v>L</v>
      </c>
      <c r="GR133" s="18">
        <f t="shared" ref="GR133:GR195" si="401">IF(OR(GQ133="U", GQ133="L"), 0, 1)</f>
        <v>0</v>
      </c>
      <c r="GS133" s="18">
        <f t="shared" ref="GS133:GS195" si="402">SUM(GD133,GF133,GH133,GJ133,GL133,GN133,GR133)</f>
        <v>2</v>
      </c>
      <c r="GT133" s="21" t="str">
        <f t="shared" ref="GT133:GT195" si="403">IF(GS133&lt;=5, "L", "H")</f>
        <v>L</v>
      </c>
      <c r="GZ133" s="18" t="s">
        <v>0</v>
      </c>
      <c r="HB133" s="21" t="s">
        <v>133</v>
      </c>
      <c r="HD133" s="21" t="str">
        <f t="shared" ref="HD133:HD195" si="404">IF(HC133="","L","H")</f>
        <v>L</v>
      </c>
      <c r="HF133" s="21" t="s">
        <v>198</v>
      </c>
      <c r="HH133" s="69" t="str">
        <f t="shared" ref="HH133:HH195" si="405">IF(HG133="","L","H")</f>
        <v>L</v>
      </c>
      <c r="HM133" s="18" t="s">
        <v>7353</v>
      </c>
      <c r="HN133" s="69" t="s">
        <v>133</v>
      </c>
      <c r="HO133" s="72" t="s">
        <v>136</v>
      </c>
      <c r="HP133" s="72" t="s">
        <v>166</v>
      </c>
      <c r="HQ133" s="72" t="s">
        <v>167</v>
      </c>
      <c r="HR133" s="72"/>
      <c r="HS133" s="72"/>
      <c r="HT133" s="72"/>
      <c r="HU133" s="72"/>
      <c r="HV133" s="72"/>
      <c r="HW133" s="72"/>
      <c r="HX133" s="72"/>
      <c r="HY133" s="72"/>
      <c r="IA133" s="21" t="s">
        <v>198</v>
      </c>
      <c r="IC133" s="21" t="s">
        <v>198</v>
      </c>
      <c r="ID133" s="18" t="s">
        <v>167</v>
      </c>
      <c r="IE133" s="68" t="s">
        <v>167</v>
      </c>
      <c r="IF133" s="69" t="s">
        <v>198</v>
      </c>
      <c r="IG133" s="18" t="s">
        <v>420</v>
      </c>
      <c r="II133" s="21" t="s">
        <v>198</v>
      </c>
      <c r="IK133" s="21" t="s">
        <v>198</v>
      </c>
      <c r="IM133" s="21" t="s">
        <v>198</v>
      </c>
      <c r="IO133" s="21" t="s">
        <v>198</v>
      </c>
      <c r="IQ133" s="17" t="str">
        <f t="shared" ref="IQ133:IS195" si="406">IF(IP133="","",1)</f>
        <v/>
      </c>
      <c r="IS133" s="17" t="str">
        <f t="shared" si="406"/>
        <v/>
      </c>
      <c r="IU133" s="17" t="str">
        <f t="shared" si="347"/>
        <v/>
      </c>
      <c r="IV133" s="72"/>
      <c r="IW133" s="72"/>
      <c r="IX133" s="72"/>
      <c r="IY133" s="72"/>
      <c r="IZ133" s="72" t="str">
        <f t="shared" ref="IZ133:IZ195" si="407">IF(AND(IV133="", IW133="",IX133=""), "", 1)</f>
        <v/>
      </c>
      <c r="JA133" s="72" t="str">
        <f t="shared" ref="JA133:JA195" si="408">IF(IY133="","",1)</f>
        <v/>
      </c>
      <c r="JB133" s="72"/>
      <c r="JC133" s="72" t="str">
        <f t="shared" si="348"/>
        <v/>
      </c>
      <c r="JD133" s="72"/>
      <c r="JE133" s="72" t="str">
        <f t="shared" si="349"/>
        <v/>
      </c>
      <c r="JF133" s="72"/>
      <c r="JG133" s="72"/>
      <c r="JH133" s="72"/>
      <c r="JI133" s="72" t="str">
        <f t="shared" si="350"/>
        <v/>
      </c>
      <c r="JJ133" s="72" t="str">
        <f t="shared" ref="JJ133:JJ195" si="409">IF(JH133="","",1)</f>
        <v/>
      </c>
      <c r="JL133" s="17" t="str">
        <f t="shared" si="351"/>
        <v/>
      </c>
      <c r="JN133" s="17" t="str">
        <f t="shared" si="352"/>
        <v/>
      </c>
      <c r="JP133" s="17" t="str">
        <f t="shared" si="353"/>
        <v/>
      </c>
      <c r="JR133" s="17" t="str">
        <f t="shared" si="354"/>
        <v/>
      </c>
      <c r="JT133" s="17" t="str">
        <f t="shared" si="355"/>
        <v/>
      </c>
      <c r="JV133" s="17" t="str">
        <f t="shared" si="356"/>
        <v/>
      </c>
      <c r="JX133" s="17" t="str">
        <f t="shared" si="357"/>
        <v/>
      </c>
      <c r="JY133" s="72" t="s">
        <v>7894</v>
      </c>
      <c r="JZ133" s="72"/>
      <c r="KA133" s="72"/>
      <c r="KB133" s="72"/>
      <c r="KC133" s="72"/>
      <c r="KD133" s="72">
        <f t="shared" ref="KD133:KD195" si="410">IF(AND(JY133="", JZ133="", KB133=""), "",1)</f>
        <v>1</v>
      </c>
      <c r="KE133" s="72" t="str">
        <f t="shared" ref="KE133:KE195" si="411">IF(AND(KA133="", KC133=""),"",1)</f>
        <v/>
      </c>
      <c r="KF133" s="72"/>
      <c r="KG133" s="72" t="str">
        <f t="shared" si="358"/>
        <v/>
      </c>
      <c r="KH133" s="72"/>
      <c r="KI133" s="72" t="str">
        <f t="shared" si="359"/>
        <v/>
      </c>
      <c r="KJ133" s="72"/>
      <c r="KK133" s="72" t="str">
        <f t="shared" si="360"/>
        <v/>
      </c>
      <c r="KL133" s="72"/>
      <c r="KM133" s="72"/>
      <c r="KN133" s="72"/>
      <c r="KO133" s="72"/>
      <c r="KP133" s="72"/>
      <c r="KQ133" s="72"/>
      <c r="KR133" s="72"/>
      <c r="KS133" s="72" t="str">
        <f t="shared" ref="KS133:KS195" si="412">IF(AND(KM133="", KO133="", KQ133=""), "",1)</f>
        <v/>
      </c>
      <c r="KT133" s="72"/>
      <c r="KU133" s="72" t="str">
        <f t="shared" si="361"/>
        <v/>
      </c>
      <c r="KV133" s="72"/>
      <c r="KW133" s="72"/>
      <c r="KX133" s="72" t="str">
        <f t="shared" ref="KX133:KX195" si="413">IF(KV133="","",1)</f>
        <v/>
      </c>
      <c r="KY133" s="72"/>
      <c r="KZ133" s="72"/>
      <c r="LA133" s="72"/>
      <c r="LB133" s="72" t="str">
        <f t="shared" ref="LB133:LB195" si="414">IF(KZ133="","",1)</f>
        <v/>
      </c>
      <c r="LD133" s="17" t="str">
        <f t="shared" si="362"/>
        <v/>
      </c>
      <c r="LF133" s="17" t="str">
        <f t="shared" si="363"/>
        <v/>
      </c>
      <c r="LH133" s="17" t="str">
        <f t="shared" si="364"/>
        <v/>
      </c>
      <c r="LJ133" s="17" t="str">
        <f t="shared" si="365"/>
        <v/>
      </c>
      <c r="LL133" s="17" t="str">
        <f t="shared" si="366"/>
        <v/>
      </c>
      <c r="LN133" s="17" t="str">
        <f t="shared" si="367"/>
        <v/>
      </c>
      <c r="LP133" s="17" t="str">
        <f t="shared" si="368"/>
        <v/>
      </c>
      <c r="LR133" s="17" t="str">
        <f t="shared" si="369"/>
        <v/>
      </c>
      <c r="LT133" s="17" t="str">
        <f t="shared" si="370"/>
        <v/>
      </c>
      <c r="LV133" s="17" t="str">
        <f t="shared" si="371"/>
        <v/>
      </c>
      <c r="LX133" s="17" t="str">
        <f t="shared" si="372"/>
        <v/>
      </c>
      <c r="LZ133" s="17" t="str">
        <f t="shared" si="373"/>
        <v/>
      </c>
      <c r="MB133" s="17" t="str">
        <f t="shared" ref="MB133:MB195" si="415">IF(MA133="","",1)</f>
        <v/>
      </c>
      <c r="MD133" s="17" t="str">
        <f t="shared" si="374"/>
        <v/>
      </c>
      <c r="MF133" s="17" t="str">
        <f t="shared" si="375"/>
        <v/>
      </c>
      <c r="MG133" s="17"/>
      <c r="MH133" s="17" t="str">
        <f t="shared" si="376"/>
        <v/>
      </c>
      <c r="MI133" s="17"/>
      <c r="MJ133" s="17" t="str">
        <f t="shared" si="377"/>
        <v/>
      </c>
      <c r="ML133" s="17"/>
      <c r="MM133" s="18" t="s">
        <v>196</v>
      </c>
      <c r="MN133" s="69">
        <f t="shared" ref="MN133:MN195" si="416">SUM(IQ133,IS133,IU133,IZ133,JA133,JC133,JE133,JI133,JJ133,JL133,JN133,JP133,JR133,JT133,JV133,JX133,KD133,KE133,KG133,KI133,KK133,KL133, KS133, KX133,KY133,LB133,LD133,LF133,LH133,LJ133,LL133,LN133,LP133,LR133,LT133,LV133,LX133,LZ133,MB133,MD133,MF133,MH133,MJ133,ML133)</f>
        <v>1</v>
      </c>
      <c r="MO133" s="21" t="str">
        <f t="shared" ref="MO133:MO195" si="417">IF(MN133&gt;=7,"H",IF(MN133&lt;=2,"L","M"))</f>
        <v>L</v>
      </c>
      <c r="MQ133" s="17" t="str">
        <f t="shared" ref="MQ133:MQ195" si="418">IF(MP133="","",1)</f>
        <v/>
      </c>
      <c r="MS133" s="17" t="str">
        <f t="shared" ref="MS133:MS195" si="419">IF(MR133="","",1)</f>
        <v/>
      </c>
      <c r="MU133" s="17" t="str">
        <f t="shared" ref="MU133:MU195" si="420">IF(MT133="","",1)</f>
        <v/>
      </c>
      <c r="MW133" s="17" t="str">
        <f t="shared" ref="MW133:MW195" si="421">IF(MV133="","",1)</f>
        <v/>
      </c>
      <c r="MY133" s="17" t="str">
        <f t="shared" ref="MY133:MY195" si="422">IF(MX133="","",1)</f>
        <v/>
      </c>
      <c r="NA133" s="17" t="str">
        <f t="shared" ref="NA133:NA195" si="423">IF(MZ133="","",1)</f>
        <v/>
      </c>
      <c r="NC133" s="17" t="str">
        <f t="shared" ref="NC133:NC195" si="424">IF(NB133="","",1)</f>
        <v/>
      </c>
      <c r="NH133" s="18" t="str">
        <f t="shared" ref="NH133:NH195" si="425">IF(AND(ND133="",NG133=""),"",1)</f>
        <v/>
      </c>
      <c r="NI133" s="18" t="str">
        <f t="shared" ref="NI133:NI195" si="426">IF(AND(NE133="", NF133=""),"",2)</f>
        <v/>
      </c>
      <c r="NM133" s="18" t="str">
        <f t="shared" si="292"/>
        <v/>
      </c>
      <c r="NN133" s="18" t="str">
        <f t="shared" si="291"/>
        <v/>
      </c>
      <c r="NO133" s="21">
        <f t="shared" si="378"/>
        <v>0</v>
      </c>
      <c r="NP133" s="21" t="str">
        <f t="shared" ref="NP133:NP195" si="427">IF(NO133&lt;=1, "L", "H")</f>
        <v>L</v>
      </c>
      <c r="NS133" s="18" t="s">
        <v>143</v>
      </c>
      <c r="NX133" s="18">
        <f t="shared" si="379"/>
        <v>0</v>
      </c>
      <c r="NY133" s="18">
        <f t="shared" si="380"/>
        <v>0</v>
      </c>
      <c r="NZ133" s="18">
        <f t="shared" si="381"/>
        <v>1</v>
      </c>
      <c r="OA133" s="18">
        <f t="shared" si="382"/>
        <v>0</v>
      </c>
      <c r="OB133" s="18">
        <f t="shared" si="383"/>
        <v>0</v>
      </c>
      <c r="OC133" s="18">
        <f t="shared" si="384"/>
        <v>0</v>
      </c>
      <c r="OD133" s="17">
        <f t="shared" si="385"/>
        <v>1</v>
      </c>
      <c r="OE133" s="20">
        <f t="shared" si="386"/>
        <v>0</v>
      </c>
      <c r="OF133" s="69" t="str">
        <f>IF(OE133=0,"L",IF(OE133=1,"L",IF(OE133=2,"H",IF(OE133=3,"H",IF(OE133=4,"H",IF(OE133=5,"H"))))))</f>
        <v>L</v>
      </c>
      <c r="OG133" s="122"/>
      <c r="OH133" s="21" t="str">
        <f t="shared" si="387"/>
        <v>H</v>
      </c>
      <c r="OI133" s="69" t="str">
        <f t="shared" ref="OI133:OI196" si="428">IF(OD133&lt;=1, "L", "H")</f>
        <v>L</v>
      </c>
      <c r="OJ133" s="17"/>
      <c r="OL133" s="17"/>
      <c r="OM133" s="17"/>
      <c r="OQ133" s="18">
        <v>0</v>
      </c>
      <c r="OS133" s="19" t="str">
        <f>IF(OK133="","NF",IF(OK133=" ","NF",IF(OK133="subsistence fisheries", "M", IF(OK133="commercial","H",IF(OK133="highly commercial","VH")))))</f>
        <v>NF</v>
      </c>
      <c r="OT133" s="18">
        <v>1.4579134854403399</v>
      </c>
      <c r="OU133" s="69" t="s">
        <v>198</v>
      </c>
      <c r="OV133" s="18">
        <v>0.50841744740803996</v>
      </c>
      <c r="OW133" s="69" t="s">
        <v>198</v>
      </c>
      <c r="OX133" s="18">
        <v>5.1338399251302098</v>
      </c>
      <c r="OY133" s="69" t="s">
        <v>198</v>
      </c>
      <c r="OZ133" s="18">
        <v>22.441920424952698</v>
      </c>
      <c r="PA133" s="69" t="s">
        <v>299</v>
      </c>
      <c r="PB133" s="18">
        <v>0.56060559821851297</v>
      </c>
      <c r="PC133" s="69" t="s">
        <v>198</v>
      </c>
      <c r="PD133" s="69" t="s">
        <v>198</v>
      </c>
      <c r="PE133" s="69" t="s">
        <v>198</v>
      </c>
      <c r="PF133" s="18">
        <v>0.42592591950387698</v>
      </c>
      <c r="PG133" s="69" t="s">
        <v>198</v>
      </c>
      <c r="PH133" s="69" t="s">
        <v>198</v>
      </c>
      <c r="PI133" s="69" t="s">
        <v>198</v>
      </c>
      <c r="PJ133" s="18">
        <v>5.14646379875414</v>
      </c>
      <c r="PK133" s="69" t="s">
        <v>198</v>
      </c>
      <c r="PL133" s="69" t="s">
        <v>299</v>
      </c>
      <c r="PM133" s="69" t="s">
        <v>198</v>
      </c>
      <c r="PN133" s="18">
        <v>24.376262318004301</v>
      </c>
      <c r="PO133" s="69" t="s">
        <v>198</v>
      </c>
      <c r="PP133" s="69" t="s">
        <v>198</v>
      </c>
      <c r="PQ133" s="69" t="s">
        <v>198</v>
      </c>
      <c r="PR133" s="18">
        <v>11.312901699181801</v>
      </c>
      <c r="PS133" s="69" t="s">
        <v>299</v>
      </c>
      <c r="PT133" s="18">
        <v>0.50841744740803996</v>
      </c>
      <c r="PU133" s="69" t="s">
        <v>198</v>
      </c>
      <c r="PV133" s="18">
        <v>17.792010220614301</v>
      </c>
      <c r="PW133" s="69" t="s">
        <v>299</v>
      </c>
      <c r="PX133" s="18">
        <v>39.858585242069097</v>
      </c>
      <c r="PY133" s="69" t="s">
        <v>299</v>
      </c>
      <c r="PZ133" s="18">
        <v>0.499157992276278</v>
      </c>
      <c r="QA133" s="69" t="s">
        <v>198</v>
      </c>
      <c r="QB133" s="18">
        <v>0.46296290195349499</v>
      </c>
      <c r="QC133" s="69" t="s">
        <v>198</v>
      </c>
      <c r="QD133" s="18">
        <v>4.6565662730823902</v>
      </c>
      <c r="QE133" s="69" t="s">
        <v>198</v>
      </c>
      <c r="QF133" s="18">
        <v>18.290403423887302</v>
      </c>
      <c r="QG133" s="69" t="s">
        <v>198</v>
      </c>
      <c r="QH133" s="18">
        <v>75.775251908735797</v>
      </c>
      <c r="QI133" s="69" t="s">
        <v>198</v>
      </c>
      <c r="QJ133" s="18">
        <v>12.9764308929443</v>
      </c>
      <c r="QK133" s="69" t="s">
        <v>198</v>
      </c>
    </row>
    <row r="134" spans="1:453" s="18" customFormat="1" x14ac:dyDescent="0.25">
      <c r="A134" s="18" t="s">
        <v>127</v>
      </c>
      <c r="B134" s="18" t="s">
        <v>128</v>
      </c>
      <c r="C134" s="18" t="s">
        <v>129</v>
      </c>
      <c r="D134" s="18" t="s">
        <v>286</v>
      </c>
      <c r="E134" s="18" t="s">
        <v>294</v>
      </c>
      <c r="F134" s="58" t="s">
        <v>394</v>
      </c>
      <c r="H134" s="58">
        <v>556.20255659999998</v>
      </c>
      <c r="I134" s="58">
        <v>6299.140249</v>
      </c>
      <c r="J134" s="60" t="str">
        <f t="shared" si="388"/>
        <v>H</v>
      </c>
      <c r="K134" s="60" t="str">
        <f t="shared" si="389"/>
        <v>H</v>
      </c>
      <c r="L134" s="60" t="str">
        <f t="shared" si="390"/>
        <v>L</v>
      </c>
      <c r="M134" s="60" t="str">
        <f t="shared" si="391"/>
        <v>L</v>
      </c>
      <c r="N134" s="18" t="s">
        <v>148</v>
      </c>
      <c r="O134" s="21" t="s">
        <v>299</v>
      </c>
      <c r="T134" s="69" t="str">
        <f t="shared" si="392"/>
        <v>U</v>
      </c>
      <c r="U134" s="18" t="s">
        <v>248</v>
      </c>
      <c r="V134" s="64" t="s">
        <v>4378</v>
      </c>
      <c r="X134" s="21" t="s">
        <v>133</v>
      </c>
      <c r="Y134" s="69" t="s">
        <v>198</v>
      </c>
      <c r="Z134" s="69" t="str">
        <f t="shared" si="393"/>
        <v>L</v>
      </c>
      <c r="AA134" s="72" t="s">
        <v>4453</v>
      </c>
      <c r="AB134" s="69" t="s">
        <v>299</v>
      </c>
      <c r="AC134" s="34">
        <v>4.3505000000000003</v>
      </c>
      <c r="AD134" s="31"/>
      <c r="AE134" s="30"/>
      <c r="AF134" s="30"/>
      <c r="AG134" s="31"/>
      <c r="AH134" s="31"/>
      <c r="AI134" s="33"/>
      <c r="AJ134" s="33"/>
      <c r="AK134" s="33"/>
      <c r="AL134" s="33"/>
      <c r="AM134" s="33"/>
      <c r="AN134" s="222"/>
      <c r="AO134" s="228" t="s">
        <v>133</v>
      </c>
      <c r="AP134" s="31"/>
      <c r="AQ134" s="31"/>
      <c r="AR134" s="31"/>
      <c r="AS134" s="31"/>
      <c r="AT134" s="31"/>
      <c r="AU134" s="31"/>
      <c r="AV134" s="53" t="s">
        <v>198</v>
      </c>
      <c r="AW134" s="30"/>
      <c r="AX134" s="53" t="str">
        <f t="shared" si="284"/>
        <v>U</v>
      </c>
      <c r="AY134" s="31"/>
      <c r="AZ134" s="31"/>
      <c r="BA134" s="31"/>
      <c r="BB134" s="31"/>
      <c r="BC134" s="31"/>
      <c r="BD134" s="31"/>
      <c r="BE134" s="31"/>
      <c r="BF134" s="31"/>
      <c r="BH134" s="17" t="str">
        <f t="shared" si="394"/>
        <v/>
      </c>
      <c r="BI134" s="18" t="s">
        <v>8245</v>
      </c>
      <c r="BJ134" s="17">
        <f t="shared" si="394"/>
        <v>1</v>
      </c>
      <c r="BL134" s="17" t="str">
        <f t="shared" si="293"/>
        <v/>
      </c>
      <c r="BN134" s="17" t="str">
        <f t="shared" si="294"/>
        <v/>
      </c>
      <c r="BP134" s="17" t="str">
        <f t="shared" si="295"/>
        <v/>
      </c>
      <c r="BR134" s="17" t="str">
        <f t="shared" si="296"/>
        <v/>
      </c>
      <c r="BT134" s="17" t="str">
        <f t="shared" si="297"/>
        <v/>
      </c>
      <c r="BV134" s="17" t="str">
        <f t="shared" si="298"/>
        <v/>
      </c>
      <c r="BX134" s="17" t="str">
        <f t="shared" si="299"/>
        <v/>
      </c>
      <c r="BZ134" s="17" t="str">
        <f t="shared" si="300"/>
        <v/>
      </c>
      <c r="CB134" s="17" t="str">
        <f t="shared" si="301"/>
        <v/>
      </c>
      <c r="CD134" s="17" t="str">
        <f t="shared" si="302"/>
        <v/>
      </c>
      <c r="CF134" s="17" t="str">
        <f t="shared" si="303"/>
        <v/>
      </c>
      <c r="CH134" s="17" t="str">
        <f t="shared" si="304"/>
        <v/>
      </c>
      <c r="CJ134" s="17" t="str">
        <f t="shared" si="305"/>
        <v/>
      </c>
      <c r="CL134" s="17" t="str">
        <f t="shared" si="306"/>
        <v/>
      </c>
      <c r="CN134" s="17" t="str">
        <f t="shared" si="307"/>
        <v/>
      </c>
      <c r="CP134" s="17" t="str">
        <f t="shared" si="308"/>
        <v/>
      </c>
      <c r="CR134" s="17" t="str">
        <f t="shared" si="309"/>
        <v/>
      </c>
      <c r="CT134" s="17" t="str">
        <f t="shared" si="310"/>
        <v/>
      </c>
      <c r="CV134" s="17" t="str">
        <f t="shared" si="311"/>
        <v/>
      </c>
      <c r="CX134" s="17" t="str">
        <f t="shared" si="312"/>
        <v/>
      </c>
      <c r="CZ134" s="17" t="str">
        <f t="shared" si="313"/>
        <v/>
      </c>
      <c r="DB134" s="17" t="str">
        <f t="shared" si="314"/>
        <v/>
      </c>
      <c r="DD134" s="17" t="str">
        <f t="shared" si="315"/>
        <v/>
      </c>
      <c r="DF134" s="17" t="str">
        <f t="shared" si="316"/>
        <v/>
      </c>
      <c r="DH134" s="17" t="str">
        <f t="shared" si="317"/>
        <v/>
      </c>
      <c r="DJ134" s="17" t="str">
        <f t="shared" si="318"/>
        <v/>
      </c>
      <c r="DL134" s="17" t="str">
        <f t="shared" si="319"/>
        <v/>
      </c>
      <c r="DN134" s="17" t="str">
        <f t="shared" si="320"/>
        <v/>
      </c>
      <c r="DO134" s="18" t="s">
        <v>8248</v>
      </c>
      <c r="DP134" s="17">
        <f t="shared" si="321"/>
        <v>1</v>
      </c>
      <c r="DR134" s="17" t="str">
        <f t="shared" si="322"/>
        <v/>
      </c>
      <c r="DT134" s="17" t="str">
        <f t="shared" si="323"/>
        <v/>
      </c>
      <c r="DV134" s="17" t="str">
        <f t="shared" si="324"/>
        <v/>
      </c>
      <c r="DX134" s="17" t="str">
        <f t="shared" si="325"/>
        <v/>
      </c>
      <c r="DZ134" s="17" t="str">
        <f t="shared" si="326"/>
        <v/>
      </c>
      <c r="EB134" s="17" t="str">
        <f t="shared" si="327"/>
        <v/>
      </c>
      <c r="ED134" s="17" t="str">
        <f t="shared" si="328"/>
        <v/>
      </c>
      <c r="EF134" s="17" t="str">
        <f t="shared" si="329"/>
        <v/>
      </c>
      <c r="EH134" s="17" t="str">
        <f t="shared" si="330"/>
        <v/>
      </c>
      <c r="EJ134" s="17" t="str">
        <f t="shared" si="331"/>
        <v/>
      </c>
      <c r="EL134" s="17" t="str">
        <f t="shared" si="332"/>
        <v/>
      </c>
      <c r="EN134" s="17" t="str">
        <f t="shared" si="333"/>
        <v/>
      </c>
      <c r="EP134" s="17" t="str">
        <f t="shared" si="334"/>
        <v/>
      </c>
      <c r="ER134" s="17" t="str">
        <f t="shared" si="335"/>
        <v/>
      </c>
      <c r="ET134" s="17" t="str">
        <f t="shared" si="336"/>
        <v/>
      </c>
      <c r="EV134" s="17" t="str">
        <f t="shared" si="337"/>
        <v/>
      </c>
      <c r="EX134" s="17" t="str">
        <f t="shared" si="338"/>
        <v/>
      </c>
      <c r="EZ134" s="17" t="str">
        <f t="shared" si="339"/>
        <v/>
      </c>
      <c r="FB134" s="17" t="str">
        <f t="shared" si="340"/>
        <v/>
      </c>
      <c r="FD134" s="17" t="str">
        <f t="shared" si="341"/>
        <v/>
      </c>
      <c r="FE134" s="17" t="s">
        <v>7353</v>
      </c>
      <c r="FF134" s="17" t="s">
        <v>7353</v>
      </c>
      <c r="FG134" s="17" t="s">
        <v>7353</v>
      </c>
      <c r="FH134" s="17" t="s">
        <v>7353</v>
      </c>
      <c r="FI134" s="17" t="s">
        <v>7353</v>
      </c>
      <c r="FJ134" s="17" t="s">
        <v>7353</v>
      </c>
      <c r="FK134" s="17" t="s">
        <v>7353</v>
      </c>
      <c r="FL134" s="17" t="s">
        <v>7353</v>
      </c>
      <c r="FM134" s="18" t="s">
        <v>4811</v>
      </c>
      <c r="FN134" s="18">
        <f t="shared" si="395"/>
        <v>0.5</v>
      </c>
      <c r="FO134" s="18">
        <f t="shared" si="342"/>
        <v>1</v>
      </c>
      <c r="FP134" s="18">
        <f t="shared" si="343"/>
        <v>2</v>
      </c>
      <c r="FQ134" s="18">
        <f t="shared" si="344"/>
        <v>1</v>
      </c>
      <c r="FR134" s="18">
        <f t="shared" si="396"/>
        <v>0.5</v>
      </c>
      <c r="FS134" s="9" t="s">
        <v>198</v>
      </c>
      <c r="FT134" s="18" t="s">
        <v>4811</v>
      </c>
      <c r="FU134" s="21" t="s">
        <v>299</v>
      </c>
      <c r="FV134" s="18" t="s">
        <v>4811</v>
      </c>
      <c r="FW134" s="21" t="s">
        <v>299</v>
      </c>
      <c r="FX134" s="18">
        <v>0</v>
      </c>
      <c r="FY134" s="18">
        <v>0</v>
      </c>
      <c r="FZ134" s="18">
        <f t="shared" si="345"/>
        <v>1</v>
      </c>
      <c r="GA134" s="18">
        <v>0</v>
      </c>
      <c r="GB134" s="18">
        <v>0</v>
      </c>
      <c r="GC134" s="18" t="s">
        <v>198</v>
      </c>
      <c r="GD134" s="18">
        <f t="shared" si="397"/>
        <v>0</v>
      </c>
      <c r="GE134" s="18" t="s">
        <v>198</v>
      </c>
      <c r="GF134" s="18">
        <f t="shared" si="397"/>
        <v>0</v>
      </c>
      <c r="GG134" s="18" t="s">
        <v>198</v>
      </c>
      <c r="GH134" s="18">
        <f t="shared" si="346"/>
        <v>0</v>
      </c>
      <c r="GI134" s="18" t="s">
        <v>4378</v>
      </c>
      <c r="GJ134" s="18">
        <f t="shared" si="398"/>
        <v>1</v>
      </c>
      <c r="GK134" s="18" t="s">
        <v>7330</v>
      </c>
      <c r="GL134" s="18">
        <f t="shared" si="398"/>
        <v>0</v>
      </c>
      <c r="GM134" s="228" t="s">
        <v>198</v>
      </c>
      <c r="GN134" s="18">
        <f t="shared" si="399"/>
        <v>2</v>
      </c>
      <c r="GQ134" s="18" t="str">
        <f t="shared" si="400"/>
        <v>L</v>
      </c>
      <c r="GR134" s="18">
        <f t="shared" si="401"/>
        <v>0</v>
      </c>
      <c r="GS134" s="18">
        <f t="shared" si="402"/>
        <v>3</v>
      </c>
      <c r="GT134" s="21" t="str">
        <f t="shared" si="403"/>
        <v>L</v>
      </c>
      <c r="GZ134" s="18" t="s">
        <v>0</v>
      </c>
      <c r="HB134" s="21" t="s">
        <v>133</v>
      </c>
      <c r="HD134" s="21" t="str">
        <f t="shared" si="404"/>
        <v>L</v>
      </c>
      <c r="HF134" s="21" t="s">
        <v>198</v>
      </c>
      <c r="HH134" s="69" t="str">
        <f t="shared" si="405"/>
        <v>L</v>
      </c>
      <c r="HM134" s="18" t="s">
        <v>7353</v>
      </c>
      <c r="HN134" s="69" t="s">
        <v>133</v>
      </c>
      <c r="HO134" s="72"/>
      <c r="HP134" s="72"/>
      <c r="HQ134" s="72"/>
      <c r="HR134" s="72"/>
      <c r="HS134" s="72"/>
      <c r="HT134" s="72"/>
      <c r="HU134" s="72"/>
      <c r="HV134" s="72"/>
      <c r="HW134" s="72"/>
      <c r="HX134" s="72"/>
      <c r="HY134" s="72"/>
      <c r="IA134" s="21" t="s">
        <v>198</v>
      </c>
      <c r="IC134" s="21" t="s">
        <v>198</v>
      </c>
      <c r="IE134" s="68" t="s">
        <v>9357</v>
      </c>
      <c r="IF134" s="69" t="s">
        <v>198</v>
      </c>
      <c r="II134" s="21" t="s">
        <v>198</v>
      </c>
      <c r="IK134" s="21" t="s">
        <v>198</v>
      </c>
      <c r="IM134" s="21" t="s">
        <v>198</v>
      </c>
      <c r="IO134" s="21" t="s">
        <v>198</v>
      </c>
      <c r="IQ134" s="17" t="str">
        <f t="shared" si="406"/>
        <v/>
      </c>
      <c r="IS134" s="17" t="str">
        <f t="shared" si="406"/>
        <v/>
      </c>
      <c r="IU134" s="17" t="str">
        <f t="shared" si="347"/>
        <v/>
      </c>
      <c r="IV134" s="72"/>
      <c r="IW134" s="72"/>
      <c r="IX134" s="72"/>
      <c r="IY134" s="72"/>
      <c r="IZ134" s="72" t="str">
        <f t="shared" si="407"/>
        <v/>
      </c>
      <c r="JA134" s="72" t="str">
        <f t="shared" si="408"/>
        <v/>
      </c>
      <c r="JB134" s="72"/>
      <c r="JC134" s="72" t="str">
        <f t="shared" si="348"/>
        <v/>
      </c>
      <c r="JD134" s="72"/>
      <c r="JE134" s="72" t="str">
        <f t="shared" si="349"/>
        <v/>
      </c>
      <c r="JF134" s="72"/>
      <c r="JG134" s="72"/>
      <c r="JH134" s="72"/>
      <c r="JI134" s="72" t="str">
        <f t="shared" si="350"/>
        <v/>
      </c>
      <c r="JJ134" s="72" t="str">
        <f t="shared" si="409"/>
        <v/>
      </c>
      <c r="JL134" s="17" t="str">
        <f t="shared" si="351"/>
        <v/>
      </c>
      <c r="JM134" s="18" t="s">
        <v>7912</v>
      </c>
      <c r="JN134" s="17">
        <f t="shared" si="352"/>
        <v>1</v>
      </c>
      <c r="JP134" s="17" t="str">
        <f t="shared" si="353"/>
        <v/>
      </c>
      <c r="JR134" s="17" t="str">
        <f t="shared" si="354"/>
        <v/>
      </c>
      <c r="JT134" s="17" t="str">
        <f t="shared" si="355"/>
        <v/>
      </c>
      <c r="JV134" s="17" t="str">
        <f t="shared" si="356"/>
        <v/>
      </c>
      <c r="JX134" s="17" t="str">
        <f t="shared" si="357"/>
        <v/>
      </c>
      <c r="JY134" s="72"/>
      <c r="JZ134" s="72"/>
      <c r="KA134" s="72"/>
      <c r="KB134" s="72"/>
      <c r="KC134" s="72"/>
      <c r="KD134" s="72" t="str">
        <f t="shared" si="410"/>
        <v/>
      </c>
      <c r="KE134" s="72" t="str">
        <f t="shared" si="411"/>
        <v/>
      </c>
      <c r="KF134" s="72"/>
      <c r="KG134" s="72" t="str">
        <f t="shared" si="358"/>
        <v/>
      </c>
      <c r="KH134" s="72"/>
      <c r="KI134" s="72" t="str">
        <f t="shared" si="359"/>
        <v/>
      </c>
      <c r="KJ134" s="72"/>
      <c r="KK134" s="72" t="str">
        <f t="shared" si="360"/>
        <v/>
      </c>
      <c r="KL134" s="72"/>
      <c r="KM134" s="72"/>
      <c r="KN134" s="72"/>
      <c r="KO134" s="72"/>
      <c r="KP134" s="72"/>
      <c r="KQ134" s="72"/>
      <c r="KR134" s="72"/>
      <c r="KS134" s="72" t="str">
        <f t="shared" si="412"/>
        <v/>
      </c>
      <c r="KT134" s="72"/>
      <c r="KU134" s="72" t="str">
        <f t="shared" si="361"/>
        <v/>
      </c>
      <c r="KV134" s="72"/>
      <c r="KW134" s="72"/>
      <c r="KX134" s="72" t="str">
        <f t="shared" si="413"/>
        <v/>
      </c>
      <c r="KY134" s="72"/>
      <c r="KZ134" s="72"/>
      <c r="LA134" s="72"/>
      <c r="LB134" s="72" t="str">
        <f t="shared" si="414"/>
        <v/>
      </c>
      <c r="LC134" s="18" t="s">
        <v>7900</v>
      </c>
      <c r="LD134" s="17">
        <f t="shared" si="362"/>
        <v>1</v>
      </c>
      <c r="LF134" s="17" t="str">
        <f t="shared" si="363"/>
        <v/>
      </c>
      <c r="LH134" s="17" t="str">
        <f t="shared" si="364"/>
        <v/>
      </c>
      <c r="LI134" s="18" t="s">
        <v>7901</v>
      </c>
      <c r="LJ134" s="17">
        <f t="shared" si="365"/>
        <v>1</v>
      </c>
      <c r="LL134" s="17" t="str">
        <f t="shared" si="366"/>
        <v/>
      </c>
      <c r="LN134" s="17" t="str">
        <f t="shared" si="367"/>
        <v/>
      </c>
      <c r="LO134" s="18" t="s">
        <v>7895</v>
      </c>
      <c r="LP134" s="17">
        <f t="shared" si="368"/>
        <v>1</v>
      </c>
      <c r="LR134" s="17" t="str">
        <f t="shared" si="369"/>
        <v/>
      </c>
      <c r="LT134" s="17" t="str">
        <f t="shared" si="370"/>
        <v/>
      </c>
      <c r="LV134" s="17" t="str">
        <f t="shared" si="371"/>
        <v/>
      </c>
      <c r="LX134" s="17" t="str">
        <f t="shared" si="372"/>
        <v/>
      </c>
      <c r="LZ134" s="17" t="str">
        <f t="shared" si="373"/>
        <v/>
      </c>
      <c r="MB134" s="17" t="str">
        <f t="shared" si="415"/>
        <v/>
      </c>
      <c r="MD134" s="17" t="str">
        <f t="shared" si="374"/>
        <v/>
      </c>
      <c r="MF134" s="17" t="str">
        <f t="shared" si="375"/>
        <v/>
      </c>
      <c r="MG134" s="17"/>
      <c r="MH134" s="17" t="str">
        <f t="shared" si="376"/>
        <v/>
      </c>
      <c r="MI134" s="17"/>
      <c r="MJ134" s="17" t="str">
        <f t="shared" si="377"/>
        <v/>
      </c>
      <c r="ML134" s="17"/>
      <c r="MM134" s="18" t="s">
        <v>196</v>
      </c>
      <c r="MN134" s="69">
        <f t="shared" si="416"/>
        <v>4</v>
      </c>
      <c r="MO134" s="21" t="str">
        <f t="shared" si="417"/>
        <v>M</v>
      </c>
      <c r="MQ134" s="17" t="str">
        <f t="shared" si="418"/>
        <v/>
      </c>
      <c r="MS134" s="17" t="str">
        <f t="shared" si="419"/>
        <v/>
      </c>
      <c r="MU134" s="17" t="str">
        <f t="shared" si="420"/>
        <v/>
      </c>
      <c r="MW134" s="17" t="str">
        <f t="shared" si="421"/>
        <v/>
      </c>
      <c r="MY134" s="17" t="str">
        <f t="shared" si="422"/>
        <v/>
      </c>
      <c r="NA134" s="17" t="str">
        <f t="shared" si="423"/>
        <v/>
      </c>
      <c r="NC134" s="17" t="str">
        <f t="shared" si="424"/>
        <v/>
      </c>
      <c r="NH134" s="18" t="str">
        <f t="shared" si="425"/>
        <v/>
      </c>
      <c r="NI134" s="18" t="str">
        <f t="shared" si="426"/>
        <v/>
      </c>
      <c r="NM134" s="18" t="str">
        <f t="shared" si="292"/>
        <v/>
      </c>
      <c r="NN134" s="18" t="str">
        <f t="shared" si="291"/>
        <v/>
      </c>
      <c r="NO134" s="21">
        <f t="shared" si="378"/>
        <v>0</v>
      </c>
      <c r="NP134" s="21" t="str">
        <f t="shared" si="427"/>
        <v>L</v>
      </c>
      <c r="NX134" s="18">
        <f t="shared" si="379"/>
        <v>0</v>
      </c>
      <c r="NY134" s="18">
        <f t="shared" si="380"/>
        <v>0</v>
      </c>
      <c r="NZ134" s="18">
        <f t="shared" si="381"/>
        <v>0</v>
      </c>
      <c r="OA134" s="18">
        <f t="shared" si="382"/>
        <v>0</v>
      </c>
      <c r="OB134" s="18">
        <f t="shared" si="383"/>
        <v>0</v>
      </c>
      <c r="OC134" s="18">
        <f t="shared" si="384"/>
        <v>0</v>
      </c>
      <c r="OD134" s="17">
        <f t="shared" si="385"/>
        <v>0</v>
      </c>
      <c r="OE134" s="20">
        <f t="shared" si="386"/>
        <v>0</v>
      </c>
      <c r="OF134" s="69" t="str">
        <f>IF(OE134=0,"L",IF(OE134=1,"L",IF(OE134=2,"H",IF(OE134=3,"H",IF(OE134=4,"H",IF(OE134=5,"H"))))))</f>
        <v>L</v>
      </c>
      <c r="OG134" s="122"/>
      <c r="OH134" s="21" t="str">
        <f t="shared" si="387"/>
        <v>L</v>
      </c>
      <c r="OI134" s="69" t="str">
        <f t="shared" si="428"/>
        <v>L</v>
      </c>
      <c r="OJ134" s="17"/>
      <c r="OL134" s="17"/>
      <c r="OM134" s="17"/>
      <c r="OQ134" s="18">
        <v>0</v>
      </c>
      <c r="OS134" s="19" t="str">
        <f>IF(OK134="","NF",IF(OK134=" ","NF",IF(OK134="subsistence fisheries", "M", IF(OK134="commercial","H",IF(OK134="highly commercial","VH")))))</f>
        <v>NF</v>
      </c>
      <c r="OT134" s="18">
        <v>0.33333587646484403</v>
      </c>
      <c r="OU134" s="69" t="s">
        <v>198</v>
      </c>
      <c r="OV134" s="18">
        <v>0.44444441795349099</v>
      </c>
      <c r="OW134" s="69" t="s">
        <v>198</v>
      </c>
      <c r="OX134" s="18">
        <v>1.5</v>
      </c>
      <c r="OY134" s="69" t="s">
        <v>198</v>
      </c>
      <c r="OZ134" s="18">
        <v>24.25</v>
      </c>
      <c r="PA134" s="69" t="s">
        <v>299</v>
      </c>
      <c r="PB134" s="18">
        <v>0.16666793823242201</v>
      </c>
      <c r="PC134" s="69" t="s">
        <v>198</v>
      </c>
      <c r="PD134" s="69" t="s">
        <v>198</v>
      </c>
      <c r="PE134" s="69" t="s">
        <v>198</v>
      </c>
      <c r="PF134" s="18">
        <v>0.36805558204650901</v>
      </c>
      <c r="PG134" s="69" t="s">
        <v>198</v>
      </c>
      <c r="PH134" s="69" t="s">
        <v>198</v>
      </c>
      <c r="PI134" s="69" t="s">
        <v>198</v>
      </c>
      <c r="PJ134" s="18">
        <v>2.7083282470703098</v>
      </c>
      <c r="PK134" s="69" t="s">
        <v>198</v>
      </c>
      <c r="PL134" s="69" t="s">
        <v>198</v>
      </c>
      <c r="PM134" s="69" t="s">
        <v>198</v>
      </c>
      <c r="PN134" s="18">
        <v>26</v>
      </c>
      <c r="PO134" s="69" t="s">
        <v>198</v>
      </c>
      <c r="PP134" s="69" t="s">
        <v>198</v>
      </c>
      <c r="PQ134" s="69" t="s">
        <v>198</v>
      </c>
      <c r="PR134" s="18">
        <v>14.7398986816406</v>
      </c>
      <c r="PS134" s="69" t="s">
        <v>299</v>
      </c>
      <c r="PT134" s="18">
        <v>0.44444441795349099</v>
      </c>
      <c r="PU134" s="69" t="s">
        <v>198</v>
      </c>
      <c r="PV134" s="18">
        <v>17.166664123535199</v>
      </c>
      <c r="PW134" s="69" t="s">
        <v>299</v>
      </c>
      <c r="PX134" s="18">
        <v>42.75</v>
      </c>
      <c r="PY134" s="69" t="s">
        <v>299</v>
      </c>
      <c r="PZ134" s="18">
        <v>0.29166412353515597</v>
      </c>
      <c r="QA134" s="69" t="s">
        <v>198</v>
      </c>
      <c r="QB134" s="18">
        <v>0.39583325386047402</v>
      </c>
      <c r="QC134" s="69" t="s">
        <v>198</v>
      </c>
      <c r="QD134" s="18">
        <v>0.875</v>
      </c>
      <c r="QE134" s="69" t="s">
        <v>198</v>
      </c>
      <c r="QF134" s="18">
        <v>19.7083435058594</v>
      </c>
      <c r="QG134" s="69" t="s">
        <v>198</v>
      </c>
      <c r="QH134" s="18">
        <v>73.944442749023395</v>
      </c>
      <c r="QI134" s="69" t="s">
        <v>198</v>
      </c>
      <c r="QJ134" s="18">
        <v>6.7847220897674596</v>
      </c>
      <c r="QK134" s="69" t="s">
        <v>198</v>
      </c>
    </row>
    <row r="135" spans="1:453" s="18" customFormat="1" x14ac:dyDescent="0.25">
      <c r="A135" s="18" t="s">
        <v>127</v>
      </c>
      <c r="B135" s="18" t="s">
        <v>128</v>
      </c>
      <c r="C135" s="18" t="s">
        <v>129</v>
      </c>
      <c r="D135" s="18" t="s">
        <v>286</v>
      </c>
      <c r="E135" s="18" t="s">
        <v>294</v>
      </c>
      <c r="F135" s="58" t="s">
        <v>395</v>
      </c>
      <c r="H135" s="58">
        <v>110.0899343</v>
      </c>
      <c r="I135" s="58">
        <v>1217.2756690000001</v>
      </c>
      <c r="J135" s="60" t="str">
        <f t="shared" si="388"/>
        <v>H</v>
      </c>
      <c r="K135" s="60" t="str">
        <f t="shared" si="389"/>
        <v>H</v>
      </c>
      <c r="L135" s="60" t="str">
        <f t="shared" si="390"/>
        <v>H</v>
      </c>
      <c r="M135" s="60" t="str">
        <f t="shared" si="391"/>
        <v>H</v>
      </c>
      <c r="N135" s="18" t="s">
        <v>148</v>
      </c>
      <c r="O135" s="21" t="s">
        <v>299</v>
      </c>
      <c r="T135" s="69" t="str">
        <f t="shared" si="392"/>
        <v>U</v>
      </c>
      <c r="U135" s="18" t="s">
        <v>396</v>
      </c>
      <c r="V135" s="63" t="s">
        <v>299</v>
      </c>
      <c r="X135" s="21" t="s">
        <v>133</v>
      </c>
      <c r="Y135" s="69" t="s">
        <v>198</v>
      </c>
      <c r="Z135" s="69" t="str">
        <f t="shared" si="393"/>
        <v>L</v>
      </c>
      <c r="AA135" s="72" t="s">
        <v>4453</v>
      </c>
      <c r="AB135" s="69" t="s">
        <v>299</v>
      </c>
      <c r="AC135" s="34">
        <v>4.5</v>
      </c>
      <c r="AD135" s="31"/>
      <c r="AE135" s="30"/>
      <c r="AF135" s="30"/>
      <c r="AG135" s="31"/>
      <c r="AH135" s="31"/>
      <c r="AI135" s="33"/>
      <c r="AJ135" s="33"/>
      <c r="AK135" s="33"/>
      <c r="AL135" s="33"/>
      <c r="AM135" s="33"/>
      <c r="AN135" s="222"/>
      <c r="AO135" s="228" t="s">
        <v>133</v>
      </c>
      <c r="AP135" s="31"/>
      <c r="AQ135" s="31"/>
      <c r="AR135" s="31"/>
      <c r="AS135" s="31"/>
      <c r="AT135" s="31"/>
      <c r="AU135" s="31"/>
      <c r="AV135" s="53" t="s">
        <v>198</v>
      </c>
      <c r="AW135" s="30"/>
      <c r="AX135" s="53" t="str">
        <f t="shared" si="284"/>
        <v>U</v>
      </c>
      <c r="AY135" s="31"/>
      <c r="AZ135" s="31"/>
      <c r="BA135" s="31"/>
      <c r="BB135" s="31"/>
      <c r="BC135" s="31"/>
      <c r="BD135" s="31"/>
      <c r="BE135" s="31"/>
      <c r="BF135" s="31"/>
      <c r="BH135" s="17" t="str">
        <f t="shared" si="394"/>
        <v/>
      </c>
      <c r="BI135" s="18" t="s">
        <v>8245</v>
      </c>
      <c r="BJ135" s="17">
        <f t="shared" si="394"/>
        <v>1</v>
      </c>
      <c r="BL135" s="17" t="str">
        <f t="shared" si="293"/>
        <v/>
      </c>
      <c r="BN135" s="17" t="str">
        <f t="shared" si="294"/>
        <v/>
      </c>
      <c r="BP135" s="17" t="str">
        <f t="shared" si="295"/>
        <v/>
      </c>
      <c r="BR135" s="17" t="str">
        <f t="shared" si="296"/>
        <v/>
      </c>
      <c r="BT135" s="17" t="str">
        <f t="shared" si="297"/>
        <v/>
      </c>
      <c r="BV135" s="17" t="str">
        <f t="shared" si="298"/>
        <v/>
      </c>
      <c r="BX135" s="17" t="str">
        <f t="shared" si="299"/>
        <v/>
      </c>
      <c r="BZ135" s="17" t="str">
        <f t="shared" si="300"/>
        <v/>
      </c>
      <c r="CB135" s="17" t="str">
        <f t="shared" si="301"/>
        <v/>
      </c>
      <c r="CD135" s="17" t="str">
        <f t="shared" si="302"/>
        <v/>
      </c>
      <c r="CF135" s="17" t="str">
        <f t="shared" si="303"/>
        <v/>
      </c>
      <c r="CH135" s="17" t="str">
        <f t="shared" si="304"/>
        <v/>
      </c>
      <c r="CJ135" s="17" t="str">
        <f t="shared" si="305"/>
        <v/>
      </c>
      <c r="CL135" s="17" t="str">
        <f t="shared" si="306"/>
        <v/>
      </c>
      <c r="CN135" s="17" t="str">
        <f t="shared" si="307"/>
        <v/>
      </c>
      <c r="CP135" s="17" t="str">
        <f t="shared" si="308"/>
        <v/>
      </c>
      <c r="CR135" s="17" t="str">
        <f t="shared" si="309"/>
        <v/>
      </c>
      <c r="CT135" s="17" t="str">
        <f t="shared" si="310"/>
        <v/>
      </c>
      <c r="CV135" s="17" t="str">
        <f t="shared" si="311"/>
        <v/>
      </c>
      <c r="CX135" s="17" t="str">
        <f t="shared" si="312"/>
        <v/>
      </c>
      <c r="CZ135" s="17" t="str">
        <f t="shared" si="313"/>
        <v/>
      </c>
      <c r="DB135" s="17" t="str">
        <f t="shared" si="314"/>
        <v/>
      </c>
      <c r="DD135" s="17" t="str">
        <f t="shared" si="315"/>
        <v/>
      </c>
      <c r="DF135" s="17" t="str">
        <f t="shared" si="316"/>
        <v/>
      </c>
      <c r="DH135" s="17" t="str">
        <f t="shared" si="317"/>
        <v/>
      </c>
      <c r="DJ135" s="17" t="str">
        <f t="shared" si="318"/>
        <v/>
      </c>
      <c r="DL135" s="17" t="str">
        <f t="shared" si="319"/>
        <v/>
      </c>
      <c r="DN135" s="17" t="str">
        <f t="shared" si="320"/>
        <v/>
      </c>
      <c r="DO135" s="18" t="s">
        <v>8248</v>
      </c>
      <c r="DP135" s="17">
        <f t="shared" si="321"/>
        <v>1</v>
      </c>
      <c r="DR135" s="17" t="str">
        <f t="shared" si="322"/>
        <v/>
      </c>
      <c r="DS135" s="18" t="s">
        <v>8324</v>
      </c>
      <c r="DT135" s="17">
        <f t="shared" si="323"/>
        <v>1</v>
      </c>
      <c r="DV135" s="17" t="str">
        <f t="shared" si="324"/>
        <v/>
      </c>
      <c r="DX135" s="17" t="str">
        <f t="shared" si="325"/>
        <v/>
      </c>
      <c r="DZ135" s="17" t="str">
        <f t="shared" si="326"/>
        <v/>
      </c>
      <c r="EB135" s="17" t="str">
        <f t="shared" si="327"/>
        <v/>
      </c>
      <c r="ED135" s="17" t="str">
        <f t="shared" si="328"/>
        <v/>
      </c>
      <c r="EF135" s="17" t="str">
        <f t="shared" si="329"/>
        <v/>
      </c>
      <c r="EH135" s="17" t="str">
        <f t="shared" si="330"/>
        <v/>
      </c>
      <c r="EJ135" s="17" t="str">
        <f t="shared" si="331"/>
        <v/>
      </c>
      <c r="EL135" s="17" t="str">
        <f t="shared" si="332"/>
        <v/>
      </c>
      <c r="EN135" s="17" t="str">
        <f t="shared" si="333"/>
        <v/>
      </c>
      <c r="EP135" s="17" t="str">
        <f t="shared" si="334"/>
        <v/>
      </c>
      <c r="ER135" s="17" t="str">
        <f t="shared" si="335"/>
        <v/>
      </c>
      <c r="ET135" s="17" t="str">
        <f t="shared" si="336"/>
        <v/>
      </c>
      <c r="EV135" s="17" t="str">
        <f t="shared" si="337"/>
        <v/>
      </c>
      <c r="EX135" s="17" t="str">
        <f t="shared" si="338"/>
        <v/>
      </c>
      <c r="EZ135" s="17" t="str">
        <f t="shared" si="339"/>
        <v/>
      </c>
      <c r="FB135" s="17" t="str">
        <f t="shared" si="340"/>
        <v/>
      </c>
      <c r="FD135" s="17" t="str">
        <f t="shared" si="341"/>
        <v/>
      </c>
      <c r="FE135" s="17" t="s">
        <v>7353</v>
      </c>
      <c r="FF135" s="17" t="s">
        <v>7353</v>
      </c>
      <c r="FG135" s="17" t="s">
        <v>7353</v>
      </c>
      <c r="FH135" s="17" t="s">
        <v>7353</v>
      </c>
      <c r="FI135" s="17" t="s">
        <v>7353</v>
      </c>
      <c r="FJ135" s="17" t="s">
        <v>7353</v>
      </c>
      <c r="FK135" s="17" t="s">
        <v>7353</v>
      </c>
      <c r="FL135" s="17" t="s">
        <v>7353</v>
      </c>
      <c r="FM135" s="18" t="s">
        <v>5069</v>
      </c>
      <c r="FN135" s="18">
        <f t="shared" si="395"/>
        <v>0.33333333333333331</v>
      </c>
      <c r="FO135" s="18">
        <f t="shared" si="342"/>
        <v>1</v>
      </c>
      <c r="FP135" s="18">
        <f t="shared" si="343"/>
        <v>3</v>
      </c>
      <c r="FQ135" s="18">
        <f t="shared" si="344"/>
        <v>2</v>
      </c>
      <c r="FR135" s="18">
        <f t="shared" si="396"/>
        <v>0.66666666666666663</v>
      </c>
      <c r="FS135" s="9" t="s">
        <v>198</v>
      </c>
      <c r="FT135" s="18" t="s">
        <v>5069</v>
      </c>
      <c r="FU135" s="21" t="s">
        <v>299</v>
      </c>
      <c r="FV135" s="18" t="s">
        <v>5069</v>
      </c>
      <c r="FW135" s="21" t="s">
        <v>299</v>
      </c>
      <c r="FX135" s="18">
        <v>0</v>
      </c>
      <c r="FY135" s="18">
        <v>0</v>
      </c>
      <c r="FZ135" s="18">
        <f t="shared" si="345"/>
        <v>1</v>
      </c>
      <c r="GA135" s="18">
        <v>0</v>
      </c>
      <c r="GB135" s="18">
        <v>0</v>
      </c>
      <c r="GC135" s="18" t="s">
        <v>198</v>
      </c>
      <c r="GD135" s="18">
        <f t="shared" si="397"/>
        <v>0</v>
      </c>
      <c r="GE135" s="18" t="s">
        <v>198</v>
      </c>
      <c r="GF135" s="18">
        <f t="shared" si="397"/>
        <v>0</v>
      </c>
      <c r="GG135" s="18" t="s">
        <v>198</v>
      </c>
      <c r="GH135" s="18">
        <f t="shared" si="346"/>
        <v>0</v>
      </c>
      <c r="GI135" s="18" t="s">
        <v>198</v>
      </c>
      <c r="GJ135" s="18">
        <f t="shared" si="398"/>
        <v>2</v>
      </c>
      <c r="GK135" s="18" t="s">
        <v>299</v>
      </c>
      <c r="GL135" s="18">
        <f t="shared" si="398"/>
        <v>0</v>
      </c>
      <c r="GM135" s="228" t="s">
        <v>198</v>
      </c>
      <c r="GN135" s="18">
        <f t="shared" si="399"/>
        <v>2</v>
      </c>
      <c r="GQ135" s="18" t="str">
        <f t="shared" si="400"/>
        <v>L</v>
      </c>
      <c r="GR135" s="18">
        <f t="shared" si="401"/>
        <v>0</v>
      </c>
      <c r="GS135" s="18">
        <f t="shared" si="402"/>
        <v>4</v>
      </c>
      <c r="GT135" s="21" t="str">
        <f t="shared" si="403"/>
        <v>L</v>
      </c>
      <c r="GZ135" s="18" t="s">
        <v>0</v>
      </c>
      <c r="HB135" s="21" t="s">
        <v>133</v>
      </c>
      <c r="HD135" s="21" t="str">
        <f t="shared" si="404"/>
        <v>L</v>
      </c>
      <c r="HF135" s="21" t="s">
        <v>198</v>
      </c>
      <c r="HH135" s="69" t="str">
        <f t="shared" si="405"/>
        <v>L</v>
      </c>
      <c r="HM135" s="18" t="s">
        <v>7353</v>
      </c>
      <c r="HN135" s="69" t="s">
        <v>133</v>
      </c>
      <c r="HO135" s="72" t="s">
        <v>136</v>
      </c>
      <c r="HP135" s="72" t="s">
        <v>166</v>
      </c>
      <c r="HQ135" s="72" t="s">
        <v>167</v>
      </c>
      <c r="HR135" s="72"/>
      <c r="HS135" s="72"/>
      <c r="HT135" s="72"/>
      <c r="HU135" s="72"/>
      <c r="HV135" s="72"/>
      <c r="HW135" s="72"/>
      <c r="HX135" s="72"/>
      <c r="HY135" s="72"/>
      <c r="IA135" s="21" t="s">
        <v>198</v>
      </c>
      <c r="IC135" s="21" t="s">
        <v>198</v>
      </c>
      <c r="ID135" s="18" t="s">
        <v>167</v>
      </c>
      <c r="IE135" s="68" t="s">
        <v>167</v>
      </c>
      <c r="IF135" s="69" t="s">
        <v>198</v>
      </c>
      <c r="IG135" s="18" t="s">
        <v>420</v>
      </c>
      <c r="II135" s="21" t="s">
        <v>198</v>
      </c>
      <c r="IK135" s="21" t="s">
        <v>198</v>
      </c>
      <c r="IM135" s="21" t="s">
        <v>198</v>
      </c>
      <c r="IO135" s="21" t="s">
        <v>198</v>
      </c>
      <c r="IQ135" s="17" t="str">
        <f t="shared" si="406"/>
        <v/>
      </c>
      <c r="IS135" s="17" t="str">
        <f t="shared" si="406"/>
        <v/>
      </c>
      <c r="IU135" s="17" t="str">
        <f t="shared" si="347"/>
        <v/>
      </c>
      <c r="IV135" s="72" t="s">
        <v>7898</v>
      </c>
      <c r="IW135" s="72"/>
      <c r="IX135" s="72"/>
      <c r="IY135" s="72" t="s">
        <v>7967</v>
      </c>
      <c r="IZ135" s="72">
        <f t="shared" si="407"/>
        <v>1</v>
      </c>
      <c r="JA135" s="72">
        <f t="shared" si="408"/>
        <v>1</v>
      </c>
      <c r="JB135" s="72"/>
      <c r="JC135" s="72" t="str">
        <f t="shared" si="348"/>
        <v/>
      </c>
      <c r="JD135" s="72"/>
      <c r="JE135" s="72" t="str">
        <f t="shared" si="349"/>
        <v/>
      </c>
      <c r="JF135" s="72"/>
      <c r="JG135" s="72"/>
      <c r="JH135" s="72"/>
      <c r="JI135" s="72" t="str">
        <f t="shared" si="350"/>
        <v/>
      </c>
      <c r="JJ135" s="72" t="str">
        <f t="shared" si="409"/>
        <v/>
      </c>
      <c r="JL135" s="17" t="str">
        <f t="shared" si="351"/>
        <v/>
      </c>
      <c r="JN135" s="17" t="str">
        <f t="shared" si="352"/>
        <v/>
      </c>
      <c r="JP135" s="17" t="str">
        <f t="shared" si="353"/>
        <v/>
      </c>
      <c r="JR135" s="17" t="str">
        <f t="shared" si="354"/>
        <v/>
      </c>
      <c r="JT135" s="17" t="str">
        <f t="shared" si="355"/>
        <v/>
      </c>
      <c r="JV135" s="17" t="str">
        <f t="shared" si="356"/>
        <v/>
      </c>
      <c r="JX135" s="17" t="str">
        <f t="shared" si="357"/>
        <v/>
      </c>
      <c r="JY135" s="72"/>
      <c r="JZ135" s="72"/>
      <c r="KA135" s="72"/>
      <c r="KB135" s="72"/>
      <c r="KC135" s="72"/>
      <c r="KD135" s="72" t="str">
        <f t="shared" si="410"/>
        <v/>
      </c>
      <c r="KE135" s="72" t="str">
        <f t="shared" si="411"/>
        <v/>
      </c>
      <c r="KF135" s="72"/>
      <c r="KG135" s="72" t="str">
        <f t="shared" si="358"/>
        <v/>
      </c>
      <c r="KH135" s="72"/>
      <c r="KI135" s="72" t="str">
        <f t="shared" si="359"/>
        <v/>
      </c>
      <c r="KJ135" s="72"/>
      <c r="KK135" s="72" t="str">
        <f t="shared" si="360"/>
        <v/>
      </c>
      <c r="KL135" s="72"/>
      <c r="KM135" s="72"/>
      <c r="KN135" s="72"/>
      <c r="KO135" s="72"/>
      <c r="KP135" s="72"/>
      <c r="KQ135" s="72"/>
      <c r="KR135" s="72"/>
      <c r="KS135" s="72" t="str">
        <f t="shared" si="412"/>
        <v/>
      </c>
      <c r="KT135" s="72"/>
      <c r="KU135" s="72" t="str">
        <f t="shared" si="361"/>
        <v/>
      </c>
      <c r="KV135" s="72"/>
      <c r="KW135" s="72"/>
      <c r="KX135" s="72" t="str">
        <f t="shared" si="413"/>
        <v/>
      </c>
      <c r="KY135" s="72"/>
      <c r="KZ135" s="72"/>
      <c r="LA135" s="72"/>
      <c r="LB135" s="72" t="str">
        <f t="shared" si="414"/>
        <v/>
      </c>
      <c r="LD135" s="17" t="str">
        <f t="shared" si="362"/>
        <v/>
      </c>
      <c r="LF135" s="17" t="str">
        <f t="shared" si="363"/>
        <v/>
      </c>
      <c r="LH135" s="17" t="str">
        <f t="shared" si="364"/>
        <v/>
      </c>
      <c r="LJ135" s="17" t="str">
        <f t="shared" si="365"/>
        <v/>
      </c>
      <c r="LL135" s="17" t="str">
        <f t="shared" si="366"/>
        <v/>
      </c>
      <c r="LN135" s="17" t="str">
        <f t="shared" si="367"/>
        <v/>
      </c>
      <c r="LO135" s="18" t="s">
        <v>7895</v>
      </c>
      <c r="LP135" s="17">
        <f t="shared" si="368"/>
        <v>1</v>
      </c>
      <c r="LR135" s="17" t="str">
        <f t="shared" si="369"/>
        <v/>
      </c>
      <c r="LT135" s="17" t="str">
        <f t="shared" si="370"/>
        <v/>
      </c>
      <c r="LV135" s="17" t="str">
        <f t="shared" si="371"/>
        <v/>
      </c>
      <c r="LX135" s="17" t="str">
        <f t="shared" si="372"/>
        <v/>
      </c>
      <c r="LZ135" s="17" t="str">
        <f t="shared" si="373"/>
        <v/>
      </c>
      <c r="MB135" s="17" t="str">
        <f t="shared" si="415"/>
        <v/>
      </c>
      <c r="MD135" s="17" t="str">
        <f t="shared" si="374"/>
        <v/>
      </c>
      <c r="MF135" s="17" t="str">
        <f t="shared" si="375"/>
        <v/>
      </c>
      <c r="MG135" s="17"/>
      <c r="MH135" s="17" t="str">
        <f t="shared" si="376"/>
        <v/>
      </c>
      <c r="MI135" s="17"/>
      <c r="MJ135" s="17" t="str">
        <f t="shared" si="377"/>
        <v/>
      </c>
      <c r="ML135" s="17"/>
      <c r="MM135" s="18" t="s">
        <v>196</v>
      </c>
      <c r="MN135" s="69">
        <f t="shared" si="416"/>
        <v>3</v>
      </c>
      <c r="MO135" s="21" t="str">
        <f t="shared" si="417"/>
        <v>M</v>
      </c>
      <c r="MQ135" s="17" t="str">
        <f t="shared" si="418"/>
        <v/>
      </c>
      <c r="MS135" s="17" t="str">
        <f t="shared" si="419"/>
        <v/>
      </c>
      <c r="MU135" s="17" t="str">
        <f t="shared" si="420"/>
        <v/>
      </c>
      <c r="MW135" s="17" t="str">
        <f t="shared" si="421"/>
        <v/>
      </c>
      <c r="MY135" s="17" t="str">
        <f t="shared" si="422"/>
        <v/>
      </c>
      <c r="MZ135" s="18" t="s">
        <v>8166</v>
      </c>
      <c r="NA135" s="17">
        <f t="shared" si="423"/>
        <v>1</v>
      </c>
      <c r="NB135" s="18" t="s">
        <v>8170</v>
      </c>
      <c r="NC135" s="17">
        <f t="shared" si="424"/>
        <v>1</v>
      </c>
      <c r="NH135" s="18" t="str">
        <f t="shared" si="425"/>
        <v/>
      </c>
      <c r="NI135" s="18" t="str">
        <f t="shared" si="426"/>
        <v/>
      </c>
      <c r="NM135" s="18" t="str">
        <f t="shared" si="292"/>
        <v/>
      </c>
      <c r="NN135" s="18" t="str">
        <f t="shared" si="291"/>
        <v/>
      </c>
      <c r="NO135" s="21">
        <f t="shared" si="378"/>
        <v>2</v>
      </c>
      <c r="NP135" s="21" t="str">
        <f t="shared" si="427"/>
        <v>H</v>
      </c>
      <c r="NS135" s="18" t="s">
        <v>143</v>
      </c>
      <c r="NX135" s="18">
        <f t="shared" si="379"/>
        <v>0</v>
      </c>
      <c r="NY135" s="18">
        <f t="shared" si="380"/>
        <v>0</v>
      </c>
      <c r="NZ135" s="18">
        <f t="shared" si="381"/>
        <v>1</v>
      </c>
      <c r="OA135" s="18">
        <f t="shared" si="382"/>
        <v>0</v>
      </c>
      <c r="OB135" s="18">
        <f t="shared" si="383"/>
        <v>0</v>
      </c>
      <c r="OC135" s="18">
        <f t="shared" si="384"/>
        <v>0</v>
      </c>
      <c r="OD135" s="17">
        <f t="shared" si="385"/>
        <v>1</v>
      </c>
      <c r="OE135" s="20">
        <f t="shared" si="386"/>
        <v>0</v>
      </c>
      <c r="OF135" s="69" t="str">
        <f>IF(OE135=0,"L",IF(OE135=1,"L",IF(OE135=2,"H",IF(OE135=3,"H",IF(OE135=4,"H",IF(OE135=5,"H"))))))</f>
        <v>L</v>
      </c>
      <c r="OG135" s="122"/>
      <c r="OH135" s="21" t="str">
        <f t="shared" si="387"/>
        <v>H</v>
      </c>
      <c r="OI135" s="69" t="str">
        <f t="shared" si="428"/>
        <v>L</v>
      </c>
      <c r="OJ135" s="17"/>
      <c r="OL135" s="17"/>
      <c r="OM135" s="17"/>
      <c r="OQ135" s="18">
        <v>0</v>
      </c>
      <c r="OS135" s="19" t="str">
        <f>IF(OK135="","NF",IF(OK135=" ","NF",IF(OK135="subsistence fisheries", "M", IF(OK135="commercial","H",IF(OK135="highly commercial","VH")))))</f>
        <v>NF</v>
      </c>
      <c r="OT135" s="18">
        <v>14.4635419845581</v>
      </c>
      <c r="OU135" s="69" t="s">
        <v>299</v>
      </c>
      <c r="OV135" s="18">
        <v>0.60937517881393399</v>
      </c>
      <c r="OW135" s="69" t="s">
        <v>198</v>
      </c>
      <c r="OX135" s="18">
        <v>11.854164123535201</v>
      </c>
      <c r="OY135" s="69" t="s">
        <v>299</v>
      </c>
      <c r="OZ135" s="18">
        <v>22.7812595367432</v>
      </c>
      <c r="PA135" s="69" t="s">
        <v>299</v>
      </c>
      <c r="PB135" s="18">
        <v>14.378476142883301</v>
      </c>
      <c r="PC135" s="69" t="s">
        <v>299</v>
      </c>
      <c r="PD135" s="69" t="s">
        <v>299</v>
      </c>
      <c r="PE135" s="69" t="s">
        <v>299</v>
      </c>
      <c r="PF135" s="18">
        <v>0.77256935834884599</v>
      </c>
      <c r="PG135" s="69" t="s">
        <v>198</v>
      </c>
      <c r="PH135" s="69" t="s">
        <v>198</v>
      </c>
      <c r="PI135" s="69" t="s">
        <v>198</v>
      </c>
      <c r="PJ135" s="18">
        <v>10.250001907348601</v>
      </c>
      <c r="PK135" s="69" t="s">
        <v>299</v>
      </c>
      <c r="PL135" s="69" t="s">
        <v>299</v>
      </c>
      <c r="PM135" s="69" t="s">
        <v>299</v>
      </c>
      <c r="PN135" s="18">
        <v>24.677087783813501</v>
      </c>
      <c r="PO135" s="69" t="s">
        <v>198</v>
      </c>
      <c r="PP135" s="69" t="s">
        <v>198</v>
      </c>
      <c r="PQ135" s="69" t="s">
        <v>198</v>
      </c>
      <c r="PR135" s="18">
        <v>23.115842819213899</v>
      </c>
      <c r="PS135" s="69" t="s">
        <v>299</v>
      </c>
      <c r="PT135" s="18">
        <v>0.60937517881393399</v>
      </c>
      <c r="PU135" s="69" t="s">
        <v>198</v>
      </c>
      <c r="PV135" s="18">
        <v>25.354169845581101</v>
      </c>
      <c r="PW135" s="69" t="s">
        <v>299</v>
      </c>
      <c r="PX135" s="18">
        <v>39.812503814697301</v>
      </c>
      <c r="PY135" s="69" t="s">
        <v>299</v>
      </c>
      <c r="PZ135" s="18">
        <v>9.0555572509765607</v>
      </c>
      <c r="QA135" s="69" t="s">
        <v>299</v>
      </c>
      <c r="QB135" s="18">
        <v>0.48784732818603499</v>
      </c>
      <c r="QC135" s="69" t="s">
        <v>198</v>
      </c>
      <c r="QD135" s="18">
        <v>8.1874942779540998</v>
      </c>
      <c r="QE135" s="69" t="s">
        <v>299</v>
      </c>
      <c r="QF135" s="18">
        <v>18.510423660278299</v>
      </c>
      <c r="QG135" s="69" t="s">
        <v>198</v>
      </c>
      <c r="QH135" s="18">
        <v>135.44444370269801</v>
      </c>
      <c r="QI135" s="69" t="s">
        <v>198</v>
      </c>
      <c r="QJ135" s="18">
        <v>7.4930555224418596</v>
      </c>
      <c r="QK135" s="69" t="s">
        <v>198</v>
      </c>
    </row>
    <row r="136" spans="1:453" s="18" customFormat="1" x14ac:dyDescent="0.25">
      <c r="A136" s="18" t="s">
        <v>127</v>
      </c>
      <c r="B136" s="18" t="s">
        <v>128</v>
      </c>
      <c r="C136" s="18" t="s">
        <v>129</v>
      </c>
      <c r="D136" s="18" t="s">
        <v>286</v>
      </c>
      <c r="E136" s="18" t="s">
        <v>294</v>
      </c>
      <c r="F136" s="58" t="s">
        <v>397</v>
      </c>
      <c r="G136" s="18" t="s">
        <v>7881</v>
      </c>
      <c r="H136" s="58">
        <v>57172.729657999997</v>
      </c>
      <c r="I136" s="58">
        <v>296000</v>
      </c>
      <c r="J136" s="60" t="str">
        <f t="shared" si="388"/>
        <v>L</v>
      </c>
      <c r="K136" s="60" t="str">
        <f t="shared" si="389"/>
        <v>L</v>
      </c>
      <c r="L136" s="60" t="str">
        <f t="shared" si="390"/>
        <v>L</v>
      </c>
      <c r="M136" s="60" t="str">
        <f t="shared" si="391"/>
        <v>L</v>
      </c>
      <c r="N136" s="18" t="s">
        <v>151</v>
      </c>
      <c r="O136" s="21" t="s">
        <v>299</v>
      </c>
      <c r="T136" s="69" t="str">
        <f t="shared" si="392"/>
        <v>U</v>
      </c>
      <c r="V136" s="63" t="s">
        <v>133</v>
      </c>
      <c r="X136" s="21" t="s">
        <v>133</v>
      </c>
      <c r="Y136" s="69" t="s">
        <v>7353</v>
      </c>
      <c r="Z136" s="69" t="str">
        <f t="shared" si="393"/>
        <v>U</v>
      </c>
      <c r="AA136" s="72"/>
      <c r="AB136" s="69" t="s">
        <v>198</v>
      </c>
      <c r="AC136" s="34">
        <v>5</v>
      </c>
      <c r="AD136" s="31"/>
      <c r="AE136" s="30"/>
      <c r="AF136" s="30"/>
      <c r="AG136" s="31"/>
      <c r="AH136" s="31"/>
      <c r="AI136" s="33"/>
      <c r="AJ136" s="33"/>
      <c r="AK136" s="33"/>
      <c r="AL136" s="33"/>
      <c r="AM136" s="33"/>
      <c r="AN136" s="222"/>
      <c r="AO136" s="228" t="s">
        <v>133</v>
      </c>
      <c r="AP136" s="31"/>
      <c r="AQ136" s="31"/>
      <c r="AR136" s="31"/>
      <c r="AS136" s="31"/>
      <c r="AT136" s="31"/>
      <c r="AU136" s="31"/>
      <c r="AV136" s="53" t="s">
        <v>198</v>
      </c>
      <c r="AW136" s="30"/>
      <c r="AX136" s="53" t="str">
        <f t="shared" si="284"/>
        <v>U</v>
      </c>
      <c r="AY136" s="31"/>
      <c r="AZ136" s="31"/>
      <c r="BA136" s="31"/>
      <c r="BB136" s="31"/>
      <c r="BC136" s="31"/>
      <c r="BD136" s="31"/>
      <c r="BE136" s="31"/>
      <c r="BF136" s="31"/>
      <c r="BH136" s="17" t="str">
        <f t="shared" si="394"/>
        <v/>
      </c>
      <c r="BI136" s="18" t="s">
        <v>8245</v>
      </c>
      <c r="BJ136" s="17">
        <f t="shared" si="394"/>
        <v>1</v>
      </c>
      <c r="BL136" s="17" t="str">
        <f t="shared" si="293"/>
        <v/>
      </c>
      <c r="BN136" s="17" t="str">
        <f t="shared" si="294"/>
        <v/>
      </c>
      <c r="BP136" s="17" t="str">
        <f t="shared" si="295"/>
        <v/>
      </c>
      <c r="BR136" s="17" t="str">
        <f t="shared" si="296"/>
        <v/>
      </c>
      <c r="BT136" s="17" t="str">
        <f t="shared" si="297"/>
        <v/>
      </c>
      <c r="BV136" s="17" t="str">
        <f t="shared" si="298"/>
        <v/>
      </c>
      <c r="BX136" s="17" t="str">
        <f t="shared" si="299"/>
        <v/>
      </c>
      <c r="BZ136" s="17" t="str">
        <f t="shared" si="300"/>
        <v/>
      </c>
      <c r="CB136" s="17" t="str">
        <f t="shared" si="301"/>
        <v/>
      </c>
      <c r="CD136" s="17" t="str">
        <f t="shared" si="302"/>
        <v/>
      </c>
      <c r="CF136" s="17" t="str">
        <f t="shared" si="303"/>
        <v/>
      </c>
      <c r="CH136" s="17" t="str">
        <f t="shared" si="304"/>
        <v/>
      </c>
      <c r="CJ136" s="17" t="str">
        <f t="shared" si="305"/>
        <v/>
      </c>
      <c r="CL136" s="17" t="str">
        <f t="shared" si="306"/>
        <v/>
      </c>
      <c r="CN136" s="17" t="str">
        <f t="shared" si="307"/>
        <v/>
      </c>
      <c r="CP136" s="17" t="str">
        <f t="shared" si="308"/>
        <v/>
      </c>
      <c r="CR136" s="17" t="str">
        <f t="shared" si="309"/>
        <v/>
      </c>
      <c r="CT136" s="17" t="str">
        <f t="shared" si="310"/>
        <v/>
      </c>
      <c r="CV136" s="17" t="str">
        <f t="shared" si="311"/>
        <v/>
      </c>
      <c r="CX136" s="17" t="str">
        <f t="shared" si="312"/>
        <v/>
      </c>
      <c r="CZ136" s="17" t="str">
        <f t="shared" si="313"/>
        <v/>
      </c>
      <c r="DB136" s="17" t="str">
        <f t="shared" si="314"/>
        <v/>
      </c>
      <c r="DD136" s="17" t="str">
        <f t="shared" si="315"/>
        <v/>
      </c>
      <c r="DF136" s="17" t="str">
        <f t="shared" si="316"/>
        <v/>
      </c>
      <c r="DH136" s="17" t="str">
        <f t="shared" si="317"/>
        <v/>
      </c>
      <c r="DJ136" s="17" t="str">
        <f t="shared" si="318"/>
        <v/>
      </c>
      <c r="DL136" s="17" t="str">
        <f t="shared" si="319"/>
        <v/>
      </c>
      <c r="DN136" s="17" t="str">
        <f t="shared" si="320"/>
        <v/>
      </c>
      <c r="DO136" s="18" t="s">
        <v>8248</v>
      </c>
      <c r="DP136" s="17">
        <f t="shared" si="321"/>
        <v>1</v>
      </c>
      <c r="DR136" s="17" t="str">
        <f t="shared" si="322"/>
        <v/>
      </c>
      <c r="DS136" s="18" t="s">
        <v>8324</v>
      </c>
      <c r="DT136" s="17">
        <f t="shared" si="323"/>
        <v>1</v>
      </c>
      <c r="DV136" s="17" t="str">
        <f t="shared" si="324"/>
        <v/>
      </c>
      <c r="DX136" s="17" t="str">
        <f t="shared" si="325"/>
        <v/>
      </c>
      <c r="DZ136" s="17" t="str">
        <f t="shared" si="326"/>
        <v/>
      </c>
      <c r="EB136" s="17" t="str">
        <f t="shared" si="327"/>
        <v/>
      </c>
      <c r="ED136" s="17" t="str">
        <f t="shared" si="328"/>
        <v/>
      </c>
      <c r="EF136" s="17" t="str">
        <f t="shared" si="329"/>
        <v/>
      </c>
      <c r="EH136" s="17" t="str">
        <f t="shared" si="330"/>
        <v/>
      </c>
      <c r="EJ136" s="17" t="str">
        <f t="shared" si="331"/>
        <v/>
      </c>
      <c r="EL136" s="17" t="str">
        <f t="shared" si="332"/>
        <v/>
      </c>
      <c r="EN136" s="17" t="str">
        <f t="shared" si="333"/>
        <v/>
      </c>
      <c r="EP136" s="17" t="str">
        <f t="shared" si="334"/>
        <v/>
      </c>
      <c r="ER136" s="17" t="str">
        <f t="shared" si="335"/>
        <v/>
      </c>
      <c r="ET136" s="17" t="str">
        <f t="shared" si="336"/>
        <v/>
      </c>
      <c r="EV136" s="17" t="str">
        <f t="shared" si="337"/>
        <v/>
      </c>
      <c r="EX136" s="17" t="str">
        <f t="shared" si="338"/>
        <v/>
      </c>
      <c r="EZ136" s="17" t="str">
        <f t="shared" si="339"/>
        <v/>
      </c>
      <c r="FB136" s="17" t="str">
        <f t="shared" si="340"/>
        <v/>
      </c>
      <c r="FD136" s="17" t="str">
        <f t="shared" si="341"/>
        <v/>
      </c>
      <c r="FE136" s="17" t="s">
        <v>7353</v>
      </c>
      <c r="FF136" s="17" t="s">
        <v>7353</v>
      </c>
      <c r="FG136" s="17" t="s">
        <v>7353</v>
      </c>
      <c r="FH136" s="17" t="s">
        <v>7353</v>
      </c>
      <c r="FI136" s="17" t="s">
        <v>7353</v>
      </c>
      <c r="FJ136" s="17" t="s">
        <v>7353</v>
      </c>
      <c r="FK136" s="17" t="s">
        <v>7353</v>
      </c>
      <c r="FL136" s="17" t="s">
        <v>7353</v>
      </c>
      <c r="FM136" s="18" t="s">
        <v>5070</v>
      </c>
      <c r="FN136" s="18">
        <f t="shared" si="395"/>
        <v>0.33333333333333331</v>
      </c>
      <c r="FO136" s="18">
        <f t="shared" si="342"/>
        <v>1</v>
      </c>
      <c r="FP136" s="18">
        <f t="shared" si="343"/>
        <v>3</v>
      </c>
      <c r="FQ136" s="18">
        <f t="shared" si="344"/>
        <v>2</v>
      </c>
      <c r="FR136" s="18">
        <f t="shared" si="396"/>
        <v>0.66666666666666663</v>
      </c>
      <c r="FS136" s="9" t="s">
        <v>198</v>
      </c>
      <c r="FT136" s="18" t="s">
        <v>5070</v>
      </c>
      <c r="FU136" s="21" t="s">
        <v>299</v>
      </c>
      <c r="FV136" s="18" t="s">
        <v>5070</v>
      </c>
      <c r="FW136" s="21" t="s">
        <v>299</v>
      </c>
      <c r="FX136" s="18">
        <v>0</v>
      </c>
      <c r="FY136" s="18">
        <v>0</v>
      </c>
      <c r="FZ136" s="18">
        <f t="shared" si="345"/>
        <v>1</v>
      </c>
      <c r="GA136" s="18">
        <v>0</v>
      </c>
      <c r="GB136" s="18">
        <v>0</v>
      </c>
      <c r="GC136" s="18" t="s">
        <v>198</v>
      </c>
      <c r="GD136" s="18">
        <f t="shared" si="397"/>
        <v>0</v>
      </c>
      <c r="GE136" s="18" t="s">
        <v>198</v>
      </c>
      <c r="GF136" s="18">
        <f t="shared" si="397"/>
        <v>0</v>
      </c>
      <c r="GG136" s="18" t="s">
        <v>198</v>
      </c>
      <c r="GH136" s="18">
        <f t="shared" si="346"/>
        <v>0</v>
      </c>
      <c r="GI136" s="18" t="s">
        <v>4378</v>
      </c>
      <c r="GJ136" s="18">
        <f t="shared" si="398"/>
        <v>1</v>
      </c>
      <c r="GK136" s="18" t="s">
        <v>299</v>
      </c>
      <c r="GL136" s="18">
        <f t="shared" si="398"/>
        <v>0</v>
      </c>
      <c r="GM136" s="228" t="s">
        <v>198</v>
      </c>
      <c r="GN136" s="18">
        <f t="shared" si="399"/>
        <v>2</v>
      </c>
      <c r="GQ136" s="18" t="str">
        <f t="shared" si="400"/>
        <v>L</v>
      </c>
      <c r="GR136" s="18">
        <f t="shared" si="401"/>
        <v>0</v>
      </c>
      <c r="GS136" s="18">
        <f t="shared" si="402"/>
        <v>3</v>
      </c>
      <c r="GT136" s="21" t="str">
        <f t="shared" si="403"/>
        <v>L</v>
      </c>
      <c r="GZ136" s="18" t="s">
        <v>0</v>
      </c>
      <c r="HB136" s="21" t="s">
        <v>133</v>
      </c>
      <c r="HD136" s="21" t="str">
        <f t="shared" si="404"/>
        <v>L</v>
      </c>
      <c r="HF136" s="21" t="s">
        <v>198</v>
      </c>
      <c r="HH136" s="69" t="str">
        <f t="shared" si="405"/>
        <v>L</v>
      </c>
      <c r="HM136" s="18" t="s">
        <v>7353</v>
      </c>
      <c r="HN136" s="69" t="s">
        <v>133</v>
      </c>
      <c r="HO136" s="72"/>
      <c r="HP136" s="72"/>
      <c r="HQ136" s="72"/>
      <c r="HR136" s="72"/>
      <c r="HS136" s="72"/>
      <c r="HT136" s="72"/>
      <c r="HU136" s="72"/>
      <c r="HV136" s="72"/>
      <c r="HW136" s="72"/>
      <c r="HX136" s="72"/>
      <c r="HY136" s="72"/>
      <c r="IA136" s="21" t="s">
        <v>198</v>
      </c>
      <c r="IC136" s="21" t="s">
        <v>198</v>
      </c>
      <c r="IE136" s="68" t="s">
        <v>9357</v>
      </c>
      <c r="IF136" s="69" t="s">
        <v>198</v>
      </c>
      <c r="IG136" s="18" t="s">
        <v>420</v>
      </c>
      <c r="II136" s="21" t="s">
        <v>198</v>
      </c>
      <c r="IK136" s="21" t="s">
        <v>198</v>
      </c>
      <c r="IM136" s="21" t="s">
        <v>198</v>
      </c>
      <c r="IO136" s="21" t="s">
        <v>198</v>
      </c>
      <c r="IQ136" s="17" t="str">
        <f t="shared" si="406"/>
        <v/>
      </c>
      <c r="IS136" s="17" t="str">
        <f t="shared" si="406"/>
        <v/>
      </c>
      <c r="IU136" s="17" t="str">
        <f t="shared" si="347"/>
        <v/>
      </c>
      <c r="IV136" s="72"/>
      <c r="IW136" s="72"/>
      <c r="IX136" s="72"/>
      <c r="IY136" s="72"/>
      <c r="IZ136" s="72" t="str">
        <f t="shared" si="407"/>
        <v/>
      </c>
      <c r="JA136" s="72" t="str">
        <f t="shared" si="408"/>
        <v/>
      </c>
      <c r="JB136" s="72"/>
      <c r="JC136" s="72" t="str">
        <f t="shared" si="348"/>
        <v/>
      </c>
      <c r="JD136" s="72"/>
      <c r="JE136" s="72" t="str">
        <f t="shared" si="349"/>
        <v/>
      </c>
      <c r="JF136" s="72"/>
      <c r="JG136" s="72"/>
      <c r="JH136" s="72"/>
      <c r="JI136" s="72" t="str">
        <f t="shared" si="350"/>
        <v/>
      </c>
      <c r="JJ136" s="72" t="str">
        <f t="shared" si="409"/>
        <v/>
      </c>
      <c r="JL136" s="17" t="str">
        <f t="shared" si="351"/>
        <v/>
      </c>
      <c r="JM136" s="18" t="s">
        <v>7912</v>
      </c>
      <c r="JN136" s="17">
        <f t="shared" si="352"/>
        <v>1</v>
      </c>
      <c r="JP136" s="17" t="str">
        <f t="shared" si="353"/>
        <v/>
      </c>
      <c r="JR136" s="17" t="str">
        <f t="shared" si="354"/>
        <v/>
      </c>
      <c r="JT136" s="17" t="str">
        <f t="shared" si="355"/>
        <v/>
      </c>
      <c r="JV136" s="17" t="str">
        <f t="shared" si="356"/>
        <v/>
      </c>
      <c r="JX136" s="17" t="str">
        <f t="shared" si="357"/>
        <v/>
      </c>
      <c r="JY136" s="72" t="s">
        <v>7894</v>
      </c>
      <c r="JZ136" s="72"/>
      <c r="KA136" s="72"/>
      <c r="KB136" s="72"/>
      <c r="KC136" s="72"/>
      <c r="KD136" s="72">
        <f t="shared" si="410"/>
        <v>1</v>
      </c>
      <c r="KE136" s="72" t="str">
        <f t="shared" si="411"/>
        <v/>
      </c>
      <c r="KF136" s="72"/>
      <c r="KG136" s="72" t="str">
        <f t="shared" si="358"/>
        <v/>
      </c>
      <c r="KH136" s="72"/>
      <c r="KI136" s="72" t="str">
        <f t="shared" si="359"/>
        <v/>
      </c>
      <c r="KJ136" s="72"/>
      <c r="KK136" s="72" t="str">
        <f t="shared" si="360"/>
        <v/>
      </c>
      <c r="KL136" s="72"/>
      <c r="KM136" s="72"/>
      <c r="KN136" s="72"/>
      <c r="KO136" s="72"/>
      <c r="KP136" s="72"/>
      <c r="KQ136" s="72"/>
      <c r="KR136" s="72"/>
      <c r="KS136" s="72" t="str">
        <f t="shared" si="412"/>
        <v/>
      </c>
      <c r="KT136" s="72"/>
      <c r="KU136" s="72" t="str">
        <f t="shared" si="361"/>
        <v/>
      </c>
      <c r="KV136" s="72"/>
      <c r="KW136" s="72"/>
      <c r="KX136" s="72" t="str">
        <f t="shared" si="413"/>
        <v/>
      </c>
      <c r="KY136" s="72"/>
      <c r="KZ136" s="72"/>
      <c r="LA136" s="72"/>
      <c r="LB136" s="72" t="str">
        <f t="shared" si="414"/>
        <v/>
      </c>
      <c r="LD136" s="17" t="str">
        <f t="shared" si="362"/>
        <v/>
      </c>
      <c r="LF136" s="17" t="str">
        <f t="shared" si="363"/>
        <v/>
      </c>
      <c r="LH136" s="17" t="str">
        <f t="shared" si="364"/>
        <v/>
      </c>
      <c r="LJ136" s="17" t="str">
        <f t="shared" si="365"/>
        <v/>
      </c>
      <c r="LL136" s="17" t="str">
        <f t="shared" si="366"/>
        <v/>
      </c>
      <c r="LN136" s="17" t="str">
        <f t="shared" si="367"/>
        <v/>
      </c>
      <c r="LP136" s="17" t="str">
        <f t="shared" si="368"/>
        <v/>
      </c>
      <c r="LR136" s="17" t="str">
        <f t="shared" si="369"/>
        <v/>
      </c>
      <c r="LT136" s="17" t="str">
        <f t="shared" si="370"/>
        <v/>
      </c>
      <c r="LV136" s="17" t="str">
        <f t="shared" si="371"/>
        <v/>
      </c>
      <c r="LX136" s="17" t="str">
        <f t="shared" si="372"/>
        <v/>
      </c>
      <c r="LZ136" s="17" t="str">
        <f t="shared" si="373"/>
        <v/>
      </c>
      <c r="MB136" s="17" t="str">
        <f t="shared" si="415"/>
        <v/>
      </c>
      <c r="MD136" s="17" t="str">
        <f t="shared" si="374"/>
        <v/>
      </c>
      <c r="MF136" s="17" t="str">
        <f t="shared" si="375"/>
        <v/>
      </c>
      <c r="MG136" s="17"/>
      <c r="MH136" s="17" t="str">
        <f t="shared" si="376"/>
        <v/>
      </c>
      <c r="MI136" s="17"/>
      <c r="MJ136" s="17" t="str">
        <f t="shared" si="377"/>
        <v/>
      </c>
      <c r="ML136" s="17"/>
      <c r="MM136" s="18" t="s">
        <v>144</v>
      </c>
      <c r="MN136" s="69">
        <f t="shared" si="416"/>
        <v>2</v>
      </c>
      <c r="MO136" s="21" t="str">
        <f t="shared" si="417"/>
        <v>L</v>
      </c>
      <c r="MQ136" s="17" t="str">
        <f t="shared" si="418"/>
        <v/>
      </c>
      <c r="MS136" s="17" t="str">
        <f t="shared" si="419"/>
        <v/>
      </c>
      <c r="MU136" s="17" t="str">
        <f t="shared" si="420"/>
        <v/>
      </c>
      <c r="MW136" s="17" t="str">
        <f t="shared" si="421"/>
        <v/>
      </c>
      <c r="MY136" s="17" t="str">
        <f t="shared" si="422"/>
        <v/>
      </c>
      <c r="NA136" s="17" t="str">
        <f t="shared" si="423"/>
        <v/>
      </c>
      <c r="NC136" s="17" t="str">
        <f t="shared" si="424"/>
        <v/>
      </c>
      <c r="NH136" s="18" t="str">
        <f t="shared" si="425"/>
        <v/>
      </c>
      <c r="NI136" s="18" t="str">
        <f t="shared" si="426"/>
        <v/>
      </c>
      <c r="NM136" s="18" t="str">
        <f t="shared" si="292"/>
        <v/>
      </c>
      <c r="NN136" s="18" t="str">
        <f t="shared" si="291"/>
        <v/>
      </c>
      <c r="NO136" s="21">
        <f t="shared" si="378"/>
        <v>0</v>
      </c>
      <c r="NP136" s="21" t="str">
        <f t="shared" si="427"/>
        <v>L</v>
      </c>
      <c r="NS136" s="18" t="s">
        <v>143</v>
      </c>
      <c r="NX136" s="18">
        <f t="shared" si="379"/>
        <v>0</v>
      </c>
      <c r="NY136" s="18">
        <f t="shared" si="380"/>
        <v>0</v>
      </c>
      <c r="NZ136" s="18">
        <f t="shared" si="381"/>
        <v>1</v>
      </c>
      <c r="OA136" s="18">
        <f t="shared" si="382"/>
        <v>0</v>
      </c>
      <c r="OB136" s="18">
        <f t="shared" si="383"/>
        <v>0</v>
      </c>
      <c r="OC136" s="18">
        <f t="shared" si="384"/>
        <v>0</v>
      </c>
      <c r="OD136" s="17">
        <f t="shared" si="385"/>
        <v>1</v>
      </c>
      <c r="OE136" s="20">
        <f t="shared" si="386"/>
        <v>0</v>
      </c>
      <c r="OF136" s="69" t="str">
        <f>IF(OE136=0,"L",IF(OE136=1,"L",IF(OE136=2,"H",IF(OE136=3,"H",IF(OE136=4,"H",IF(OE136=5,"H"))))))</f>
        <v>L</v>
      </c>
      <c r="OG136" s="122"/>
      <c r="OH136" s="21" t="str">
        <f t="shared" si="387"/>
        <v>H</v>
      </c>
      <c r="OI136" s="69" t="str">
        <f t="shared" si="428"/>
        <v>L</v>
      </c>
      <c r="OJ136" s="17"/>
      <c r="OL136" s="17"/>
      <c r="OM136" s="17"/>
      <c r="OQ136" s="18">
        <v>0</v>
      </c>
      <c r="OS136" s="19" t="str">
        <f>IF(OK136="","NF",IF(OK136=" ","NF",IF(OK136="subsistence fisheries", "M", IF(OK136="commercial","H",IF(OK136="highly commercial","VH")))))</f>
        <v>NF</v>
      </c>
      <c r="OT136" s="18">
        <v>0.67393718949900405</v>
      </c>
      <c r="OU136" s="69" t="s">
        <v>198</v>
      </c>
      <c r="OV136" s="18">
        <v>0.32746086824660298</v>
      </c>
      <c r="OW136" s="69" t="s">
        <v>198</v>
      </c>
      <c r="OX136" s="18">
        <v>1.02013422818792</v>
      </c>
      <c r="OY136" s="69" t="s">
        <v>198</v>
      </c>
      <c r="OZ136" s="18">
        <v>25.912192735095999</v>
      </c>
      <c r="PA136" s="69" t="s">
        <v>299</v>
      </c>
      <c r="PB136" s="18">
        <v>0.58379963100356502</v>
      </c>
      <c r="PC136" s="69" t="s">
        <v>198</v>
      </c>
      <c r="PD136" s="69" t="s">
        <v>198</v>
      </c>
      <c r="PE136" s="69" t="s">
        <v>198</v>
      </c>
      <c r="PF136" s="18">
        <v>0.36530576136288201</v>
      </c>
      <c r="PG136" s="69" t="s">
        <v>198</v>
      </c>
      <c r="PH136" s="69" t="s">
        <v>198</v>
      </c>
      <c r="PI136" s="69" t="s">
        <v>198</v>
      </c>
      <c r="PJ136" s="18">
        <v>1.60067196020344</v>
      </c>
      <c r="PK136" s="69" t="s">
        <v>198</v>
      </c>
      <c r="PL136" s="69" t="s">
        <v>198</v>
      </c>
      <c r="PM136" s="69" t="s">
        <v>198</v>
      </c>
      <c r="PN136" s="18">
        <v>28.036354013737402</v>
      </c>
      <c r="PO136" s="69" t="s">
        <v>198</v>
      </c>
      <c r="PP136" s="69" t="s">
        <v>198</v>
      </c>
      <c r="PQ136" s="69" t="s">
        <v>198</v>
      </c>
      <c r="PR136" s="18">
        <v>6.2506442870069696</v>
      </c>
      <c r="PS136" s="69" t="s">
        <v>299</v>
      </c>
      <c r="PT136" s="18">
        <v>0.32746086824660298</v>
      </c>
      <c r="PU136" s="69" t="s">
        <v>198</v>
      </c>
      <c r="PV136" s="18">
        <v>11.8203174155831</v>
      </c>
      <c r="PW136" s="69" t="s">
        <v>299</v>
      </c>
      <c r="PX136" s="18">
        <v>45.175615553887901</v>
      </c>
      <c r="PY136" s="69" t="s">
        <v>299</v>
      </c>
      <c r="PZ136" s="18">
        <v>0.65287099748649902</v>
      </c>
      <c r="QA136" s="69" t="s">
        <v>198</v>
      </c>
      <c r="QB136" s="18">
        <v>0.211968685956609</v>
      </c>
      <c r="QC136" s="69" t="s">
        <v>198</v>
      </c>
      <c r="QD136" s="18">
        <v>1.0039149546783199</v>
      </c>
      <c r="QE136" s="69" t="s">
        <v>198</v>
      </c>
      <c r="QF136" s="18">
        <v>21.176175623132099</v>
      </c>
      <c r="QG136" s="69" t="s">
        <v>198</v>
      </c>
      <c r="QH136" s="18">
        <v>45.359992699335102</v>
      </c>
      <c r="QI136" s="69" t="s">
        <v>299</v>
      </c>
      <c r="QJ136" s="18">
        <v>4.6205257169352301</v>
      </c>
      <c r="QK136" s="69" t="s">
        <v>299</v>
      </c>
    </row>
    <row r="137" spans="1:453" s="18" customFormat="1" x14ac:dyDescent="0.25">
      <c r="A137" s="18" t="s">
        <v>127</v>
      </c>
      <c r="B137" s="18" t="s">
        <v>128</v>
      </c>
      <c r="C137" s="18" t="s">
        <v>129</v>
      </c>
      <c r="D137" s="18" t="s">
        <v>286</v>
      </c>
      <c r="E137" s="18" t="s">
        <v>294</v>
      </c>
      <c r="F137" s="58" t="s">
        <v>398</v>
      </c>
      <c r="H137" s="58">
        <v>19.817196070000001</v>
      </c>
      <c r="I137" s="58">
        <v>233.31024290000002</v>
      </c>
      <c r="J137" s="60" t="str">
        <f t="shared" si="388"/>
        <v>H</v>
      </c>
      <c r="K137" s="60" t="str">
        <f t="shared" si="389"/>
        <v>H</v>
      </c>
      <c r="L137" s="60" t="str">
        <f t="shared" si="390"/>
        <v>H</v>
      </c>
      <c r="M137" s="60" t="str">
        <f t="shared" si="391"/>
        <v>H</v>
      </c>
      <c r="N137" s="18" t="s">
        <v>218</v>
      </c>
      <c r="O137" s="21" t="s">
        <v>133</v>
      </c>
      <c r="T137" s="69" t="str">
        <f t="shared" si="392"/>
        <v>U</v>
      </c>
      <c r="U137" s="18" t="s">
        <v>248</v>
      </c>
      <c r="V137" s="64" t="s">
        <v>4378</v>
      </c>
      <c r="X137" s="21" t="s">
        <v>133</v>
      </c>
      <c r="Y137" s="69" t="s">
        <v>198</v>
      </c>
      <c r="Z137" s="69" t="str">
        <f t="shared" si="393"/>
        <v>L</v>
      </c>
      <c r="AA137" s="72" t="s">
        <v>4453</v>
      </c>
      <c r="AB137" s="69" t="s">
        <v>299</v>
      </c>
      <c r="AC137" s="34">
        <v>4</v>
      </c>
      <c r="AD137" s="31"/>
      <c r="AE137" s="30"/>
      <c r="AF137" s="30"/>
      <c r="AG137" s="31"/>
      <c r="AH137" s="31"/>
      <c r="AI137" s="33"/>
      <c r="AJ137" s="33"/>
      <c r="AK137" s="33"/>
      <c r="AL137" s="33"/>
      <c r="AM137" s="33"/>
      <c r="AN137" s="222"/>
      <c r="AO137" s="228" t="s">
        <v>133</v>
      </c>
      <c r="AP137" s="31"/>
      <c r="AQ137" s="31"/>
      <c r="AR137" s="31"/>
      <c r="AS137" s="31"/>
      <c r="AT137" s="31"/>
      <c r="AU137" s="31"/>
      <c r="AV137" s="53" t="s">
        <v>198</v>
      </c>
      <c r="AW137" s="30"/>
      <c r="AX137" s="53" t="str">
        <f t="shared" si="284"/>
        <v>U</v>
      </c>
      <c r="AY137" s="31"/>
      <c r="AZ137" s="31"/>
      <c r="BA137" s="31"/>
      <c r="BB137" s="31"/>
      <c r="BC137" s="31"/>
      <c r="BD137" s="31"/>
      <c r="BE137" s="31"/>
      <c r="BF137" s="31"/>
      <c r="BH137" s="17" t="str">
        <f t="shared" si="394"/>
        <v/>
      </c>
      <c r="BI137" s="18" t="s">
        <v>8245</v>
      </c>
      <c r="BJ137" s="17">
        <f t="shared" si="394"/>
        <v>1</v>
      </c>
      <c r="BL137" s="17" t="str">
        <f t="shared" si="293"/>
        <v/>
      </c>
      <c r="BN137" s="17" t="str">
        <f t="shared" si="294"/>
        <v/>
      </c>
      <c r="BP137" s="17" t="str">
        <f t="shared" si="295"/>
        <v/>
      </c>
      <c r="BR137" s="17" t="str">
        <f t="shared" si="296"/>
        <v/>
      </c>
      <c r="BT137" s="17" t="str">
        <f t="shared" si="297"/>
        <v/>
      </c>
      <c r="BV137" s="17" t="str">
        <f t="shared" si="298"/>
        <v/>
      </c>
      <c r="BX137" s="17" t="str">
        <f t="shared" si="299"/>
        <v/>
      </c>
      <c r="BZ137" s="17" t="str">
        <f t="shared" si="300"/>
        <v/>
      </c>
      <c r="CB137" s="17" t="str">
        <f t="shared" si="301"/>
        <v/>
      </c>
      <c r="CD137" s="17" t="str">
        <f t="shared" si="302"/>
        <v/>
      </c>
      <c r="CF137" s="17" t="str">
        <f t="shared" si="303"/>
        <v/>
      </c>
      <c r="CH137" s="17" t="str">
        <f t="shared" si="304"/>
        <v/>
      </c>
      <c r="CJ137" s="17" t="str">
        <f t="shared" si="305"/>
        <v/>
      </c>
      <c r="CL137" s="17" t="str">
        <f t="shared" si="306"/>
        <v/>
      </c>
      <c r="CN137" s="17" t="str">
        <f t="shared" si="307"/>
        <v/>
      </c>
      <c r="CP137" s="17" t="str">
        <f t="shared" si="308"/>
        <v/>
      </c>
      <c r="CR137" s="17" t="str">
        <f t="shared" si="309"/>
        <v/>
      </c>
      <c r="CT137" s="17" t="str">
        <f t="shared" si="310"/>
        <v/>
      </c>
      <c r="CV137" s="17" t="str">
        <f t="shared" si="311"/>
        <v/>
      </c>
      <c r="CX137" s="17" t="str">
        <f t="shared" si="312"/>
        <v/>
      </c>
      <c r="CZ137" s="17" t="str">
        <f t="shared" si="313"/>
        <v/>
      </c>
      <c r="DB137" s="17" t="str">
        <f t="shared" si="314"/>
        <v/>
      </c>
      <c r="DD137" s="17" t="str">
        <f t="shared" si="315"/>
        <v/>
      </c>
      <c r="DF137" s="17" t="str">
        <f t="shared" si="316"/>
        <v/>
      </c>
      <c r="DH137" s="17" t="str">
        <f t="shared" si="317"/>
        <v/>
      </c>
      <c r="DJ137" s="17" t="str">
        <f t="shared" si="318"/>
        <v/>
      </c>
      <c r="DL137" s="17" t="str">
        <f t="shared" si="319"/>
        <v/>
      </c>
      <c r="DN137" s="17" t="str">
        <f t="shared" si="320"/>
        <v/>
      </c>
      <c r="DO137" s="18" t="s">
        <v>8325</v>
      </c>
      <c r="DP137" s="17">
        <f t="shared" si="321"/>
        <v>1</v>
      </c>
      <c r="DR137" s="17" t="str">
        <f t="shared" si="322"/>
        <v/>
      </c>
      <c r="DS137" s="18" t="s">
        <v>8324</v>
      </c>
      <c r="DT137" s="17">
        <f t="shared" si="323"/>
        <v>1</v>
      </c>
      <c r="DV137" s="17" t="str">
        <f t="shared" si="324"/>
        <v/>
      </c>
      <c r="DX137" s="17" t="str">
        <f t="shared" si="325"/>
        <v/>
      </c>
      <c r="DZ137" s="17" t="str">
        <f t="shared" si="326"/>
        <v/>
      </c>
      <c r="EB137" s="17" t="str">
        <f t="shared" si="327"/>
        <v/>
      </c>
      <c r="ED137" s="17" t="str">
        <f t="shared" si="328"/>
        <v/>
      </c>
      <c r="EF137" s="17" t="str">
        <f t="shared" si="329"/>
        <v/>
      </c>
      <c r="EH137" s="17" t="str">
        <f t="shared" si="330"/>
        <v/>
      </c>
      <c r="EJ137" s="17" t="str">
        <f t="shared" si="331"/>
        <v/>
      </c>
      <c r="EL137" s="17" t="str">
        <f t="shared" si="332"/>
        <v/>
      </c>
      <c r="EN137" s="17" t="str">
        <f t="shared" si="333"/>
        <v/>
      </c>
      <c r="EP137" s="17" t="str">
        <f t="shared" si="334"/>
        <v/>
      </c>
      <c r="ER137" s="17" t="str">
        <f t="shared" si="335"/>
        <v/>
      </c>
      <c r="ET137" s="17" t="str">
        <f t="shared" si="336"/>
        <v/>
      </c>
      <c r="EV137" s="17" t="str">
        <f t="shared" si="337"/>
        <v/>
      </c>
      <c r="EX137" s="17" t="str">
        <f t="shared" si="338"/>
        <v/>
      </c>
      <c r="EZ137" s="17" t="str">
        <f t="shared" si="339"/>
        <v/>
      </c>
      <c r="FB137" s="17" t="str">
        <f t="shared" si="340"/>
        <v/>
      </c>
      <c r="FD137" s="17" t="str">
        <f t="shared" si="341"/>
        <v/>
      </c>
      <c r="FE137" s="17" t="s">
        <v>7353</v>
      </c>
      <c r="FF137" s="17" t="s">
        <v>7353</v>
      </c>
      <c r="FG137" s="17" t="s">
        <v>7353</v>
      </c>
      <c r="FH137" s="17" t="s">
        <v>7353</v>
      </c>
      <c r="FI137" s="17" t="s">
        <v>7353</v>
      </c>
      <c r="FJ137" s="17" t="s">
        <v>7353</v>
      </c>
      <c r="FK137" s="17" t="s">
        <v>7353</v>
      </c>
      <c r="FL137" s="17" t="s">
        <v>7353</v>
      </c>
      <c r="FM137" s="18" t="s">
        <v>399</v>
      </c>
      <c r="FN137" s="18">
        <f t="shared" si="395"/>
        <v>0.33333333333333331</v>
      </c>
      <c r="FO137" s="18">
        <f t="shared" si="342"/>
        <v>1</v>
      </c>
      <c r="FP137" s="18">
        <f t="shared" si="343"/>
        <v>3</v>
      </c>
      <c r="FQ137" s="18">
        <f t="shared" si="344"/>
        <v>2</v>
      </c>
      <c r="FR137" s="18">
        <f t="shared" si="396"/>
        <v>0.66666666666666663</v>
      </c>
      <c r="FS137" s="9" t="s">
        <v>198</v>
      </c>
      <c r="FT137" s="18" t="s">
        <v>399</v>
      </c>
      <c r="FU137" s="21" t="s">
        <v>299</v>
      </c>
      <c r="FV137" s="18" t="s">
        <v>399</v>
      </c>
      <c r="FW137" s="21" t="s">
        <v>299</v>
      </c>
      <c r="FX137" s="18">
        <v>0</v>
      </c>
      <c r="FY137" s="18">
        <v>0</v>
      </c>
      <c r="FZ137" s="18">
        <f t="shared" si="345"/>
        <v>1</v>
      </c>
      <c r="GA137" s="18">
        <v>0</v>
      </c>
      <c r="GB137" s="18">
        <v>0</v>
      </c>
      <c r="GC137" s="18" t="s">
        <v>198</v>
      </c>
      <c r="GD137" s="18">
        <f t="shared" si="397"/>
        <v>0</v>
      </c>
      <c r="GE137" s="18" t="s">
        <v>198</v>
      </c>
      <c r="GF137" s="18">
        <f t="shared" si="397"/>
        <v>0</v>
      </c>
      <c r="GG137" s="18" t="s">
        <v>198</v>
      </c>
      <c r="GH137" s="18">
        <f t="shared" si="346"/>
        <v>0</v>
      </c>
      <c r="GI137" s="18" t="s">
        <v>299</v>
      </c>
      <c r="GJ137" s="18">
        <f t="shared" si="398"/>
        <v>0</v>
      </c>
      <c r="GK137" s="18" t="s">
        <v>7330</v>
      </c>
      <c r="GL137" s="18">
        <f t="shared" si="398"/>
        <v>0</v>
      </c>
      <c r="GM137" s="228" t="s">
        <v>198</v>
      </c>
      <c r="GN137" s="18">
        <f t="shared" si="399"/>
        <v>2</v>
      </c>
      <c r="GQ137" s="18" t="str">
        <f t="shared" si="400"/>
        <v>L</v>
      </c>
      <c r="GR137" s="18">
        <f t="shared" si="401"/>
        <v>0</v>
      </c>
      <c r="GS137" s="18">
        <f t="shared" si="402"/>
        <v>2</v>
      </c>
      <c r="GT137" s="21" t="str">
        <f t="shared" si="403"/>
        <v>L</v>
      </c>
      <c r="GZ137" s="18" t="s">
        <v>0</v>
      </c>
      <c r="HB137" s="21" t="s">
        <v>133</v>
      </c>
      <c r="HD137" s="21" t="str">
        <f t="shared" si="404"/>
        <v>L</v>
      </c>
      <c r="HF137" s="21" t="s">
        <v>198</v>
      </c>
      <c r="HH137" s="69" t="str">
        <f t="shared" si="405"/>
        <v>L</v>
      </c>
      <c r="HM137" s="18" t="s">
        <v>7353</v>
      </c>
      <c r="HN137" s="69" t="s">
        <v>133</v>
      </c>
      <c r="HO137" s="72"/>
      <c r="HP137" s="72"/>
      <c r="HQ137" s="72"/>
      <c r="HR137" s="72"/>
      <c r="HS137" s="72"/>
      <c r="HT137" s="72"/>
      <c r="HU137" s="72"/>
      <c r="HV137" s="72"/>
      <c r="HW137" s="72"/>
      <c r="HX137" s="72"/>
      <c r="HY137" s="72"/>
      <c r="IA137" s="21" t="s">
        <v>198</v>
      </c>
      <c r="IC137" s="21" t="s">
        <v>198</v>
      </c>
      <c r="IE137" s="68" t="s">
        <v>9357</v>
      </c>
      <c r="IF137" s="69" t="s">
        <v>198</v>
      </c>
      <c r="IG137" s="18" t="s">
        <v>420</v>
      </c>
      <c r="II137" s="21" t="s">
        <v>198</v>
      </c>
      <c r="IK137" s="21" t="s">
        <v>198</v>
      </c>
      <c r="IM137" s="21" t="s">
        <v>198</v>
      </c>
      <c r="IO137" s="21" t="s">
        <v>198</v>
      </c>
      <c r="IQ137" s="17" t="str">
        <f t="shared" si="406"/>
        <v/>
      </c>
      <c r="IS137" s="17" t="str">
        <f t="shared" si="406"/>
        <v/>
      </c>
      <c r="IU137" s="17" t="str">
        <f t="shared" si="347"/>
        <v/>
      </c>
      <c r="IV137" s="72"/>
      <c r="IW137" s="72"/>
      <c r="IX137" s="72"/>
      <c r="IY137" s="72"/>
      <c r="IZ137" s="72" t="str">
        <f t="shared" si="407"/>
        <v/>
      </c>
      <c r="JA137" s="72" t="str">
        <f t="shared" si="408"/>
        <v/>
      </c>
      <c r="JB137" s="72"/>
      <c r="JC137" s="72" t="str">
        <f t="shared" si="348"/>
        <v/>
      </c>
      <c r="JD137" s="72"/>
      <c r="JE137" s="72" t="str">
        <f t="shared" si="349"/>
        <v/>
      </c>
      <c r="JF137" s="72"/>
      <c r="JG137" s="72"/>
      <c r="JH137" s="72"/>
      <c r="JI137" s="72" t="str">
        <f t="shared" si="350"/>
        <v/>
      </c>
      <c r="JJ137" s="72" t="str">
        <f t="shared" si="409"/>
        <v/>
      </c>
      <c r="JL137" s="17" t="str">
        <f t="shared" si="351"/>
        <v/>
      </c>
      <c r="JN137" s="17" t="str">
        <f t="shared" si="352"/>
        <v/>
      </c>
      <c r="JP137" s="17" t="str">
        <f t="shared" si="353"/>
        <v/>
      </c>
      <c r="JR137" s="17" t="str">
        <f t="shared" si="354"/>
        <v/>
      </c>
      <c r="JT137" s="17" t="str">
        <f t="shared" si="355"/>
        <v/>
      </c>
      <c r="JV137" s="17" t="str">
        <f t="shared" si="356"/>
        <v/>
      </c>
      <c r="JX137" s="17" t="str">
        <f t="shared" si="357"/>
        <v/>
      </c>
      <c r="JY137" s="72"/>
      <c r="JZ137" s="72"/>
      <c r="KA137" s="72"/>
      <c r="KB137" s="72"/>
      <c r="KC137" s="72"/>
      <c r="KD137" s="72" t="str">
        <f t="shared" si="410"/>
        <v/>
      </c>
      <c r="KE137" s="72" t="str">
        <f t="shared" si="411"/>
        <v/>
      </c>
      <c r="KF137" s="72"/>
      <c r="KG137" s="72" t="str">
        <f t="shared" si="358"/>
        <v/>
      </c>
      <c r="KH137" s="72"/>
      <c r="KI137" s="72" t="str">
        <f t="shared" si="359"/>
        <v/>
      </c>
      <c r="KJ137" s="72"/>
      <c r="KK137" s="72" t="str">
        <f t="shared" si="360"/>
        <v/>
      </c>
      <c r="KL137" s="72"/>
      <c r="KM137" s="72"/>
      <c r="KN137" s="72"/>
      <c r="KO137" s="72"/>
      <c r="KP137" s="72"/>
      <c r="KQ137" s="72"/>
      <c r="KR137" s="72"/>
      <c r="KS137" s="72" t="str">
        <f t="shared" si="412"/>
        <v/>
      </c>
      <c r="KT137" s="72"/>
      <c r="KU137" s="72" t="str">
        <f t="shared" si="361"/>
        <v/>
      </c>
      <c r="KV137" s="72"/>
      <c r="KW137" s="72"/>
      <c r="KX137" s="72" t="str">
        <f t="shared" si="413"/>
        <v/>
      </c>
      <c r="KY137" s="72"/>
      <c r="KZ137" s="72"/>
      <c r="LA137" s="72"/>
      <c r="LB137" s="72" t="str">
        <f t="shared" si="414"/>
        <v/>
      </c>
      <c r="LD137" s="17" t="str">
        <f t="shared" si="362"/>
        <v/>
      </c>
      <c r="LF137" s="17" t="str">
        <f t="shared" si="363"/>
        <v/>
      </c>
      <c r="LH137" s="17" t="str">
        <f t="shared" si="364"/>
        <v/>
      </c>
      <c r="LJ137" s="17" t="str">
        <f t="shared" si="365"/>
        <v/>
      </c>
      <c r="LL137" s="17" t="str">
        <f t="shared" si="366"/>
        <v/>
      </c>
      <c r="LN137" s="17" t="str">
        <f t="shared" si="367"/>
        <v/>
      </c>
      <c r="LP137" s="17" t="str">
        <f t="shared" si="368"/>
        <v/>
      </c>
      <c r="LR137" s="17" t="str">
        <f t="shared" si="369"/>
        <v/>
      </c>
      <c r="LT137" s="17" t="str">
        <f t="shared" si="370"/>
        <v/>
      </c>
      <c r="LV137" s="17" t="str">
        <f t="shared" si="371"/>
        <v/>
      </c>
      <c r="LX137" s="17" t="str">
        <f t="shared" si="372"/>
        <v/>
      </c>
      <c r="LZ137" s="17" t="str">
        <f t="shared" si="373"/>
        <v/>
      </c>
      <c r="MB137" s="17" t="str">
        <f t="shared" si="415"/>
        <v/>
      </c>
      <c r="MD137" s="17" t="str">
        <f t="shared" si="374"/>
        <v/>
      </c>
      <c r="MF137" s="17" t="str">
        <f t="shared" si="375"/>
        <v/>
      </c>
      <c r="MG137" s="17"/>
      <c r="MH137" s="17" t="str">
        <f t="shared" si="376"/>
        <v/>
      </c>
      <c r="MI137" s="17"/>
      <c r="MJ137" s="17" t="str">
        <f t="shared" si="377"/>
        <v/>
      </c>
      <c r="ML137" s="17"/>
      <c r="MN137" s="69">
        <f t="shared" si="416"/>
        <v>0</v>
      </c>
      <c r="MO137" s="21" t="str">
        <f t="shared" si="417"/>
        <v>L</v>
      </c>
      <c r="MQ137" s="17" t="str">
        <f t="shared" si="418"/>
        <v/>
      </c>
      <c r="MS137" s="17" t="str">
        <f t="shared" si="419"/>
        <v/>
      </c>
      <c r="MU137" s="17" t="str">
        <f t="shared" si="420"/>
        <v/>
      </c>
      <c r="MW137" s="17" t="str">
        <f t="shared" si="421"/>
        <v/>
      </c>
      <c r="MY137" s="17" t="str">
        <f t="shared" si="422"/>
        <v/>
      </c>
      <c r="NA137" s="17" t="str">
        <f t="shared" si="423"/>
        <v/>
      </c>
      <c r="NC137" s="17" t="str">
        <f t="shared" si="424"/>
        <v/>
      </c>
      <c r="NH137" s="18" t="str">
        <f t="shared" si="425"/>
        <v/>
      </c>
      <c r="NI137" s="18" t="str">
        <f t="shared" si="426"/>
        <v/>
      </c>
      <c r="NM137" s="18" t="str">
        <f t="shared" si="292"/>
        <v/>
      </c>
      <c r="NN137" s="18" t="str">
        <f t="shared" si="291"/>
        <v/>
      </c>
      <c r="NO137" s="21">
        <f t="shared" si="378"/>
        <v>0</v>
      </c>
      <c r="NP137" s="21" t="str">
        <f t="shared" si="427"/>
        <v>L</v>
      </c>
      <c r="NS137" s="18" t="s">
        <v>143</v>
      </c>
      <c r="NX137" s="18">
        <f t="shared" si="379"/>
        <v>0</v>
      </c>
      <c r="NY137" s="18">
        <f t="shared" si="380"/>
        <v>0</v>
      </c>
      <c r="NZ137" s="18">
        <f t="shared" si="381"/>
        <v>1</v>
      </c>
      <c r="OA137" s="18">
        <f t="shared" si="382"/>
        <v>0</v>
      </c>
      <c r="OB137" s="18">
        <f t="shared" si="383"/>
        <v>0</v>
      </c>
      <c r="OC137" s="18">
        <f t="shared" si="384"/>
        <v>0</v>
      </c>
      <c r="OD137" s="17">
        <f t="shared" si="385"/>
        <v>1</v>
      </c>
      <c r="OE137" s="20">
        <f t="shared" si="386"/>
        <v>0</v>
      </c>
      <c r="OF137" s="69" t="str">
        <f>IF(OE137=0,"L",IF(OE137=1,"L",IF(OE137=2,"H",IF(OE137=3,"H",IF(OE137=4,"H",IF(OE137=5,"H"))))))</f>
        <v>L</v>
      </c>
      <c r="OG137" s="122"/>
      <c r="OH137" s="21" t="str">
        <f t="shared" si="387"/>
        <v>H</v>
      </c>
      <c r="OI137" s="69" t="str">
        <f t="shared" si="428"/>
        <v>L</v>
      </c>
      <c r="OJ137" s="17"/>
      <c r="OL137" s="17"/>
      <c r="OM137" s="17"/>
      <c r="OQ137" s="18">
        <v>0</v>
      </c>
      <c r="OS137" s="19" t="str">
        <f>IF(OK137="","NF",IF(OK137=" ","NF",IF(OK137="subsistence fisheries", "M", IF(OK137="commercial","H",IF(OK137="highly commercial","VH")))))</f>
        <v>NF</v>
      </c>
      <c r="OT137" s="18">
        <v>3.6944427490234402</v>
      </c>
      <c r="OU137" s="69" t="s">
        <v>198</v>
      </c>
      <c r="OV137" s="18">
        <v>0.111110687255859</v>
      </c>
      <c r="OW137" s="69" t="s">
        <v>198</v>
      </c>
      <c r="OX137" s="18">
        <v>15.8333282470703</v>
      </c>
      <c r="OY137" s="69" t="s">
        <v>299</v>
      </c>
      <c r="OZ137" s="18">
        <v>21.5833129882812</v>
      </c>
      <c r="PA137" s="69" t="s">
        <v>299</v>
      </c>
      <c r="PB137" s="18">
        <v>2.2777786254882799</v>
      </c>
      <c r="PC137" s="69" t="s">
        <v>198</v>
      </c>
      <c r="PD137" s="69" t="s">
        <v>198</v>
      </c>
      <c r="PE137" s="69" t="s">
        <v>198</v>
      </c>
      <c r="PF137" s="18">
        <v>0.16666603088378901</v>
      </c>
      <c r="PG137" s="69" t="s">
        <v>198</v>
      </c>
      <c r="PH137" s="69" t="s">
        <v>198</v>
      </c>
      <c r="PI137" s="69" t="s">
        <v>198</v>
      </c>
      <c r="PJ137" s="18">
        <v>16.333328247070298</v>
      </c>
      <c r="PK137" s="69" t="s">
        <v>299</v>
      </c>
      <c r="PL137" s="69" t="s">
        <v>299</v>
      </c>
      <c r="PM137" s="69" t="s">
        <v>299</v>
      </c>
      <c r="PN137" s="18">
        <v>23.5</v>
      </c>
      <c r="PO137" s="69" t="s">
        <v>198</v>
      </c>
      <c r="PP137" s="69" t="s">
        <v>198</v>
      </c>
      <c r="PQ137" s="69" t="s">
        <v>198</v>
      </c>
      <c r="PR137" s="18">
        <v>12.9343414306641</v>
      </c>
      <c r="PS137" s="69" t="s">
        <v>299</v>
      </c>
      <c r="PT137" s="18">
        <v>0.111110687255859</v>
      </c>
      <c r="PU137" s="69" t="s">
        <v>198</v>
      </c>
      <c r="PV137" s="18">
        <v>36.515151977539098</v>
      </c>
      <c r="PW137" s="69" t="s">
        <v>299</v>
      </c>
      <c r="PX137" s="18">
        <v>38.25</v>
      </c>
      <c r="PY137" s="69" t="s">
        <v>299</v>
      </c>
      <c r="PZ137" s="18">
        <v>1.4305496215820299</v>
      </c>
      <c r="QA137" s="69" t="s">
        <v>198</v>
      </c>
      <c r="QB137" s="18">
        <v>0.22222232818603499</v>
      </c>
      <c r="QC137" s="69" t="s">
        <v>198</v>
      </c>
      <c r="QD137" s="18">
        <v>12.9166564941406</v>
      </c>
      <c r="QE137" s="69" t="s">
        <v>299</v>
      </c>
      <c r="QF137" s="18">
        <v>17.6666564941406</v>
      </c>
      <c r="QG137" s="69" t="s">
        <v>198</v>
      </c>
      <c r="QH137" s="18">
        <v>90.055557250976605</v>
      </c>
      <c r="QI137" s="69" t="s">
        <v>198</v>
      </c>
      <c r="QJ137" s="18">
        <v>11.555555343627899</v>
      </c>
      <c r="QK137" s="69" t="s">
        <v>198</v>
      </c>
    </row>
    <row r="138" spans="1:453" s="18" customFormat="1" x14ac:dyDescent="0.25">
      <c r="A138" s="18" t="s">
        <v>127</v>
      </c>
      <c r="B138" s="18" t="s">
        <v>128</v>
      </c>
      <c r="C138" s="18" t="s">
        <v>129</v>
      </c>
      <c r="D138" s="18" t="s">
        <v>286</v>
      </c>
      <c r="E138" s="18" t="s">
        <v>294</v>
      </c>
      <c r="F138" s="58" t="s">
        <v>400</v>
      </c>
      <c r="H138" s="58">
        <v>0.49117645840000002</v>
      </c>
      <c r="I138" s="58">
        <v>0.49117645840000002</v>
      </c>
      <c r="J138" s="60" t="str">
        <f t="shared" si="388"/>
        <v>H</v>
      </c>
      <c r="K138" s="60" t="str">
        <f t="shared" si="389"/>
        <v>H</v>
      </c>
      <c r="L138" s="60" t="str">
        <f t="shared" si="390"/>
        <v>H</v>
      </c>
      <c r="M138" s="60" t="str">
        <f t="shared" si="391"/>
        <v>H</v>
      </c>
      <c r="N138" s="18" t="s">
        <v>218</v>
      </c>
      <c r="O138" s="21" t="s">
        <v>133</v>
      </c>
      <c r="T138" s="69" t="str">
        <f t="shared" si="392"/>
        <v>U</v>
      </c>
      <c r="U138" s="18" t="s">
        <v>248</v>
      </c>
      <c r="V138" s="64" t="s">
        <v>4378</v>
      </c>
      <c r="X138" s="21" t="s">
        <v>133</v>
      </c>
      <c r="Y138" s="69" t="s">
        <v>198</v>
      </c>
      <c r="Z138" s="69" t="str">
        <f t="shared" si="393"/>
        <v>L</v>
      </c>
      <c r="AA138" s="72" t="s">
        <v>4453</v>
      </c>
      <c r="AB138" s="69" t="s">
        <v>299</v>
      </c>
      <c r="AC138" s="34">
        <v>5</v>
      </c>
      <c r="AD138" s="31"/>
      <c r="AE138" s="30"/>
      <c r="AF138" s="30"/>
      <c r="AG138" s="31"/>
      <c r="AH138" s="31"/>
      <c r="AI138" s="33"/>
      <c r="AJ138" s="33"/>
      <c r="AK138" s="33"/>
      <c r="AL138" s="33"/>
      <c r="AM138" s="33"/>
      <c r="AN138" s="222"/>
      <c r="AO138" s="228" t="s">
        <v>133</v>
      </c>
      <c r="AP138" s="31"/>
      <c r="AQ138" s="31"/>
      <c r="AR138" s="31"/>
      <c r="AS138" s="31"/>
      <c r="AT138" s="31"/>
      <c r="AU138" s="31"/>
      <c r="AV138" s="53" t="s">
        <v>198</v>
      </c>
      <c r="AW138" s="30"/>
      <c r="AX138" s="53" t="str">
        <f t="shared" ref="AX138:AX200" si="429">IF(AW138="","U",IF(AW138&lt;=2, "L","H"))</f>
        <v>U</v>
      </c>
      <c r="AY138" s="31"/>
      <c r="AZ138" s="31"/>
      <c r="BA138" s="31"/>
      <c r="BB138" s="31"/>
      <c r="BC138" s="31"/>
      <c r="BD138" s="31"/>
      <c r="BE138" s="31"/>
      <c r="BF138" s="31"/>
      <c r="BH138" s="17" t="str">
        <f t="shared" si="394"/>
        <v/>
      </c>
      <c r="BJ138" s="17" t="str">
        <f t="shared" si="394"/>
        <v/>
      </c>
      <c r="BL138" s="17" t="str">
        <f t="shared" si="293"/>
        <v/>
      </c>
      <c r="BN138" s="17" t="str">
        <f t="shared" si="294"/>
        <v/>
      </c>
      <c r="BP138" s="17" t="str">
        <f t="shared" si="295"/>
        <v/>
      </c>
      <c r="BR138" s="17" t="str">
        <f t="shared" si="296"/>
        <v/>
      </c>
      <c r="BT138" s="17" t="str">
        <f t="shared" si="297"/>
        <v/>
      </c>
      <c r="BV138" s="17" t="str">
        <f t="shared" si="298"/>
        <v/>
      </c>
      <c r="BX138" s="17" t="str">
        <f t="shared" si="299"/>
        <v/>
      </c>
      <c r="BZ138" s="17" t="str">
        <f t="shared" si="300"/>
        <v/>
      </c>
      <c r="CB138" s="17" t="str">
        <f t="shared" si="301"/>
        <v/>
      </c>
      <c r="CD138" s="17" t="str">
        <f t="shared" si="302"/>
        <v/>
      </c>
      <c r="CF138" s="17" t="str">
        <f t="shared" si="303"/>
        <v/>
      </c>
      <c r="CH138" s="17" t="str">
        <f t="shared" si="304"/>
        <v/>
      </c>
      <c r="CJ138" s="17" t="str">
        <f t="shared" si="305"/>
        <v/>
      </c>
      <c r="CL138" s="17" t="str">
        <f t="shared" si="306"/>
        <v/>
      </c>
      <c r="CN138" s="17" t="str">
        <f t="shared" si="307"/>
        <v/>
      </c>
      <c r="CP138" s="17" t="str">
        <f t="shared" si="308"/>
        <v/>
      </c>
      <c r="CR138" s="17" t="str">
        <f t="shared" si="309"/>
        <v/>
      </c>
      <c r="CT138" s="17" t="str">
        <f t="shared" si="310"/>
        <v/>
      </c>
      <c r="CV138" s="17" t="str">
        <f t="shared" si="311"/>
        <v/>
      </c>
      <c r="CX138" s="17" t="str">
        <f t="shared" si="312"/>
        <v/>
      </c>
      <c r="CZ138" s="17" t="str">
        <f t="shared" si="313"/>
        <v/>
      </c>
      <c r="DB138" s="17" t="str">
        <f t="shared" si="314"/>
        <v/>
      </c>
      <c r="DD138" s="17" t="str">
        <f t="shared" si="315"/>
        <v/>
      </c>
      <c r="DF138" s="17" t="str">
        <f t="shared" si="316"/>
        <v/>
      </c>
      <c r="DH138" s="17" t="str">
        <f t="shared" si="317"/>
        <v/>
      </c>
      <c r="DJ138" s="17" t="str">
        <f t="shared" si="318"/>
        <v/>
      </c>
      <c r="DL138" s="17" t="str">
        <f t="shared" si="319"/>
        <v/>
      </c>
      <c r="DN138" s="17" t="str">
        <f t="shared" si="320"/>
        <v/>
      </c>
      <c r="DP138" s="17" t="str">
        <f t="shared" si="321"/>
        <v/>
      </c>
      <c r="DR138" s="17" t="str">
        <f t="shared" si="322"/>
        <v/>
      </c>
      <c r="DT138" s="17" t="str">
        <f t="shared" si="323"/>
        <v/>
      </c>
      <c r="DV138" s="17" t="str">
        <f t="shared" si="324"/>
        <v/>
      </c>
      <c r="DX138" s="17" t="str">
        <f t="shared" si="325"/>
        <v/>
      </c>
      <c r="DZ138" s="17" t="str">
        <f t="shared" si="326"/>
        <v/>
      </c>
      <c r="EB138" s="17" t="str">
        <f t="shared" si="327"/>
        <v/>
      </c>
      <c r="ED138" s="17" t="str">
        <f t="shared" si="328"/>
        <v/>
      </c>
      <c r="EF138" s="17" t="str">
        <f t="shared" si="329"/>
        <v/>
      </c>
      <c r="EH138" s="17" t="str">
        <f t="shared" si="330"/>
        <v/>
      </c>
      <c r="EJ138" s="17" t="str">
        <f t="shared" si="331"/>
        <v/>
      </c>
      <c r="EL138" s="17" t="str">
        <f t="shared" si="332"/>
        <v/>
      </c>
      <c r="EN138" s="17" t="str">
        <f t="shared" si="333"/>
        <v/>
      </c>
      <c r="EP138" s="17" t="str">
        <f t="shared" si="334"/>
        <v/>
      </c>
      <c r="ER138" s="17" t="str">
        <f t="shared" si="335"/>
        <v/>
      </c>
      <c r="ET138" s="17" t="str">
        <f t="shared" si="336"/>
        <v/>
      </c>
      <c r="EV138" s="17" t="str">
        <f t="shared" si="337"/>
        <v/>
      </c>
      <c r="EX138" s="17" t="str">
        <f t="shared" si="338"/>
        <v/>
      </c>
      <c r="EZ138" s="17" t="str">
        <f t="shared" si="339"/>
        <v/>
      </c>
      <c r="FB138" s="17" t="str">
        <f t="shared" si="340"/>
        <v/>
      </c>
      <c r="FD138" s="17" t="str">
        <f t="shared" si="341"/>
        <v/>
      </c>
      <c r="FE138" s="17" t="s">
        <v>7353</v>
      </c>
      <c r="FF138" s="17" t="s">
        <v>7353</v>
      </c>
      <c r="FG138" s="17" t="s">
        <v>7353</v>
      </c>
      <c r="FH138" s="17" t="s">
        <v>7353</v>
      </c>
      <c r="FI138" s="17" t="s">
        <v>7353</v>
      </c>
      <c r="FJ138" s="17" t="s">
        <v>7353</v>
      </c>
      <c r="FK138" s="17" t="s">
        <v>7353</v>
      </c>
      <c r="FL138" s="17" t="s">
        <v>7353</v>
      </c>
      <c r="FM138" s="18" t="s">
        <v>401</v>
      </c>
      <c r="FN138" s="18">
        <v>0</v>
      </c>
      <c r="FO138" s="18">
        <f t="shared" si="342"/>
        <v>0</v>
      </c>
      <c r="FP138" s="18">
        <f t="shared" si="343"/>
        <v>0</v>
      </c>
      <c r="FQ138" s="18">
        <f t="shared" si="344"/>
        <v>0</v>
      </c>
      <c r="FR138" s="18">
        <v>0</v>
      </c>
      <c r="FS138" s="9" t="s">
        <v>133</v>
      </c>
      <c r="FU138" s="21" t="s">
        <v>198</v>
      </c>
      <c r="FW138" s="21" t="s">
        <v>198</v>
      </c>
      <c r="FX138" s="18">
        <v>0</v>
      </c>
      <c r="FY138" s="18">
        <v>0</v>
      </c>
      <c r="FZ138" s="18">
        <f t="shared" si="345"/>
        <v>0</v>
      </c>
      <c r="GA138" s="18">
        <v>0</v>
      </c>
      <c r="GB138" s="18">
        <v>0</v>
      </c>
      <c r="GC138" s="18" t="s">
        <v>198</v>
      </c>
      <c r="GD138" s="18">
        <f t="shared" si="397"/>
        <v>0</v>
      </c>
      <c r="GE138" s="18" t="s">
        <v>133</v>
      </c>
      <c r="GF138" s="18">
        <f t="shared" si="397"/>
        <v>0</v>
      </c>
      <c r="GG138" s="18" t="s">
        <v>198</v>
      </c>
      <c r="GH138" s="18">
        <f t="shared" si="346"/>
        <v>0</v>
      </c>
      <c r="GI138" s="18" t="s">
        <v>4378</v>
      </c>
      <c r="GJ138" s="18">
        <f t="shared" si="398"/>
        <v>1</v>
      </c>
      <c r="GK138" s="18" t="s">
        <v>7330</v>
      </c>
      <c r="GL138" s="18">
        <f t="shared" si="398"/>
        <v>0</v>
      </c>
      <c r="GM138" s="228" t="s">
        <v>198</v>
      </c>
      <c r="GN138" s="18">
        <f t="shared" si="399"/>
        <v>2</v>
      </c>
      <c r="GQ138" s="18" t="str">
        <f t="shared" si="400"/>
        <v>L</v>
      </c>
      <c r="GR138" s="18">
        <f t="shared" si="401"/>
        <v>0</v>
      </c>
      <c r="GS138" s="18">
        <f t="shared" si="402"/>
        <v>3</v>
      </c>
      <c r="GT138" s="21" t="str">
        <f t="shared" si="403"/>
        <v>L</v>
      </c>
      <c r="GZ138" s="18" t="s">
        <v>0</v>
      </c>
      <c r="HB138" s="21" t="s">
        <v>133</v>
      </c>
      <c r="HD138" s="21" t="str">
        <f t="shared" si="404"/>
        <v>L</v>
      </c>
      <c r="HF138" s="21" t="s">
        <v>198</v>
      </c>
      <c r="HH138" s="69" t="str">
        <f t="shared" si="405"/>
        <v>L</v>
      </c>
      <c r="HM138" s="18" t="s">
        <v>7353</v>
      </c>
      <c r="HN138" s="69" t="s">
        <v>133</v>
      </c>
      <c r="HO138" s="72"/>
      <c r="HP138" s="72"/>
      <c r="HQ138" s="72"/>
      <c r="HR138" s="72"/>
      <c r="HS138" s="72"/>
      <c r="HT138" s="72"/>
      <c r="HU138" s="72"/>
      <c r="HV138" s="72"/>
      <c r="HW138" s="72"/>
      <c r="HX138" s="72"/>
      <c r="HY138" s="72"/>
      <c r="IA138" s="21" t="s">
        <v>198</v>
      </c>
      <c r="IC138" s="21" t="s">
        <v>198</v>
      </c>
      <c r="IE138" s="68" t="s">
        <v>9357</v>
      </c>
      <c r="IF138" s="69" t="s">
        <v>198</v>
      </c>
      <c r="IG138" s="18" t="s">
        <v>420</v>
      </c>
      <c r="II138" s="21" t="s">
        <v>198</v>
      </c>
      <c r="IK138" s="21" t="s">
        <v>198</v>
      </c>
      <c r="IM138" s="21" t="s">
        <v>198</v>
      </c>
      <c r="IO138" s="21" t="s">
        <v>198</v>
      </c>
      <c r="IQ138" s="17" t="str">
        <f t="shared" si="406"/>
        <v/>
      </c>
      <c r="IS138" s="17" t="str">
        <f t="shared" si="406"/>
        <v/>
      </c>
      <c r="IU138" s="17" t="str">
        <f t="shared" si="347"/>
        <v/>
      </c>
      <c r="IV138" s="72"/>
      <c r="IW138" s="72"/>
      <c r="IX138" s="72"/>
      <c r="IY138" s="72"/>
      <c r="IZ138" s="72" t="str">
        <f t="shared" si="407"/>
        <v/>
      </c>
      <c r="JA138" s="72" t="str">
        <f t="shared" si="408"/>
        <v/>
      </c>
      <c r="JB138" s="72"/>
      <c r="JC138" s="72" t="str">
        <f t="shared" si="348"/>
        <v/>
      </c>
      <c r="JD138" s="72"/>
      <c r="JE138" s="72" t="str">
        <f t="shared" si="349"/>
        <v/>
      </c>
      <c r="JF138" s="72"/>
      <c r="JG138" s="72"/>
      <c r="JH138" s="72"/>
      <c r="JI138" s="72" t="str">
        <f t="shared" si="350"/>
        <v/>
      </c>
      <c r="JJ138" s="72" t="str">
        <f t="shared" si="409"/>
        <v/>
      </c>
      <c r="JL138" s="17" t="str">
        <f t="shared" si="351"/>
        <v/>
      </c>
      <c r="JN138" s="17" t="str">
        <f t="shared" si="352"/>
        <v/>
      </c>
      <c r="JP138" s="17" t="str">
        <f t="shared" si="353"/>
        <v/>
      </c>
      <c r="JR138" s="17" t="str">
        <f t="shared" si="354"/>
        <v/>
      </c>
      <c r="JT138" s="17" t="str">
        <f t="shared" si="355"/>
        <v/>
      </c>
      <c r="JV138" s="17" t="str">
        <f t="shared" si="356"/>
        <v/>
      </c>
      <c r="JX138" s="17" t="str">
        <f t="shared" si="357"/>
        <v/>
      </c>
      <c r="JY138" s="72"/>
      <c r="JZ138" s="72"/>
      <c r="KA138" s="72"/>
      <c r="KB138" s="72"/>
      <c r="KC138" s="72"/>
      <c r="KD138" s="72" t="str">
        <f t="shared" si="410"/>
        <v/>
      </c>
      <c r="KE138" s="72" t="str">
        <f t="shared" si="411"/>
        <v/>
      </c>
      <c r="KF138" s="72"/>
      <c r="KG138" s="72" t="str">
        <f t="shared" si="358"/>
        <v/>
      </c>
      <c r="KH138" s="72"/>
      <c r="KI138" s="72" t="str">
        <f t="shared" si="359"/>
        <v/>
      </c>
      <c r="KJ138" s="72"/>
      <c r="KK138" s="72" t="str">
        <f t="shared" si="360"/>
        <v/>
      </c>
      <c r="KL138" s="72"/>
      <c r="KM138" s="72"/>
      <c r="KN138" s="72"/>
      <c r="KO138" s="72"/>
      <c r="KP138" s="72"/>
      <c r="KQ138" s="72"/>
      <c r="KR138" s="72"/>
      <c r="KS138" s="72" t="str">
        <f t="shared" si="412"/>
        <v/>
      </c>
      <c r="KT138" s="72"/>
      <c r="KU138" s="72" t="str">
        <f t="shared" si="361"/>
        <v/>
      </c>
      <c r="KV138" s="72"/>
      <c r="KW138" s="72"/>
      <c r="KX138" s="72" t="str">
        <f t="shared" si="413"/>
        <v/>
      </c>
      <c r="KY138" s="72"/>
      <c r="KZ138" s="72"/>
      <c r="LA138" s="72"/>
      <c r="LB138" s="72" t="str">
        <f t="shared" si="414"/>
        <v/>
      </c>
      <c r="LD138" s="17" t="str">
        <f t="shared" si="362"/>
        <v/>
      </c>
      <c r="LF138" s="17" t="str">
        <f t="shared" si="363"/>
        <v/>
      </c>
      <c r="LH138" s="17" t="str">
        <f t="shared" si="364"/>
        <v/>
      </c>
      <c r="LJ138" s="17" t="str">
        <f t="shared" si="365"/>
        <v/>
      </c>
      <c r="LL138" s="17" t="str">
        <f t="shared" si="366"/>
        <v/>
      </c>
      <c r="LN138" s="17" t="str">
        <f t="shared" si="367"/>
        <v/>
      </c>
      <c r="LP138" s="17" t="str">
        <f t="shared" si="368"/>
        <v/>
      </c>
      <c r="LR138" s="17" t="str">
        <f t="shared" si="369"/>
        <v/>
      </c>
      <c r="LT138" s="17" t="str">
        <f t="shared" si="370"/>
        <v/>
      </c>
      <c r="LV138" s="17" t="str">
        <f t="shared" si="371"/>
        <v/>
      </c>
      <c r="LX138" s="17" t="str">
        <f t="shared" si="372"/>
        <v/>
      </c>
      <c r="LZ138" s="17" t="str">
        <f t="shared" si="373"/>
        <v/>
      </c>
      <c r="MB138" s="17" t="str">
        <f t="shared" si="415"/>
        <v/>
      </c>
      <c r="MD138" s="17" t="str">
        <f t="shared" si="374"/>
        <v/>
      </c>
      <c r="MF138" s="17" t="str">
        <f t="shared" si="375"/>
        <v/>
      </c>
      <c r="MG138" s="17"/>
      <c r="MH138" s="17" t="str">
        <f t="shared" si="376"/>
        <v/>
      </c>
      <c r="MI138" s="17"/>
      <c r="MJ138" s="17" t="str">
        <f t="shared" si="377"/>
        <v/>
      </c>
      <c r="ML138" s="17"/>
      <c r="MN138" s="69">
        <f t="shared" si="416"/>
        <v>0</v>
      </c>
      <c r="MO138" s="21" t="str">
        <f t="shared" si="417"/>
        <v>L</v>
      </c>
      <c r="MQ138" s="17" t="str">
        <f t="shared" si="418"/>
        <v/>
      </c>
      <c r="MS138" s="17" t="str">
        <f t="shared" si="419"/>
        <v/>
      </c>
      <c r="MU138" s="17" t="str">
        <f t="shared" si="420"/>
        <v/>
      </c>
      <c r="MW138" s="17" t="str">
        <f t="shared" si="421"/>
        <v/>
      </c>
      <c r="MY138" s="17" t="str">
        <f t="shared" si="422"/>
        <v/>
      </c>
      <c r="NA138" s="17" t="str">
        <f t="shared" si="423"/>
        <v/>
      </c>
      <c r="NC138" s="17" t="str">
        <f t="shared" si="424"/>
        <v/>
      </c>
      <c r="NH138" s="18" t="str">
        <f t="shared" si="425"/>
        <v/>
      </c>
      <c r="NI138" s="18" t="str">
        <f t="shared" si="426"/>
        <v/>
      </c>
      <c r="NM138" s="18" t="str">
        <f t="shared" si="292"/>
        <v/>
      </c>
      <c r="NN138" s="18" t="str">
        <f t="shared" si="291"/>
        <v/>
      </c>
      <c r="NO138" s="21">
        <f t="shared" si="378"/>
        <v>0</v>
      </c>
      <c r="NP138" s="21" t="str">
        <f t="shared" si="427"/>
        <v>L</v>
      </c>
      <c r="NX138" s="18">
        <f t="shared" si="379"/>
        <v>0</v>
      </c>
      <c r="NY138" s="18">
        <f t="shared" si="380"/>
        <v>0</v>
      </c>
      <c r="NZ138" s="18">
        <f t="shared" si="381"/>
        <v>0</v>
      </c>
      <c r="OA138" s="18">
        <f t="shared" si="382"/>
        <v>0</v>
      </c>
      <c r="OB138" s="18">
        <f t="shared" si="383"/>
        <v>0</v>
      </c>
      <c r="OC138" s="18">
        <f t="shared" si="384"/>
        <v>0</v>
      </c>
      <c r="OD138" s="17">
        <f t="shared" si="385"/>
        <v>0</v>
      </c>
      <c r="OE138" s="20">
        <f t="shared" si="386"/>
        <v>0</v>
      </c>
      <c r="OF138" s="69" t="str">
        <f>IF(OE138=0,"L",IF(OE138=1,"L",IF(OE138=2,"H",IF(OE138=3,"H",IF(OE138=4,"H",IF(OE138=5,"H"))))))</f>
        <v>L</v>
      </c>
      <c r="OG138" s="122"/>
      <c r="OH138" s="21" t="str">
        <f t="shared" si="387"/>
        <v>L</v>
      </c>
      <c r="OI138" s="69" t="str">
        <f t="shared" si="428"/>
        <v>L</v>
      </c>
      <c r="OJ138" s="17"/>
      <c r="OL138" s="17"/>
      <c r="OM138" s="17"/>
      <c r="OQ138" s="18">
        <v>0</v>
      </c>
      <c r="OS138" s="19" t="str">
        <f>IF(OK138="","NF",IF(OK138=" ","NF",IF(OK138="subsistence fisheries", "M", IF(OK138="commercial","H",IF(OK138="highly commercial","VH")))))</f>
        <v>NF</v>
      </c>
      <c r="OT138" s="18">
        <v>0.83333587646484397</v>
      </c>
      <c r="OU138" s="69" t="s">
        <v>198</v>
      </c>
      <c r="OV138" s="18">
        <v>1.3333330154418901</v>
      </c>
      <c r="OW138" s="69" t="s">
        <v>299</v>
      </c>
      <c r="OX138" s="18">
        <v>1</v>
      </c>
      <c r="OY138" s="69" t="s">
        <v>198</v>
      </c>
      <c r="OZ138" s="18">
        <v>24.25</v>
      </c>
      <c r="PA138" s="69" t="s">
        <v>299</v>
      </c>
      <c r="PB138" s="18">
        <v>1.33333587646484</v>
      </c>
      <c r="PC138" s="69" t="s">
        <v>198</v>
      </c>
      <c r="PD138" s="69" t="s">
        <v>198</v>
      </c>
      <c r="PE138" s="69" t="s">
        <v>198</v>
      </c>
      <c r="PF138" s="18">
        <v>1.22222232818604</v>
      </c>
      <c r="PG138" s="69" t="s">
        <v>299</v>
      </c>
      <c r="PH138" s="69" t="s">
        <v>299</v>
      </c>
      <c r="PI138" s="69" t="s">
        <v>299</v>
      </c>
      <c r="PJ138" s="18">
        <v>1.25</v>
      </c>
      <c r="PK138" s="69" t="s">
        <v>198</v>
      </c>
      <c r="PL138" s="69" t="s">
        <v>198</v>
      </c>
      <c r="PM138" s="69" t="s">
        <v>198</v>
      </c>
      <c r="PN138" s="18">
        <v>26.4166564941406</v>
      </c>
      <c r="PO138" s="69" t="s">
        <v>198</v>
      </c>
      <c r="PP138" s="69" t="s">
        <v>198</v>
      </c>
      <c r="PQ138" s="69" t="s">
        <v>198</v>
      </c>
      <c r="PR138" s="18">
        <v>13.656566619873001</v>
      </c>
      <c r="PS138" s="69" t="s">
        <v>299</v>
      </c>
      <c r="PT138" s="18">
        <v>1.3333330154418901</v>
      </c>
      <c r="PU138" s="69" t="s">
        <v>299</v>
      </c>
      <c r="PV138" s="18">
        <v>8.1287918090820295</v>
      </c>
      <c r="PW138" s="69" t="s">
        <v>299</v>
      </c>
      <c r="PX138" s="18">
        <v>42.833343505859403</v>
      </c>
      <c r="PY138" s="69" t="s">
        <v>299</v>
      </c>
      <c r="PZ138" s="18">
        <v>0.72222137451171897</v>
      </c>
      <c r="QA138" s="69" t="s">
        <v>198</v>
      </c>
      <c r="QB138" s="18">
        <v>1.0555553436279299</v>
      </c>
      <c r="QC138" s="69" t="s">
        <v>299</v>
      </c>
      <c r="QD138" s="18">
        <v>0.333328247070312</v>
      </c>
      <c r="QE138" s="69" t="s">
        <v>198</v>
      </c>
      <c r="QF138" s="18">
        <v>19.6666564941406</v>
      </c>
      <c r="QG138" s="69" t="s">
        <v>198</v>
      </c>
      <c r="QH138" s="18">
        <v>70.277778625488295</v>
      </c>
      <c r="QI138" s="69" t="s">
        <v>198</v>
      </c>
      <c r="QJ138" s="18">
        <v>11.3333330154419</v>
      </c>
      <c r="QK138" s="69" t="s">
        <v>198</v>
      </c>
    </row>
    <row r="139" spans="1:453" s="18" customFormat="1" x14ac:dyDescent="0.25">
      <c r="A139" s="18" t="s">
        <v>127</v>
      </c>
      <c r="B139" s="18" t="s">
        <v>128</v>
      </c>
      <c r="C139" s="18" t="s">
        <v>129</v>
      </c>
      <c r="D139" s="18" t="s">
        <v>286</v>
      </c>
      <c r="E139" s="18" t="s">
        <v>403</v>
      </c>
      <c r="F139" s="58" t="s">
        <v>402</v>
      </c>
      <c r="G139" s="18" t="s">
        <v>7887</v>
      </c>
      <c r="H139" s="58">
        <v>873.64489839999999</v>
      </c>
      <c r="I139" s="58">
        <v>3719.8332460000001</v>
      </c>
      <c r="J139" s="60" t="str">
        <f t="shared" si="388"/>
        <v>H</v>
      </c>
      <c r="K139" s="60" t="str">
        <f t="shared" si="389"/>
        <v>H</v>
      </c>
      <c r="L139" s="60" t="str">
        <f t="shared" si="390"/>
        <v>L</v>
      </c>
      <c r="M139" s="60" t="str">
        <f t="shared" si="391"/>
        <v>H</v>
      </c>
      <c r="N139" s="18" t="s">
        <v>132</v>
      </c>
      <c r="O139" s="21" t="s">
        <v>198</v>
      </c>
      <c r="T139" s="69" t="str">
        <f t="shared" si="392"/>
        <v>U</v>
      </c>
      <c r="U139" s="18" t="s">
        <v>4391</v>
      </c>
      <c r="V139" s="63" t="s">
        <v>299</v>
      </c>
      <c r="X139" s="21" t="s">
        <v>133</v>
      </c>
      <c r="Y139" s="69" t="s">
        <v>7353</v>
      </c>
      <c r="Z139" s="69" t="str">
        <f t="shared" si="393"/>
        <v>U</v>
      </c>
      <c r="AA139" s="72"/>
      <c r="AB139" s="69" t="s">
        <v>198</v>
      </c>
      <c r="AC139" s="34">
        <v>3.75</v>
      </c>
      <c r="AD139" s="31"/>
      <c r="AE139" s="30"/>
      <c r="AF139" s="30"/>
      <c r="AG139" s="31"/>
      <c r="AH139" s="31"/>
      <c r="AI139" s="33"/>
      <c r="AJ139" s="33"/>
      <c r="AK139" s="33"/>
      <c r="AL139" s="33"/>
      <c r="AM139" s="33"/>
      <c r="AN139" s="222"/>
      <c r="AO139" s="228" t="s">
        <v>133</v>
      </c>
      <c r="AP139" s="31"/>
      <c r="AQ139" s="31"/>
      <c r="AR139" s="31"/>
      <c r="AS139" s="31"/>
      <c r="AT139" s="31"/>
      <c r="AU139" s="31"/>
      <c r="AV139" s="53" t="s">
        <v>198</v>
      </c>
      <c r="AW139" s="30"/>
      <c r="AX139" s="53" t="str">
        <f t="shared" si="429"/>
        <v>U</v>
      </c>
      <c r="AY139" s="31"/>
      <c r="AZ139" s="31"/>
      <c r="BA139" s="31"/>
      <c r="BB139" s="31"/>
      <c r="BC139" s="31"/>
      <c r="BD139" s="31"/>
      <c r="BE139" s="31"/>
      <c r="BF139" s="31"/>
      <c r="BH139" s="17" t="str">
        <f t="shared" si="394"/>
        <v/>
      </c>
      <c r="BJ139" s="17" t="str">
        <f t="shared" si="394"/>
        <v/>
      </c>
      <c r="BK139" s="18" t="s">
        <v>8246</v>
      </c>
      <c r="BL139" s="17">
        <f t="shared" si="293"/>
        <v>1</v>
      </c>
      <c r="BN139" s="17" t="str">
        <f t="shared" si="294"/>
        <v/>
      </c>
      <c r="BP139" s="17" t="str">
        <f t="shared" si="295"/>
        <v/>
      </c>
      <c r="BR139" s="17" t="str">
        <f t="shared" si="296"/>
        <v/>
      </c>
      <c r="BT139" s="17" t="str">
        <f t="shared" si="297"/>
        <v/>
      </c>
      <c r="BV139" s="17" t="str">
        <f t="shared" si="298"/>
        <v/>
      </c>
      <c r="BX139" s="17" t="str">
        <f t="shared" si="299"/>
        <v/>
      </c>
      <c r="BZ139" s="17" t="str">
        <f t="shared" si="300"/>
        <v/>
      </c>
      <c r="CB139" s="17" t="str">
        <f t="shared" si="301"/>
        <v/>
      </c>
      <c r="CD139" s="17" t="str">
        <f t="shared" si="302"/>
        <v/>
      </c>
      <c r="CF139" s="17" t="str">
        <f t="shared" si="303"/>
        <v/>
      </c>
      <c r="CH139" s="17" t="str">
        <f t="shared" si="304"/>
        <v/>
      </c>
      <c r="CJ139" s="17" t="str">
        <f t="shared" si="305"/>
        <v/>
      </c>
      <c r="CL139" s="17" t="str">
        <f t="shared" si="306"/>
        <v/>
      </c>
      <c r="CN139" s="17" t="str">
        <f t="shared" si="307"/>
        <v/>
      </c>
      <c r="CP139" s="17" t="str">
        <f t="shared" si="308"/>
        <v/>
      </c>
      <c r="CR139" s="17" t="str">
        <f t="shared" si="309"/>
        <v/>
      </c>
      <c r="CT139" s="17" t="str">
        <f t="shared" si="310"/>
        <v/>
      </c>
      <c r="CV139" s="17" t="str">
        <f t="shared" si="311"/>
        <v/>
      </c>
      <c r="CX139" s="17" t="str">
        <f t="shared" si="312"/>
        <v/>
      </c>
      <c r="CZ139" s="17" t="str">
        <f t="shared" si="313"/>
        <v/>
      </c>
      <c r="DB139" s="17" t="str">
        <f t="shared" si="314"/>
        <v/>
      </c>
      <c r="DD139" s="17" t="str">
        <f t="shared" si="315"/>
        <v/>
      </c>
      <c r="DF139" s="17" t="str">
        <f t="shared" si="316"/>
        <v/>
      </c>
      <c r="DH139" s="17" t="str">
        <f t="shared" si="317"/>
        <v/>
      </c>
      <c r="DJ139" s="17" t="str">
        <f t="shared" si="318"/>
        <v/>
      </c>
      <c r="DL139" s="17" t="str">
        <f t="shared" si="319"/>
        <v/>
      </c>
      <c r="DN139" s="17" t="str">
        <f t="shared" si="320"/>
        <v/>
      </c>
      <c r="DP139" s="17" t="str">
        <f t="shared" si="321"/>
        <v/>
      </c>
      <c r="DR139" s="17" t="str">
        <f t="shared" si="322"/>
        <v/>
      </c>
      <c r="DT139" s="17" t="str">
        <f t="shared" si="323"/>
        <v/>
      </c>
      <c r="DV139" s="17" t="str">
        <f t="shared" si="324"/>
        <v/>
      </c>
      <c r="DX139" s="17" t="str">
        <f t="shared" si="325"/>
        <v/>
      </c>
      <c r="DZ139" s="17" t="str">
        <f t="shared" si="326"/>
        <v/>
      </c>
      <c r="EB139" s="17" t="str">
        <f t="shared" si="327"/>
        <v/>
      </c>
      <c r="ED139" s="17" t="str">
        <f t="shared" si="328"/>
        <v/>
      </c>
      <c r="EF139" s="17" t="str">
        <f t="shared" si="329"/>
        <v/>
      </c>
      <c r="EH139" s="17" t="str">
        <f t="shared" si="330"/>
        <v/>
      </c>
      <c r="EJ139" s="17" t="str">
        <f t="shared" si="331"/>
        <v/>
      </c>
      <c r="EL139" s="17" t="str">
        <f t="shared" si="332"/>
        <v/>
      </c>
      <c r="EN139" s="17" t="str">
        <f t="shared" si="333"/>
        <v/>
      </c>
      <c r="EP139" s="17" t="str">
        <f t="shared" si="334"/>
        <v/>
      </c>
      <c r="ER139" s="17" t="str">
        <f t="shared" si="335"/>
        <v/>
      </c>
      <c r="ET139" s="17" t="str">
        <f t="shared" si="336"/>
        <v/>
      </c>
      <c r="EV139" s="17" t="str">
        <f t="shared" si="337"/>
        <v/>
      </c>
      <c r="EX139" s="17" t="str">
        <f t="shared" si="338"/>
        <v/>
      </c>
      <c r="EZ139" s="17" t="str">
        <f t="shared" si="339"/>
        <v/>
      </c>
      <c r="FB139" s="17" t="str">
        <f t="shared" si="340"/>
        <v/>
      </c>
      <c r="FD139" s="17" t="str">
        <f t="shared" si="341"/>
        <v/>
      </c>
      <c r="FE139" s="17" t="s">
        <v>7353</v>
      </c>
      <c r="FF139" s="17" t="s">
        <v>7353</v>
      </c>
      <c r="FG139" s="17" t="s">
        <v>7353</v>
      </c>
      <c r="FH139" s="17" t="s">
        <v>7353</v>
      </c>
      <c r="FI139" s="17" t="s">
        <v>7353</v>
      </c>
      <c r="FJ139" s="17" t="s">
        <v>7353</v>
      </c>
      <c r="FK139" s="17" t="s">
        <v>7353</v>
      </c>
      <c r="FL139" s="17" t="s">
        <v>7353</v>
      </c>
      <c r="FM139" s="18" t="s">
        <v>5786</v>
      </c>
      <c r="FN139" s="18">
        <f t="shared" si="395"/>
        <v>1</v>
      </c>
      <c r="FO139" s="18">
        <f t="shared" si="342"/>
        <v>1</v>
      </c>
      <c r="FP139" s="18">
        <f t="shared" si="343"/>
        <v>1</v>
      </c>
      <c r="FQ139" s="18">
        <f t="shared" si="344"/>
        <v>0</v>
      </c>
      <c r="FR139" s="18">
        <f t="shared" si="396"/>
        <v>0</v>
      </c>
      <c r="FS139" s="9" t="s">
        <v>198</v>
      </c>
      <c r="FU139" s="21" t="s">
        <v>198</v>
      </c>
      <c r="FW139" s="21" t="s">
        <v>198</v>
      </c>
      <c r="FX139" s="18">
        <v>0</v>
      </c>
      <c r="FY139" s="18">
        <v>0</v>
      </c>
      <c r="FZ139" s="18">
        <f t="shared" si="345"/>
        <v>0</v>
      </c>
      <c r="GA139" s="18">
        <v>0</v>
      </c>
      <c r="GB139" s="18">
        <v>0</v>
      </c>
      <c r="GC139" s="18" t="s">
        <v>198</v>
      </c>
      <c r="GD139" s="18">
        <f t="shared" si="397"/>
        <v>0</v>
      </c>
      <c r="GE139" s="18" t="s">
        <v>198</v>
      </c>
      <c r="GF139" s="18">
        <f t="shared" si="397"/>
        <v>0</v>
      </c>
      <c r="GG139" s="18" t="s">
        <v>198</v>
      </c>
      <c r="GH139" s="18">
        <f t="shared" si="346"/>
        <v>0</v>
      </c>
      <c r="GI139" s="18" t="s">
        <v>4378</v>
      </c>
      <c r="GJ139" s="18">
        <f t="shared" si="398"/>
        <v>1</v>
      </c>
      <c r="GK139" s="18" t="s">
        <v>4378</v>
      </c>
      <c r="GL139" s="18">
        <f t="shared" si="398"/>
        <v>1</v>
      </c>
      <c r="GM139" s="228" t="s">
        <v>198</v>
      </c>
      <c r="GN139" s="18">
        <f t="shared" si="399"/>
        <v>2</v>
      </c>
      <c r="GO139" s="18" t="s">
        <v>405</v>
      </c>
      <c r="GQ139" s="18" t="str">
        <f t="shared" si="400"/>
        <v>H</v>
      </c>
      <c r="GR139" s="18">
        <f t="shared" si="401"/>
        <v>1</v>
      </c>
      <c r="GS139" s="18">
        <f t="shared" si="402"/>
        <v>5</v>
      </c>
      <c r="GT139" s="21" t="str">
        <f t="shared" si="403"/>
        <v>L</v>
      </c>
      <c r="GZ139" s="18" t="s">
        <v>0</v>
      </c>
      <c r="HB139" s="21" t="s">
        <v>133</v>
      </c>
      <c r="HD139" s="21" t="str">
        <f t="shared" si="404"/>
        <v>L</v>
      </c>
      <c r="HF139" s="21" t="s">
        <v>198</v>
      </c>
      <c r="HH139" s="69" t="str">
        <f t="shared" si="405"/>
        <v>L</v>
      </c>
      <c r="HM139" s="18" t="s">
        <v>7353</v>
      </c>
      <c r="HN139" s="69" t="s">
        <v>133</v>
      </c>
      <c r="HO139" s="72" t="s">
        <v>404</v>
      </c>
      <c r="HP139" s="72" t="s">
        <v>155</v>
      </c>
      <c r="HQ139" s="72" t="s">
        <v>405</v>
      </c>
      <c r="HR139" s="72"/>
      <c r="HS139" s="72"/>
      <c r="HT139" s="72"/>
      <c r="HU139" s="72"/>
      <c r="HV139" s="72"/>
      <c r="HW139" s="72"/>
      <c r="HX139" s="72"/>
      <c r="HY139" s="72"/>
      <c r="IA139" s="21" t="s">
        <v>198</v>
      </c>
      <c r="IC139" s="21" t="s">
        <v>198</v>
      </c>
      <c r="IE139" s="68"/>
      <c r="IF139" s="69" t="s">
        <v>133</v>
      </c>
      <c r="II139" s="21" t="s">
        <v>198</v>
      </c>
      <c r="IK139" s="21" t="s">
        <v>198</v>
      </c>
      <c r="IM139" s="21" t="s">
        <v>198</v>
      </c>
      <c r="IO139" s="21" t="s">
        <v>198</v>
      </c>
      <c r="IQ139" s="17" t="str">
        <f t="shared" si="406"/>
        <v/>
      </c>
      <c r="IS139" s="17" t="str">
        <f t="shared" si="406"/>
        <v/>
      </c>
      <c r="IU139" s="17" t="str">
        <f t="shared" si="347"/>
        <v/>
      </c>
      <c r="IV139" s="72"/>
      <c r="IW139" s="72"/>
      <c r="IX139" s="72"/>
      <c r="IY139" s="72"/>
      <c r="IZ139" s="72" t="str">
        <f t="shared" si="407"/>
        <v/>
      </c>
      <c r="JA139" s="72" t="str">
        <f t="shared" si="408"/>
        <v/>
      </c>
      <c r="JB139" s="72"/>
      <c r="JC139" s="72" t="str">
        <f t="shared" si="348"/>
        <v/>
      </c>
      <c r="JD139" s="72"/>
      <c r="JE139" s="72" t="str">
        <f t="shared" si="349"/>
        <v/>
      </c>
      <c r="JF139" s="72"/>
      <c r="JG139" s="72"/>
      <c r="JH139" s="72"/>
      <c r="JI139" s="72" t="str">
        <f t="shared" si="350"/>
        <v/>
      </c>
      <c r="JJ139" s="72" t="str">
        <f t="shared" si="409"/>
        <v/>
      </c>
      <c r="JL139" s="17" t="str">
        <f t="shared" si="351"/>
        <v/>
      </c>
      <c r="JN139" s="17" t="str">
        <f t="shared" si="352"/>
        <v/>
      </c>
      <c r="JP139" s="17" t="str">
        <f t="shared" si="353"/>
        <v/>
      </c>
      <c r="JR139" s="17" t="str">
        <f t="shared" si="354"/>
        <v/>
      </c>
      <c r="JT139" s="17" t="str">
        <f t="shared" si="355"/>
        <v/>
      </c>
      <c r="JV139" s="17" t="str">
        <f t="shared" si="356"/>
        <v/>
      </c>
      <c r="JX139" s="17" t="str">
        <f t="shared" si="357"/>
        <v/>
      </c>
      <c r="JY139" s="72"/>
      <c r="JZ139" s="72"/>
      <c r="KA139" s="72"/>
      <c r="KB139" s="72"/>
      <c r="KC139" s="72"/>
      <c r="KD139" s="72" t="str">
        <f t="shared" si="410"/>
        <v/>
      </c>
      <c r="KE139" s="72" t="str">
        <f t="shared" si="411"/>
        <v/>
      </c>
      <c r="KF139" s="72"/>
      <c r="KG139" s="72" t="str">
        <f t="shared" si="358"/>
        <v/>
      </c>
      <c r="KH139" s="72"/>
      <c r="KI139" s="72" t="str">
        <f t="shared" si="359"/>
        <v/>
      </c>
      <c r="KJ139" s="72"/>
      <c r="KK139" s="72" t="str">
        <f t="shared" si="360"/>
        <v/>
      </c>
      <c r="KL139" s="72"/>
      <c r="KM139" s="72"/>
      <c r="KN139" s="72"/>
      <c r="KO139" s="72"/>
      <c r="KP139" s="72"/>
      <c r="KQ139" s="72"/>
      <c r="KR139" s="72"/>
      <c r="KS139" s="72" t="str">
        <f t="shared" si="412"/>
        <v/>
      </c>
      <c r="KT139" s="72"/>
      <c r="KU139" s="72" t="str">
        <f t="shared" si="361"/>
        <v/>
      </c>
      <c r="KV139" s="72" t="s">
        <v>4671</v>
      </c>
      <c r="KW139" s="72" t="s">
        <v>4788</v>
      </c>
      <c r="KX139" s="72">
        <f t="shared" si="413"/>
        <v>1</v>
      </c>
      <c r="KY139" s="72">
        <v>1</v>
      </c>
      <c r="KZ139" s="72"/>
      <c r="LA139" s="72"/>
      <c r="LB139" s="72" t="str">
        <f t="shared" si="414"/>
        <v/>
      </c>
      <c r="LD139" s="17" t="str">
        <f t="shared" si="362"/>
        <v/>
      </c>
      <c r="LF139" s="17" t="str">
        <f t="shared" si="363"/>
        <v/>
      </c>
      <c r="LH139" s="17" t="str">
        <f t="shared" si="364"/>
        <v/>
      </c>
      <c r="LJ139" s="17" t="str">
        <f t="shared" si="365"/>
        <v/>
      </c>
      <c r="LL139" s="17" t="str">
        <f t="shared" si="366"/>
        <v/>
      </c>
      <c r="LN139" s="17" t="str">
        <f t="shared" si="367"/>
        <v/>
      </c>
      <c r="LP139" s="17" t="str">
        <f t="shared" si="368"/>
        <v/>
      </c>
      <c r="LR139" s="17" t="str">
        <f t="shared" si="369"/>
        <v/>
      </c>
      <c r="LT139" s="17" t="str">
        <f t="shared" si="370"/>
        <v/>
      </c>
      <c r="LV139" s="17" t="str">
        <f t="shared" si="371"/>
        <v/>
      </c>
      <c r="LX139" s="17" t="str">
        <f t="shared" si="372"/>
        <v/>
      </c>
      <c r="LZ139" s="17" t="str">
        <f t="shared" si="373"/>
        <v/>
      </c>
      <c r="MB139" s="17" t="str">
        <f t="shared" si="415"/>
        <v/>
      </c>
      <c r="MD139" s="17" t="str">
        <f t="shared" si="374"/>
        <v/>
      </c>
      <c r="MF139" s="17" t="str">
        <f t="shared" si="375"/>
        <v/>
      </c>
      <c r="MG139" s="17"/>
      <c r="MH139" s="17" t="str">
        <f t="shared" si="376"/>
        <v/>
      </c>
      <c r="MI139" s="17"/>
      <c r="MJ139" s="17" t="str">
        <f t="shared" si="377"/>
        <v/>
      </c>
      <c r="ML139" s="17"/>
      <c r="MM139" s="18" t="s">
        <v>162</v>
      </c>
      <c r="MN139" s="69">
        <f t="shared" si="416"/>
        <v>2</v>
      </c>
      <c r="MO139" s="21" t="str">
        <f t="shared" si="417"/>
        <v>L</v>
      </c>
      <c r="MQ139" s="17" t="str">
        <f t="shared" si="418"/>
        <v/>
      </c>
      <c r="MS139" s="17" t="str">
        <f t="shared" si="419"/>
        <v/>
      </c>
      <c r="MU139" s="17" t="str">
        <f t="shared" si="420"/>
        <v/>
      </c>
      <c r="MW139" s="17" t="str">
        <f t="shared" si="421"/>
        <v/>
      </c>
      <c r="MY139" s="17" t="str">
        <f t="shared" si="422"/>
        <v/>
      </c>
      <c r="NA139" s="17" t="str">
        <f t="shared" si="423"/>
        <v/>
      </c>
      <c r="NC139" s="17" t="str">
        <f t="shared" si="424"/>
        <v/>
      </c>
      <c r="NH139" s="18" t="str">
        <f t="shared" si="425"/>
        <v/>
      </c>
      <c r="NI139" s="18" t="str">
        <f t="shared" si="426"/>
        <v/>
      </c>
      <c r="NM139" s="18" t="str">
        <f t="shared" si="292"/>
        <v/>
      </c>
      <c r="NN139" s="18" t="str">
        <f t="shared" si="291"/>
        <v/>
      </c>
      <c r="NO139" s="21">
        <f t="shared" si="378"/>
        <v>0</v>
      </c>
      <c r="NP139" s="21" t="str">
        <f t="shared" si="427"/>
        <v>L</v>
      </c>
      <c r="NX139" s="18">
        <f t="shared" si="379"/>
        <v>0</v>
      </c>
      <c r="NY139" s="18">
        <f t="shared" si="380"/>
        <v>0</v>
      </c>
      <c r="NZ139" s="18">
        <f t="shared" si="381"/>
        <v>0</v>
      </c>
      <c r="OA139" s="18">
        <f t="shared" si="382"/>
        <v>0</v>
      </c>
      <c r="OB139" s="18">
        <f t="shared" si="383"/>
        <v>0</v>
      </c>
      <c r="OC139" s="18">
        <f t="shared" si="384"/>
        <v>0</v>
      </c>
      <c r="OD139" s="17">
        <f t="shared" si="385"/>
        <v>0</v>
      </c>
      <c r="OE139" s="20">
        <f t="shared" si="386"/>
        <v>0</v>
      </c>
      <c r="OF139" s="69" t="str">
        <f>IF(OE139=0,"L",IF(OE139=1,"L",IF(OE139=2,"H",IF(OE139=3,"H",IF(OE139=4,"H",IF(OE139=5,"H"))))))</f>
        <v>L</v>
      </c>
      <c r="OG139" s="122"/>
      <c r="OH139" s="21" t="str">
        <f t="shared" si="387"/>
        <v>L</v>
      </c>
      <c r="OI139" s="69" t="str">
        <f t="shared" si="428"/>
        <v>L</v>
      </c>
      <c r="OJ139" s="17"/>
      <c r="OL139" s="17"/>
      <c r="OM139" s="17"/>
      <c r="OQ139" s="18">
        <v>0</v>
      </c>
      <c r="OS139" s="19" t="str">
        <f>IF(OK139="","NF",IF(OK139=" ","NF",IF(OK139="subsistence fisheries", "M", IF(OK139="commercial","H",IF(OK139="highly commercial","VH")))))</f>
        <v>NF</v>
      </c>
      <c r="OT139" s="18">
        <v>1.9398142496744799</v>
      </c>
      <c r="OU139" s="69" t="s">
        <v>198</v>
      </c>
      <c r="OV139" s="18">
        <v>1.42129627863566</v>
      </c>
      <c r="OW139" s="69" t="s">
        <v>299</v>
      </c>
      <c r="OX139" s="18">
        <v>1.2777786254882799</v>
      </c>
      <c r="OY139" s="69" t="s">
        <v>198</v>
      </c>
      <c r="OZ139" s="18">
        <v>28.111109415690098</v>
      </c>
      <c r="PA139" s="69" t="s">
        <v>299</v>
      </c>
      <c r="PB139" s="18">
        <v>1.8518511454264299</v>
      </c>
      <c r="PC139" s="69" t="s">
        <v>198</v>
      </c>
      <c r="PD139" s="69" t="s">
        <v>198</v>
      </c>
      <c r="PE139" s="69" t="s">
        <v>198</v>
      </c>
      <c r="PF139" s="18">
        <v>1.16203689575195</v>
      </c>
      <c r="PG139" s="69" t="s">
        <v>299</v>
      </c>
      <c r="PH139" s="69" t="s">
        <v>299</v>
      </c>
      <c r="PI139" s="69" t="s">
        <v>299</v>
      </c>
      <c r="PJ139" s="18">
        <v>1.4722213745117201</v>
      </c>
      <c r="PK139" s="69" t="s">
        <v>198</v>
      </c>
      <c r="PL139" s="69" t="s">
        <v>198</v>
      </c>
      <c r="PM139" s="69" t="s">
        <v>198</v>
      </c>
      <c r="PN139" s="18">
        <v>30.6388854980469</v>
      </c>
      <c r="PO139" s="69" t="s">
        <v>299</v>
      </c>
      <c r="PP139" s="69" t="s">
        <v>299</v>
      </c>
      <c r="PQ139" s="69" t="s">
        <v>299</v>
      </c>
      <c r="PR139" s="18">
        <v>4.2348492940266897</v>
      </c>
      <c r="PS139" s="69" t="s">
        <v>198</v>
      </c>
      <c r="PT139" s="18">
        <v>1.42129627863566</v>
      </c>
      <c r="PU139" s="69" t="s">
        <v>299</v>
      </c>
      <c r="PV139" s="18">
        <v>1.3762626647949201</v>
      </c>
      <c r="PW139" s="69" t="s">
        <v>198</v>
      </c>
      <c r="PX139" s="18">
        <v>48.555557250976598</v>
      </c>
      <c r="PY139" s="69" t="s">
        <v>299</v>
      </c>
      <c r="PZ139" s="18">
        <v>1.5462964375813799</v>
      </c>
      <c r="QA139" s="69" t="s">
        <v>198</v>
      </c>
      <c r="QB139" s="18">
        <v>1.17129627863566</v>
      </c>
      <c r="QC139" s="69" t="s">
        <v>299</v>
      </c>
      <c r="QD139" s="18">
        <v>1.1388880411783899</v>
      </c>
      <c r="QE139" s="69" t="s">
        <v>198</v>
      </c>
      <c r="QF139" s="18">
        <v>23.249994913737002</v>
      </c>
      <c r="QG139" s="69" t="s">
        <v>299</v>
      </c>
      <c r="QH139" s="18">
        <v>34.861111958821603</v>
      </c>
      <c r="QI139" s="69" t="s">
        <v>299</v>
      </c>
      <c r="QJ139" s="18">
        <v>6.2361111640930202</v>
      </c>
      <c r="QK139" s="69" t="s">
        <v>198</v>
      </c>
    </row>
    <row r="140" spans="1:453" s="18" customFormat="1" x14ac:dyDescent="0.25">
      <c r="A140" s="18" t="s">
        <v>127</v>
      </c>
      <c r="B140" s="18" t="s">
        <v>128</v>
      </c>
      <c r="C140" s="18" t="s">
        <v>129</v>
      </c>
      <c r="D140" s="18" t="s">
        <v>286</v>
      </c>
      <c r="E140" s="18" t="s">
        <v>403</v>
      </c>
      <c r="F140" s="58" t="s">
        <v>406</v>
      </c>
      <c r="G140" s="18" t="s">
        <v>7888</v>
      </c>
      <c r="H140" s="58">
        <v>49542.025307000004</v>
      </c>
      <c r="I140" s="58">
        <v>172000</v>
      </c>
      <c r="J140" s="60" t="str">
        <f t="shared" si="388"/>
        <v>L</v>
      </c>
      <c r="K140" s="60" t="str">
        <f t="shared" si="389"/>
        <v>L</v>
      </c>
      <c r="L140" s="60" t="str">
        <f t="shared" si="390"/>
        <v>L</v>
      </c>
      <c r="M140" s="60" t="str">
        <f t="shared" si="391"/>
        <v>L</v>
      </c>
      <c r="N140" s="18" t="s">
        <v>132</v>
      </c>
      <c r="O140" s="21" t="s">
        <v>198</v>
      </c>
      <c r="T140" s="69" t="str">
        <f t="shared" si="392"/>
        <v>U</v>
      </c>
      <c r="V140" s="63" t="s">
        <v>133</v>
      </c>
      <c r="X140" s="21" t="s">
        <v>133</v>
      </c>
      <c r="Y140" s="69" t="s">
        <v>7353</v>
      </c>
      <c r="Z140" s="69" t="str">
        <f t="shared" si="393"/>
        <v>U</v>
      </c>
      <c r="AA140" s="72"/>
      <c r="AB140" s="69" t="s">
        <v>198</v>
      </c>
      <c r="AC140" s="34">
        <v>2.6</v>
      </c>
      <c r="AD140" s="31"/>
      <c r="AE140" s="30"/>
      <c r="AF140" s="30"/>
      <c r="AG140" s="31"/>
      <c r="AH140" s="31"/>
      <c r="AI140" s="33"/>
      <c r="AJ140" s="33"/>
      <c r="AK140" s="33"/>
      <c r="AL140" s="33"/>
      <c r="AM140" s="33"/>
      <c r="AN140" s="222"/>
      <c r="AO140" s="228" t="s">
        <v>133</v>
      </c>
      <c r="AP140" s="31"/>
      <c r="AQ140" s="31"/>
      <c r="AR140" s="31"/>
      <c r="AS140" s="31"/>
      <c r="AT140" s="31"/>
      <c r="AU140" s="31"/>
      <c r="AV140" s="53" t="s">
        <v>198</v>
      </c>
      <c r="AW140" s="30"/>
      <c r="AX140" s="53" t="str">
        <f t="shared" si="429"/>
        <v>U</v>
      </c>
      <c r="AY140" s="31"/>
      <c r="AZ140" s="31"/>
      <c r="BA140" s="31"/>
      <c r="BB140" s="31"/>
      <c r="BC140" s="31"/>
      <c r="BD140" s="31"/>
      <c r="BE140" s="31"/>
      <c r="BF140" s="31"/>
      <c r="BH140" s="17" t="str">
        <f t="shared" si="394"/>
        <v/>
      </c>
      <c r="BI140" s="18" t="s">
        <v>8245</v>
      </c>
      <c r="BJ140" s="17">
        <f t="shared" si="394"/>
        <v>1</v>
      </c>
      <c r="BL140" s="17" t="str">
        <f t="shared" si="293"/>
        <v/>
      </c>
      <c r="BN140" s="17" t="str">
        <f t="shared" si="294"/>
        <v/>
      </c>
      <c r="BP140" s="17" t="str">
        <f t="shared" si="295"/>
        <v/>
      </c>
      <c r="BR140" s="17" t="str">
        <f t="shared" si="296"/>
        <v/>
      </c>
      <c r="BT140" s="17" t="str">
        <f t="shared" si="297"/>
        <v/>
      </c>
      <c r="BV140" s="17" t="str">
        <f t="shared" si="298"/>
        <v/>
      </c>
      <c r="BX140" s="17" t="str">
        <f t="shared" si="299"/>
        <v/>
      </c>
      <c r="BZ140" s="17" t="str">
        <f t="shared" si="300"/>
        <v/>
      </c>
      <c r="CB140" s="17" t="str">
        <f t="shared" si="301"/>
        <v/>
      </c>
      <c r="CD140" s="17" t="str">
        <f t="shared" si="302"/>
        <v/>
      </c>
      <c r="CF140" s="17" t="str">
        <f t="shared" si="303"/>
        <v/>
      </c>
      <c r="CH140" s="17" t="str">
        <f t="shared" si="304"/>
        <v/>
      </c>
      <c r="CJ140" s="17" t="str">
        <f t="shared" si="305"/>
        <v/>
      </c>
      <c r="CL140" s="17" t="str">
        <f t="shared" si="306"/>
        <v/>
      </c>
      <c r="CN140" s="17" t="str">
        <f t="shared" si="307"/>
        <v/>
      </c>
      <c r="CP140" s="17" t="str">
        <f t="shared" si="308"/>
        <v/>
      </c>
      <c r="CR140" s="17" t="str">
        <f t="shared" si="309"/>
        <v/>
      </c>
      <c r="CT140" s="17" t="str">
        <f t="shared" si="310"/>
        <v/>
      </c>
      <c r="CV140" s="17" t="str">
        <f t="shared" si="311"/>
        <v/>
      </c>
      <c r="CX140" s="17" t="str">
        <f t="shared" si="312"/>
        <v/>
      </c>
      <c r="CZ140" s="17" t="str">
        <f t="shared" si="313"/>
        <v/>
      </c>
      <c r="DB140" s="17" t="str">
        <f t="shared" si="314"/>
        <v/>
      </c>
      <c r="DD140" s="17" t="str">
        <f t="shared" si="315"/>
        <v/>
      </c>
      <c r="DF140" s="17" t="str">
        <f t="shared" si="316"/>
        <v/>
      </c>
      <c r="DH140" s="17" t="str">
        <f t="shared" si="317"/>
        <v/>
      </c>
      <c r="DJ140" s="17" t="str">
        <f t="shared" si="318"/>
        <v/>
      </c>
      <c r="DL140" s="17" t="str">
        <f t="shared" si="319"/>
        <v/>
      </c>
      <c r="DN140" s="17" t="str">
        <f t="shared" si="320"/>
        <v/>
      </c>
      <c r="DO140" s="18" t="s">
        <v>8248</v>
      </c>
      <c r="DP140" s="17">
        <f t="shared" si="321"/>
        <v>1</v>
      </c>
      <c r="DR140" s="17" t="str">
        <f t="shared" si="322"/>
        <v/>
      </c>
      <c r="DS140" s="18" t="s">
        <v>8324</v>
      </c>
      <c r="DT140" s="17">
        <f t="shared" si="323"/>
        <v>1</v>
      </c>
      <c r="DV140" s="17" t="str">
        <f t="shared" si="324"/>
        <v/>
      </c>
      <c r="DX140" s="17" t="str">
        <f t="shared" si="325"/>
        <v/>
      </c>
      <c r="DZ140" s="17" t="str">
        <f t="shared" si="326"/>
        <v/>
      </c>
      <c r="EB140" s="17" t="str">
        <f t="shared" si="327"/>
        <v/>
      </c>
      <c r="ED140" s="17" t="str">
        <f t="shared" si="328"/>
        <v/>
      </c>
      <c r="EF140" s="17" t="str">
        <f t="shared" si="329"/>
        <v/>
      </c>
      <c r="EH140" s="17" t="str">
        <f t="shared" si="330"/>
        <v/>
      </c>
      <c r="EJ140" s="17" t="str">
        <f t="shared" si="331"/>
        <v/>
      </c>
      <c r="EL140" s="17" t="str">
        <f t="shared" si="332"/>
        <v/>
      </c>
      <c r="EN140" s="17" t="str">
        <f t="shared" si="333"/>
        <v/>
      </c>
      <c r="EP140" s="17" t="str">
        <f t="shared" si="334"/>
        <v/>
      </c>
      <c r="ER140" s="17" t="str">
        <f t="shared" si="335"/>
        <v/>
      </c>
      <c r="ET140" s="17" t="str">
        <f t="shared" si="336"/>
        <v/>
      </c>
      <c r="EV140" s="17" t="str">
        <f t="shared" si="337"/>
        <v/>
      </c>
      <c r="EX140" s="17" t="str">
        <f t="shared" si="338"/>
        <v/>
      </c>
      <c r="EZ140" s="17" t="str">
        <f t="shared" si="339"/>
        <v/>
      </c>
      <c r="FB140" s="17" t="str">
        <f t="shared" si="340"/>
        <v/>
      </c>
      <c r="FD140" s="17" t="str">
        <f t="shared" si="341"/>
        <v/>
      </c>
      <c r="FE140" s="17" t="s">
        <v>7353</v>
      </c>
      <c r="FF140" s="17" t="s">
        <v>7353</v>
      </c>
      <c r="FG140" s="17" t="s">
        <v>7353</v>
      </c>
      <c r="FH140" s="17" t="s">
        <v>7353</v>
      </c>
      <c r="FI140" s="17" t="s">
        <v>7353</v>
      </c>
      <c r="FJ140" s="17" t="s">
        <v>7353</v>
      </c>
      <c r="FK140" s="17" t="s">
        <v>7353</v>
      </c>
      <c r="FL140" s="17" t="s">
        <v>7353</v>
      </c>
      <c r="FM140" s="18" t="s">
        <v>407</v>
      </c>
      <c r="FN140" s="18">
        <f t="shared" si="395"/>
        <v>0.33333333333333331</v>
      </c>
      <c r="FO140" s="18">
        <f t="shared" si="342"/>
        <v>1</v>
      </c>
      <c r="FP140" s="18">
        <f t="shared" si="343"/>
        <v>3</v>
      </c>
      <c r="FQ140" s="18">
        <f t="shared" si="344"/>
        <v>2</v>
      </c>
      <c r="FR140" s="18">
        <f t="shared" si="396"/>
        <v>0.66666666666666663</v>
      </c>
      <c r="FS140" s="9" t="s">
        <v>198</v>
      </c>
      <c r="FU140" s="21" t="s">
        <v>198</v>
      </c>
      <c r="FW140" s="21" t="s">
        <v>198</v>
      </c>
      <c r="FX140" s="18">
        <v>0</v>
      </c>
      <c r="FY140" s="18">
        <v>0</v>
      </c>
      <c r="FZ140" s="18">
        <f t="shared" si="345"/>
        <v>1</v>
      </c>
      <c r="GA140" s="18">
        <v>0</v>
      </c>
      <c r="GB140" s="18">
        <v>0</v>
      </c>
      <c r="GC140" s="18" t="s">
        <v>198</v>
      </c>
      <c r="GD140" s="18">
        <f t="shared" si="397"/>
        <v>0</v>
      </c>
      <c r="GE140" s="18" t="s">
        <v>198</v>
      </c>
      <c r="GF140" s="18">
        <f t="shared" si="397"/>
        <v>0</v>
      </c>
      <c r="GG140" s="18" t="s">
        <v>198</v>
      </c>
      <c r="GH140" s="18">
        <f t="shared" si="346"/>
        <v>0</v>
      </c>
      <c r="GI140" s="18" t="s">
        <v>299</v>
      </c>
      <c r="GJ140" s="18">
        <f t="shared" si="398"/>
        <v>0</v>
      </c>
      <c r="GK140" s="18" t="s">
        <v>299</v>
      </c>
      <c r="GL140" s="18">
        <f t="shared" si="398"/>
        <v>0</v>
      </c>
      <c r="GM140" s="228" t="s">
        <v>198</v>
      </c>
      <c r="GN140" s="18">
        <f t="shared" si="399"/>
        <v>2</v>
      </c>
      <c r="GQ140" s="18" t="str">
        <f t="shared" si="400"/>
        <v>L</v>
      </c>
      <c r="GR140" s="18">
        <f t="shared" si="401"/>
        <v>0</v>
      </c>
      <c r="GS140" s="18">
        <f t="shared" si="402"/>
        <v>2</v>
      </c>
      <c r="GT140" s="21" t="str">
        <f t="shared" si="403"/>
        <v>L</v>
      </c>
      <c r="GZ140" s="18" t="s">
        <v>0</v>
      </c>
      <c r="HB140" s="21" t="s">
        <v>133</v>
      </c>
      <c r="HD140" s="21" t="str">
        <f t="shared" si="404"/>
        <v>L</v>
      </c>
      <c r="HF140" s="21" t="s">
        <v>198</v>
      </c>
      <c r="HH140" s="69" t="str">
        <f t="shared" si="405"/>
        <v>L</v>
      </c>
      <c r="HM140" s="18" t="s">
        <v>7353</v>
      </c>
      <c r="HN140" s="69" t="s">
        <v>133</v>
      </c>
      <c r="HO140" s="72"/>
      <c r="HP140" s="72"/>
      <c r="HQ140" s="72"/>
      <c r="HR140" s="72"/>
      <c r="HS140" s="72"/>
      <c r="HT140" s="72"/>
      <c r="HU140" s="72"/>
      <c r="HV140" s="72"/>
      <c r="HW140" s="72"/>
      <c r="HX140" s="72"/>
      <c r="HY140" s="72"/>
      <c r="IA140" s="21" t="s">
        <v>198</v>
      </c>
      <c r="IC140" s="21" t="s">
        <v>198</v>
      </c>
      <c r="IE140" s="68"/>
      <c r="IF140" s="69" t="s">
        <v>133</v>
      </c>
      <c r="IG140" s="18" t="s">
        <v>420</v>
      </c>
      <c r="II140" s="21" t="s">
        <v>198</v>
      </c>
      <c r="IK140" s="21" t="s">
        <v>198</v>
      </c>
      <c r="IM140" s="21" t="s">
        <v>198</v>
      </c>
      <c r="IO140" s="21" t="s">
        <v>198</v>
      </c>
      <c r="IQ140" s="17" t="str">
        <f t="shared" si="406"/>
        <v/>
      </c>
      <c r="IS140" s="17" t="str">
        <f t="shared" si="406"/>
        <v/>
      </c>
      <c r="IU140" s="17" t="str">
        <f t="shared" si="347"/>
        <v/>
      </c>
      <c r="IV140" s="72"/>
      <c r="IW140" s="72"/>
      <c r="IX140" s="72"/>
      <c r="IY140" s="72"/>
      <c r="IZ140" s="72" t="str">
        <f t="shared" si="407"/>
        <v/>
      </c>
      <c r="JA140" s="72" t="str">
        <f t="shared" si="408"/>
        <v/>
      </c>
      <c r="JB140" s="72"/>
      <c r="JC140" s="72" t="str">
        <f t="shared" si="348"/>
        <v/>
      </c>
      <c r="JD140" s="72"/>
      <c r="JE140" s="72" t="str">
        <f t="shared" si="349"/>
        <v/>
      </c>
      <c r="JF140" s="72"/>
      <c r="JG140" s="72"/>
      <c r="JH140" s="72"/>
      <c r="JI140" s="72" t="str">
        <f t="shared" si="350"/>
        <v/>
      </c>
      <c r="JJ140" s="72" t="str">
        <f t="shared" si="409"/>
        <v/>
      </c>
      <c r="JL140" s="17" t="str">
        <f t="shared" si="351"/>
        <v/>
      </c>
      <c r="JN140" s="17" t="str">
        <f t="shared" si="352"/>
        <v/>
      </c>
      <c r="JP140" s="17" t="str">
        <f t="shared" si="353"/>
        <v/>
      </c>
      <c r="JR140" s="17" t="str">
        <f t="shared" si="354"/>
        <v/>
      </c>
      <c r="JT140" s="17" t="str">
        <f t="shared" si="355"/>
        <v/>
      </c>
      <c r="JV140" s="17" t="str">
        <f t="shared" si="356"/>
        <v/>
      </c>
      <c r="JX140" s="17" t="str">
        <f t="shared" si="357"/>
        <v/>
      </c>
      <c r="JY140" s="72"/>
      <c r="JZ140" s="72"/>
      <c r="KA140" s="72"/>
      <c r="KB140" s="72"/>
      <c r="KC140" s="72"/>
      <c r="KD140" s="72" t="str">
        <f t="shared" si="410"/>
        <v/>
      </c>
      <c r="KE140" s="72" t="str">
        <f t="shared" si="411"/>
        <v/>
      </c>
      <c r="KF140" s="72"/>
      <c r="KG140" s="72" t="str">
        <f t="shared" si="358"/>
        <v/>
      </c>
      <c r="KH140" s="72"/>
      <c r="KI140" s="72" t="str">
        <f t="shared" si="359"/>
        <v/>
      </c>
      <c r="KJ140" s="72"/>
      <c r="KK140" s="72" t="str">
        <f t="shared" si="360"/>
        <v/>
      </c>
      <c r="KL140" s="72"/>
      <c r="KM140" s="72"/>
      <c r="KN140" s="72"/>
      <c r="KO140" s="72"/>
      <c r="KP140" s="72"/>
      <c r="KQ140" s="72"/>
      <c r="KR140" s="72"/>
      <c r="KS140" s="72" t="str">
        <f t="shared" si="412"/>
        <v/>
      </c>
      <c r="KT140" s="72"/>
      <c r="KU140" s="72" t="str">
        <f t="shared" si="361"/>
        <v/>
      </c>
      <c r="KV140" s="72"/>
      <c r="KW140" s="72"/>
      <c r="KX140" s="72" t="str">
        <f t="shared" si="413"/>
        <v/>
      </c>
      <c r="KY140" s="72"/>
      <c r="KZ140" s="72"/>
      <c r="LA140" s="72"/>
      <c r="LB140" s="72" t="str">
        <f t="shared" si="414"/>
        <v/>
      </c>
      <c r="LD140" s="17" t="str">
        <f t="shared" si="362"/>
        <v/>
      </c>
      <c r="LF140" s="17" t="str">
        <f t="shared" si="363"/>
        <v/>
      </c>
      <c r="LH140" s="17" t="str">
        <f t="shared" si="364"/>
        <v/>
      </c>
      <c r="LJ140" s="17" t="str">
        <f t="shared" si="365"/>
        <v/>
      </c>
      <c r="LL140" s="17" t="str">
        <f t="shared" si="366"/>
        <v/>
      </c>
      <c r="LN140" s="17" t="str">
        <f t="shared" si="367"/>
        <v/>
      </c>
      <c r="LP140" s="17" t="str">
        <f t="shared" si="368"/>
        <v/>
      </c>
      <c r="LR140" s="17" t="str">
        <f t="shared" si="369"/>
        <v/>
      </c>
      <c r="LT140" s="17" t="str">
        <f t="shared" si="370"/>
        <v/>
      </c>
      <c r="LV140" s="17" t="str">
        <f t="shared" si="371"/>
        <v/>
      </c>
      <c r="LX140" s="17" t="str">
        <f t="shared" si="372"/>
        <v/>
      </c>
      <c r="LZ140" s="17" t="str">
        <f t="shared" si="373"/>
        <v/>
      </c>
      <c r="MB140" s="17" t="str">
        <f t="shared" si="415"/>
        <v/>
      </c>
      <c r="MD140" s="17" t="str">
        <f t="shared" si="374"/>
        <v/>
      </c>
      <c r="MF140" s="17" t="str">
        <f t="shared" si="375"/>
        <v/>
      </c>
      <c r="MG140" s="17"/>
      <c r="MH140" s="17" t="str">
        <f t="shared" si="376"/>
        <v/>
      </c>
      <c r="MI140" s="17"/>
      <c r="MJ140" s="17" t="str">
        <f t="shared" si="377"/>
        <v/>
      </c>
      <c r="ML140" s="17"/>
      <c r="MM140" s="18" t="s">
        <v>162</v>
      </c>
      <c r="MN140" s="69">
        <f t="shared" si="416"/>
        <v>0</v>
      </c>
      <c r="MO140" s="21" t="str">
        <f t="shared" si="417"/>
        <v>L</v>
      </c>
      <c r="MQ140" s="17" t="str">
        <f t="shared" si="418"/>
        <v/>
      </c>
      <c r="MS140" s="17" t="str">
        <f t="shared" si="419"/>
        <v/>
      </c>
      <c r="MU140" s="17" t="str">
        <f t="shared" si="420"/>
        <v/>
      </c>
      <c r="MW140" s="17" t="str">
        <f t="shared" si="421"/>
        <v/>
      </c>
      <c r="MY140" s="17" t="str">
        <f t="shared" si="422"/>
        <v/>
      </c>
      <c r="NA140" s="17" t="str">
        <f t="shared" si="423"/>
        <v/>
      </c>
      <c r="NC140" s="17" t="str">
        <f t="shared" si="424"/>
        <v/>
      </c>
      <c r="NH140" s="18" t="str">
        <f t="shared" si="425"/>
        <v/>
      </c>
      <c r="NI140" s="18" t="str">
        <f t="shared" si="426"/>
        <v/>
      </c>
      <c r="NM140" s="18" t="str">
        <f t="shared" si="292"/>
        <v/>
      </c>
      <c r="NN140" s="18" t="str">
        <f t="shared" si="291"/>
        <v/>
      </c>
      <c r="NO140" s="21">
        <f t="shared" si="378"/>
        <v>0</v>
      </c>
      <c r="NP140" s="21" t="str">
        <f t="shared" si="427"/>
        <v>L</v>
      </c>
      <c r="NS140" s="18" t="s">
        <v>143</v>
      </c>
      <c r="NT140" s="18" t="s">
        <v>190</v>
      </c>
      <c r="NX140" s="18">
        <f t="shared" si="379"/>
        <v>0</v>
      </c>
      <c r="NY140" s="18">
        <f t="shared" si="380"/>
        <v>0</v>
      </c>
      <c r="NZ140" s="18">
        <f t="shared" si="381"/>
        <v>1</v>
      </c>
      <c r="OA140" s="18">
        <f t="shared" si="382"/>
        <v>0</v>
      </c>
      <c r="OB140" s="18">
        <f t="shared" si="383"/>
        <v>0</v>
      </c>
      <c r="OC140" s="18">
        <f t="shared" si="384"/>
        <v>0</v>
      </c>
      <c r="OD140" s="17">
        <f t="shared" si="385"/>
        <v>1</v>
      </c>
      <c r="OE140" s="20">
        <f t="shared" si="386"/>
        <v>2</v>
      </c>
      <c r="OF140" s="69" t="str">
        <f>IF(OE140=0,"L",IF(OE140=1,"L",IF(OE140=2,"H",IF(OE140=3,"H",IF(OE140=4,"H",IF(OE140=5,"H"))))))</f>
        <v>H</v>
      </c>
      <c r="OG140" s="122"/>
      <c r="OH140" s="21" t="str">
        <f t="shared" si="387"/>
        <v>H</v>
      </c>
      <c r="OI140" s="69" t="str">
        <f t="shared" si="428"/>
        <v>L</v>
      </c>
      <c r="OJ140" s="17" t="s">
        <v>4664</v>
      </c>
      <c r="OK140" s="18" t="s">
        <v>143</v>
      </c>
      <c r="OL140" s="17" t="s">
        <v>7839</v>
      </c>
      <c r="OM140" s="17"/>
      <c r="OQ140" s="18">
        <v>0</v>
      </c>
      <c r="OS140" s="19" t="str">
        <f>IF(OK140="","NF",IF(OK140=" ","NF",IF(OK140="subsistence fisheries", "M", IF(OK140="commercial","H",IF(OK140="highly commercial","VH")))))</f>
        <v>H</v>
      </c>
      <c r="OT140" s="18">
        <v>0.43917626348035099</v>
      </c>
      <c r="OU140" s="69" t="s">
        <v>198</v>
      </c>
      <c r="OV140" s="18">
        <v>0.212284472481958</v>
      </c>
      <c r="OW140" s="69" t="s">
        <v>198</v>
      </c>
      <c r="OX140" s="18">
        <v>2.4705457358524701</v>
      </c>
      <c r="OY140" s="69" t="s">
        <v>198</v>
      </c>
      <c r="OZ140" s="18">
        <v>26.211925111967901</v>
      </c>
      <c r="PA140" s="69" t="s">
        <v>299</v>
      </c>
      <c r="PB140" s="18">
        <v>0.53975123372571199</v>
      </c>
      <c r="PC140" s="69" t="s">
        <v>198</v>
      </c>
      <c r="PD140" s="69" t="s">
        <v>198</v>
      </c>
      <c r="PE140" s="69" t="s">
        <v>198</v>
      </c>
      <c r="PF140" s="18">
        <v>0.203783528558139</v>
      </c>
      <c r="PG140" s="69" t="s">
        <v>198</v>
      </c>
      <c r="PH140" s="69" t="s">
        <v>198</v>
      </c>
      <c r="PI140" s="69" t="s">
        <v>198</v>
      </c>
      <c r="PJ140" s="18">
        <v>1.0668102132863</v>
      </c>
      <c r="PK140" s="69" t="s">
        <v>198</v>
      </c>
      <c r="PL140" s="69" t="s">
        <v>198</v>
      </c>
      <c r="PM140" s="69" t="s">
        <v>198</v>
      </c>
      <c r="PN140" s="18">
        <v>28.212644642796999</v>
      </c>
      <c r="PO140" s="69" t="s">
        <v>198</v>
      </c>
      <c r="PP140" s="69" t="s">
        <v>299</v>
      </c>
      <c r="PQ140" s="69" t="s">
        <v>198</v>
      </c>
      <c r="PR140" s="18">
        <v>6.4530217729765802</v>
      </c>
      <c r="PS140" s="69" t="s">
        <v>299</v>
      </c>
      <c r="PT140" s="18">
        <v>0.212284472481958</v>
      </c>
      <c r="PU140" s="69" t="s">
        <v>198</v>
      </c>
      <c r="PV140" s="18">
        <v>7.8618734293970602</v>
      </c>
      <c r="PW140" s="69" t="s">
        <v>299</v>
      </c>
      <c r="PX140" s="18">
        <v>45.811782310748903</v>
      </c>
      <c r="PY140" s="69" t="s">
        <v>299</v>
      </c>
      <c r="PZ140" s="18">
        <v>0.60356832372731195</v>
      </c>
      <c r="QA140" s="69" t="s">
        <v>198</v>
      </c>
      <c r="QB140" s="18">
        <v>0.19204980751563799</v>
      </c>
      <c r="QC140" s="69" t="s">
        <v>198</v>
      </c>
      <c r="QD140" s="18">
        <v>2.1364940774851799</v>
      </c>
      <c r="QE140" s="69" t="s">
        <v>198</v>
      </c>
      <c r="QF140" s="18">
        <v>21.362067913187001</v>
      </c>
      <c r="QG140" s="69" t="s">
        <v>198</v>
      </c>
      <c r="QH140" s="18">
        <v>37.184866050194103</v>
      </c>
      <c r="QI140" s="69" t="s">
        <v>299</v>
      </c>
      <c r="QJ140" s="18">
        <v>4.1105124416022498</v>
      </c>
      <c r="QK140" s="69" t="s">
        <v>299</v>
      </c>
    </row>
    <row r="141" spans="1:453" s="18" customFormat="1" x14ac:dyDescent="0.25">
      <c r="A141" s="18" t="s">
        <v>127</v>
      </c>
      <c r="B141" s="18" t="s">
        <v>128</v>
      </c>
      <c r="C141" s="18" t="s">
        <v>129</v>
      </c>
      <c r="D141" s="18" t="s">
        <v>286</v>
      </c>
      <c r="E141" s="18" t="s">
        <v>403</v>
      </c>
      <c r="F141" s="58" t="s">
        <v>408</v>
      </c>
      <c r="G141" s="18" t="s">
        <v>7889</v>
      </c>
      <c r="H141" s="58">
        <v>35574.005649999999</v>
      </c>
      <c r="I141" s="58">
        <v>380000</v>
      </c>
      <c r="J141" s="60" t="str">
        <f t="shared" si="388"/>
        <v>L</v>
      </c>
      <c r="K141" s="60" t="str">
        <f t="shared" si="389"/>
        <v>L</v>
      </c>
      <c r="L141" s="60" t="str">
        <f t="shared" si="390"/>
        <v>L</v>
      </c>
      <c r="M141" s="60" t="str">
        <f t="shared" si="391"/>
        <v>L</v>
      </c>
      <c r="N141" s="18" t="s">
        <v>132</v>
      </c>
      <c r="O141" s="21" t="s">
        <v>198</v>
      </c>
      <c r="T141" s="69" t="str">
        <f t="shared" si="392"/>
        <v>U</v>
      </c>
      <c r="U141" s="18" t="s">
        <v>409</v>
      </c>
      <c r="V141" s="63" t="s">
        <v>198</v>
      </c>
      <c r="X141" s="21" t="s">
        <v>133</v>
      </c>
      <c r="Y141" s="69" t="s">
        <v>7353</v>
      </c>
      <c r="Z141" s="69" t="str">
        <f t="shared" si="393"/>
        <v>U</v>
      </c>
      <c r="AA141" s="72"/>
      <c r="AB141" s="69" t="s">
        <v>198</v>
      </c>
      <c r="AC141" s="34">
        <v>5</v>
      </c>
      <c r="AD141" s="31"/>
      <c r="AE141" s="30">
        <v>0.5</v>
      </c>
      <c r="AF141" s="30"/>
      <c r="AG141" s="31"/>
      <c r="AH141" s="31"/>
      <c r="AI141" s="33"/>
      <c r="AJ141" s="33"/>
      <c r="AK141" s="33"/>
      <c r="AL141" s="33"/>
      <c r="AM141" s="33"/>
      <c r="AN141" s="222"/>
      <c r="AO141" s="228" t="s">
        <v>133</v>
      </c>
      <c r="AP141" s="31"/>
      <c r="AQ141" s="31"/>
      <c r="AR141" s="31"/>
      <c r="AS141" s="31"/>
      <c r="AT141" s="31"/>
      <c r="AU141" s="31"/>
      <c r="AV141" s="53" t="s">
        <v>198</v>
      </c>
      <c r="AW141" s="30"/>
      <c r="AX141" s="53" t="str">
        <f t="shared" si="429"/>
        <v>U</v>
      </c>
      <c r="AY141" s="31"/>
      <c r="AZ141" s="31"/>
      <c r="BA141" s="31"/>
      <c r="BB141" s="31"/>
      <c r="BC141" s="31"/>
      <c r="BD141" s="31"/>
      <c r="BE141" s="31"/>
      <c r="BF141" s="31"/>
      <c r="BH141" s="17" t="str">
        <f t="shared" si="394"/>
        <v/>
      </c>
      <c r="BI141" s="18" t="s">
        <v>8327</v>
      </c>
      <c r="BJ141" s="17">
        <f t="shared" si="394"/>
        <v>1</v>
      </c>
      <c r="BL141" s="17" t="str">
        <f t="shared" si="293"/>
        <v/>
      </c>
      <c r="BM141" s="18" t="s">
        <v>8255</v>
      </c>
      <c r="BN141" s="17">
        <f t="shared" si="294"/>
        <v>1</v>
      </c>
      <c r="BP141" s="17" t="str">
        <f t="shared" si="295"/>
        <v/>
      </c>
      <c r="BR141" s="17" t="str">
        <f t="shared" si="296"/>
        <v/>
      </c>
      <c r="BT141" s="17" t="str">
        <f t="shared" si="297"/>
        <v/>
      </c>
      <c r="BV141" s="17" t="str">
        <f t="shared" si="298"/>
        <v/>
      </c>
      <c r="BX141" s="17" t="str">
        <f t="shared" si="299"/>
        <v/>
      </c>
      <c r="BZ141" s="17" t="str">
        <f t="shared" si="300"/>
        <v/>
      </c>
      <c r="CB141" s="17" t="str">
        <f t="shared" si="301"/>
        <v/>
      </c>
      <c r="CD141" s="17" t="str">
        <f t="shared" si="302"/>
        <v/>
      </c>
      <c r="CF141" s="17" t="str">
        <f t="shared" si="303"/>
        <v/>
      </c>
      <c r="CH141" s="17" t="str">
        <f t="shared" si="304"/>
        <v/>
      </c>
      <c r="CJ141" s="17" t="str">
        <f t="shared" si="305"/>
        <v/>
      </c>
      <c r="CL141" s="17" t="str">
        <f t="shared" si="306"/>
        <v/>
      </c>
      <c r="CN141" s="17" t="str">
        <f t="shared" si="307"/>
        <v/>
      </c>
      <c r="CP141" s="17" t="str">
        <f t="shared" si="308"/>
        <v/>
      </c>
      <c r="CR141" s="17" t="str">
        <f t="shared" si="309"/>
        <v/>
      </c>
      <c r="CT141" s="17" t="str">
        <f t="shared" si="310"/>
        <v/>
      </c>
      <c r="CV141" s="17" t="str">
        <f t="shared" si="311"/>
        <v/>
      </c>
      <c r="CX141" s="17" t="str">
        <f t="shared" si="312"/>
        <v/>
      </c>
      <c r="CZ141" s="17" t="str">
        <f t="shared" si="313"/>
        <v/>
      </c>
      <c r="DB141" s="17" t="str">
        <f t="shared" si="314"/>
        <v/>
      </c>
      <c r="DD141" s="17" t="str">
        <f t="shared" si="315"/>
        <v/>
      </c>
      <c r="DF141" s="17" t="str">
        <f t="shared" si="316"/>
        <v/>
      </c>
      <c r="DH141" s="17" t="str">
        <f t="shared" si="317"/>
        <v/>
      </c>
      <c r="DJ141" s="17" t="str">
        <f t="shared" si="318"/>
        <v/>
      </c>
      <c r="DL141" s="17" t="str">
        <f t="shared" si="319"/>
        <v/>
      </c>
      <c r="DN141" s="17" t="str">
        <f t="shared" si="320"/>
        <v/>
      </c>
      <c r="DP141" s="17" t="str">
        <f t="shared" si="321"/>
        <v/>
      </c>
      <c r="DR141" s="17" t="str">
        <f t="shared" si="322"/>
        <v/>
      </c>
      <c r="DS141" s="18" t="s">
        <v>8328</v>
      </c>
      <c r="DT141" s="17">
        <f t="shared" si="323"/>
        <v>1</v>
      </c>
      <c r="DV141" s="17" t="str">
        <f t="shared" si="324"/>
        <v/>
      </c>
      <c r="DX141" s="17" t="str">
        <f t="shared" si="325"/>
        <v/>
      </c>
      <c r="DZ141" s="17" t="str">
        <f t="shared" si="326"/>
        <v/>
      </c>
      <c r="EB141" s="17" t="str">
        <f t="shared" si="327"/>
        <v/>
      </c>
      <c r="ED141" s="17" t="str">
        <f t="shared" si="328"/>
        <v/>
      </c>
      <c r="EF141" s="17" t="str">
        <f t="shared" si="329"/>
        <v/>
      </c>
      <c r="EH141" s="17" t="str">
        <f t="shared" si="330"/>
        <v/>
      </c>
      <c r="EJ141" s="17" t="str">
        <f t="shared" si="331"/>
        <v/>
      </c>
      <c r="EL141" s="17" t="str">
        <f t="shared" si="332"/>
        <v/>
      </c>
      <c r="EN141" s="17" t="str">
        <f t="shared" si="333"/>
        <v/>
      </c>
      <c r="EP141" s="17" t="str">
        <f t="shared" si="334"/>
        <v/>
      </c>
      <c r="ER141" s="17" t="str">
        <f t="shared" si="335"/>
        <v/>
      </c>
      <c r="ET141" s="17" t="str">
        <f t="shared" si="336"/>
        <v/>
      </c>
      <c r="EV141" s="17" t="str">
        <f t="shared" si="337"/>
        <v/>
      </c>
      <c r="EX141" s="17" t="str">
        <f t="shared" si="338"/>
        <v/>
      </c>
      <c r="EZ141" s="17" t="str">
        <f t="shared" si="339"/>
        <v/>
      </c>
      <c r="FB141" s="17" t="str">
        <f t="shared" si="340"/>
        <v/>
      </c>
      <c r="FD141" s="17" t="str">
        <f t="shared" si="341"/>
        <v/>
      </c>
      <c r="FE141" s="17" t="s">
        <v>7353</v>
      </c>
      <c r="FF141" s="17" t="s">
        <v>7173</v>
      </c>
      <c r="FG141" s="17" t="s">
        <v>7353</v>
      </c>
      <c r="FH141" s="17" t="s">
        <v>7572</v>
      </c>
      <c r="FI141" s="17" t="s">
        <v>7353</v>
      </c>
      <c r="FJ141" s="17" t="s">
        <v>7353</v>
      </c>
      <c r="FK141" s="17" t="s">
        <v>7353</v>
      </c>
      <c r="FL141" s="17" t="s">
        <v>7353</v>
      </c>
      <c r="FM141" s="18" t="s">
        <v>7890</v>
      </c>
      <c r="FN141" s="18">
        <f t="shared" si="395"/>
        <v>0.66666666666666663</v>
      </c>
      <c r="FO141" s="18">
        <f t="shared" si="342"/>
        <v>2</v>
      </c>
      <c r="FP141" s="18">
        <f t="shared" si="343"/>
        <v>3</v>
      </c>
      <c r="FQ141" s="18">
        <f t="shared" si="344"/>
        <v>1</v>
      </c>
      <c r="FR141" s="18">
        <f t="shared" si="396"/>
        <v>0.33333333333333331</v>
      </c>
      <c r="FS141" s="9" t="s">
        <v>198</v>
      </c>
      <c r="FU141" s="21" t="s">
        <v>198</v>
      </c>
      <c r="FW141" s="21" t="s">
        <v>198</v>
      </c>
      <c r="FX141" s="18">
        <v>0</v>
      </c>
      <c r="FY141" s="18">
        <v>0</v>
      </c>
      <c r="FZ141" s="18">
        <f t="shared" si="345"/>
        <v>0</v>
      </c>
      <c r="GA141" s="18">
        <v>0</v>
      </c>
      <c r="GB141" s="18">
        <v>0</v>
      </c>
      <c r="GC141" s="18" t="s">
        <v>198</v>
      </c>
      <c r="GD141" s="18">
        <f t="shared" si="397"/>
        <v>0</v>
      </c>
      <c r="GE141" s="18" t="s">
        <v>198</v>
      </c>
      <c r="GF141" s="18">
        <f t="shared" si="397"/>
        <v>0</v>
      </c>
      <c r="GG141" s="18" t="s">
        <v>198</v>
      </c>
      <c r="GH141" s="18">
        <f t="shared" si="346"/>
        <v>0</v>
      </c>
      <c r="GI141" s="18" t="s">
        <v>7330</v>
      </c>
      <c r="GJ141" s="18">
        <f t="shared" si="398"/>
        <v>0</v>
      </c>
      <c r="GK141" s="18" t="s">
        <v>4378</v>
      </c>
      <c r="GL141" s="18">
        <f t="shared" si="398"/>
        <v>1</v>
      </c>
      <c r="GM141" s="228" t="s">
        <v>198</v>
      </c>
      <c r="GN141" s="18">
        <f t="shared" si="399"/>
        <v>2</v>
      </c>
      <c r="GO141" s="18" t="s">
        <v>410</v>
      </c>
      <c r="GQ141" s="18" t="str">
        <f t="shared" si="400"/>
        <v>H</v>
      </c>
      <c r="GR141" s="18">
        <f t="shared" si="401"/>
        <v>1</v>
      </c>
      <c r="GS141" s="18">
        <f t="shared" si="402"/>
        <v>4</v>
      </c>
      <c r="GT141" s="21" t="str">
        <f t="shared" si="403"/>
        <v>L</v>
      </c>
      <c r="GZ141" s="18" t="s">
        <v>0</v>
      </c>
      <c r="HB141" s="21" t="s">
        <v>133</v>
      </c>
      <c r="HD141" s="21" t="str">
        <f t="shared" si="404"/>
        <v>L</v>
      </c>
      <c r="HF141" s="21" t="s">
        <v>198</v>
      </c>
      <c r="HH141" s="69" t="str">
        <f t="shared" si="405"/>
        <v>L</v>
      </c>
      <c r="HM141" s="18" t="s">
        <v>7353</v>
      </c>
      <c r="HN141" s="69" t="s">
        <v>133</v>
      </c>
      <c r="HO141" s="72" t="s">
        <v>136</v>
      </c>
      <c r="HP141" s="72" t="s">
        <v>166</v>
      </c>
      <c r="HQ141" s="72" t="s">
        <v>410</v>
      </c>
      <c r="HR141" s="72"/>
      <c r="HS141" s="72"/>
      <c r="HT141" s="72"/>
      <c r="HU141" s="72"/>
      <c r="HV141" s="72"/>
      <c r="HW141" s="72"/>
      <c r="HX141" s="72"/>
      <c r="HY141" s="72"/>
      <c r="IA141" s="21" t="s">
        <v>198</v>
      </c>
      <c r="IC141" s="21" t="s">
        <v>198</v>
      </c>
      <c r="IE141" s="68"/>
      <c r="IF141" s="69" t="s">
        <v>133</v>
      </c>
      <c r="II141" s="21" t="s">
        <v>198</v>
      </c>
      <c r="IK141" s="21" t="s">
        <v>198</v>
      </c>
      <c r="IM141" s="21" t="s">
        <v>198</v>
      </c>
      <c r="IO141" s="21" t="s">
        <v>198</v>
      </c>
      <c r="IQ141" s="17" t="str">
        <f t="shared" si="406"/>
        <v/>
      </c>
      <c r="IS141" s="17" t="str">
        <f t="shared" si="406"/>
        <v/>
      </c>
      <c r="IU141" s="17" t="str">
        <f t="shared" si="347"/>
        <v/>
      </c>
      <c r="IV141" s="72" t="s">
        <v>7898</v>
      </c>
      <c r="IW141" s="72"/>
      <c r="IX141" s="72" t="s">
        <v>7899</v>
      </c>
      <c r="IY141" s="72"/>
      <c r="IZ141" s="72">
        <f t="shared" si="407"/>
        <v>1</v>
      </c>
      <c r="JA141" s="72" t="str">
        <f t="shared" si="408"/>
        <v/>
      </c>
      <c r="JB141" s="72"/>
      <c r="JC141" s="72" t="str">
        <f t="shared" si="348"/>
        <v/>
      </c>
      <c r="JD141" s="72"/>
      <c r="JE141" s="72" t="str">
        <f t="shared" si="349"/>
        <v/>
      </c>
      <c r="JF141" s="72"/>
      <c r="JG141" s="72"/>
      <c r="JH141" s="72"/>
      <c r="JI141" s="72" t="str">
        <f t="shared" si="350"/>
        <v/>
      </c>
      <c r="JJ141" s="72" t="str">
        <f t="shared" si="409"/>
        <v/>
      </c>
      <c r="JL141" s="17" t="str">
        <f t="shared" si="351"/>
        <v/>
      </c>
      <c r="JM141" s="18" t="s">
        <v>7912</v>
      </c>
      <c r="JN141" s="17">
        <f t="shared" si="352"/>
        <v>1</v>
      </c>
      <c r="JP141" s="17" t="str">
        <f t="shared" si="353"/>
        <v/>
      </c>
      <c r="JR141" s="17" t="str">
        <f t="shared" si="354"/>
        <v/>
      </c>
      <c r="JT141" s="17" t="str">
        <f t="shared" si="355"/>
        <v/>
      </c>
      <c r="JV141" s="17" t="str">
        <f t="shared" si="356"/>
        <v/>
      </c>
      <c r="JX141" s="17" t="str">
        <f t="shared" si="357"/>
        <v/>
      </c>
      <c r="JY141" s="72" t="s">
        <v>7894</v>
      </c>
      <c r="JZ141" s="72"/>
      <c r="KA141" s="72"/>
      <c r="KB141" s="72"/>
      <c r="KC141" s="72"/>
      <c r="KD141" s="72">
        <f t="shared" si="410"/>
        <v>1</v>
      </c>
      <c r="KE141" s="72" t="str">
        <f t="shared" si="411"/>
        <v/>
      </c>
      <c r="KF141" s="72"/>
      <c r="KG141" s="72" t="str">
        <f t="shared" si="358"/>
        <v/>
      </c>
      <c r="KH141" s="72"/>
      <c r="KI141" s="72" t="str">
        <f t="shared" si="359"/>
        <v/>
      </c>
      <c r="KJ141" s="72"/>
      <c r="KK141" s="72" t="str">
        <f t="shared" si="360"/>
        <v/>
      </c>
      <c r="KL141" s="72"/>
      <c r="KM141" s="72"/>
      <c r="KN141" s="72"/>
      <c r="KO141" s="72"/>
      <c r="KP141" s="72"/>
      <c r="KQ141" s="72"/>
      <c r="KR141" s="72"/>
      <c r="KS141" s="72" t="str">
        <f t="shared" si="412"/>
        <v/>
      </c>
      <c r="KT141" s="72"/>
      <c r="KU141" s="72" t="str">
        <f t="shared" si="361"/>
        <v/>
      </c>
      <c r="KV141" s="72"/>
      <c r="KW141" s="72"/>
      <c r="KX141" s="72" t="str">
        <f t="shared" si="413"/>
        <v/>
      </c>
      <c r="KY141" s="72"/>
      <c r="KZ141" s="72"/>
      <c r="LA141" s="72"/>
      <c r="LB141" s="72" t="str">
        <f t="shared" si="414"/>
        <v/>
      </c>
      <c r="LC141" s="18" t="s">
        <v>7900</v>
      </c>
      <c r="LD141" s="17">
        <f t="shared" si="362"/>
        <v>1</v>
      </c>
      <c r="LF141" s="17" t="str">
        <f t="shared" si="363"/>
        <v/>
      </c>
      <c r="LH141" s="17" t="str">
        <f t="shared" si="364"/>
        <v/>
      </c>
      <c r="LJ141" s="17" t="str">
        <f t="shared" si="365"/>
        <v/>
      </c>
      <c r="LL141" s="17" t="str">
        <f t="shared" si="366"/>
        <v/>
      </c>
      <c r="LN141" s="17" t="str">
        <f t="shared" si="367"/>
        <v/>
      </c>
      <c r="LO141" s="18" t="s">
        <v>7895</v>
      </c>
      <c r="LP141" s="17">
        <f t="shared" si="368"/>
        <v>1</v>
      </c>
      <c r="LR141" s="17" t="str">
        <f t="shared" si="369"/>
        <v/>
      </c>
      <c r="LT141" s="17" t="str">
        <f t="shared" si="370"/>
        <v/>
      </c>
      <c r="LV141" s="17" t="str">
        <f t="shared" si="371"/>
        <v/>
      </c>
      <c r="LX141" s="17" t="str">
        <f t="shared" si="372"/>
        <v/>
      </c>
      <c r="LZ141" s="17" t="str">
        <f t="shared" si="373"/>
        <v/>
      </c>
      <c r="MB141" s="17" t="str">
        <f t="shared" si="415"/>
        <v/>
      </c>
      <c r="MC141" s="18" t="s">
        <v>7971</v>
      </c>
      <c r="MD141" s="17">
        <f t="shared" si="374"/>
        <v>1</v>
      </c>
      <c r="MF141" s="17" t="str">
        <f t="shared" si="375"/>
        <v/>
      </c>
      <c r="MH141" s="17" t="str">
        <f t="shared" si="376"/>
        <v/>
      </c>
      <c r="MJ141" s="17" t="str">
        <f t="shared" si="377"/>
        <v/>
      </c>
      <c r="ML141" s="17"/>
      <c r="MM141" s="18" t="s">
        <v>162</v>
      </c>
      <c r="MN141" s="69">
        <f t="shared" si="416"/>
        <v>6</v>
      </c>
      <c r="MO141" s="21" t="str">
        <f t="shared" si="417"/>
        <v>M</v>
      </c>
      <c r="MQ141" s="17" t="str">
        <f t="shared" si="418"/>
        <v/>
      </c>
      <c r="MS141" s="17" t="str">
        <f t="shared" si="419"/>
        <v/>
      </c>
      <c r="MU141" s="17" t="str">
        <f t="shared" si="420"/>
        <v/>
      </c>
      <c r="MW141" s="17" t="str">
        <f t="shared" si="421"/>
        <v/>
      </c>
      <c r="MY141" s="17" t="str">
        <f t="shared" si="422"/>
        <v/>
      </c>
      <c r="MZ141" s="18" t="s">
        <v>8166</v>
      </c>
      <c r="NA141" s="17">
        <f t="shared" si="423"/>
        <v>1</v>
      </c>
      <c r="NB141" s="18" t="s">
        <v>8170</v>
      </c>
      <c r="NC141" s="17">
        <f t="shared" si="424"/>
        <v>1</v>
      </c>
      <c r="NH141" s="18" t="str">
        <f t="shared" si="425"/>
        <v/>
      </c>
      <c r="NI141" s="18" t="str">
        <f t="shared" si="426"/>
        <v/>
      </c>
      <c r="NM141" s="18" t="str">
        <f t="shared" si="292"/>
        <v/>
      </c>
      <c r="NN141" s="18" t="str">
        <f t="shared" si="291"/>
        <v/>
      </c>
      <c r="NO141" s="21">
        <f t="shared" si="378"/>
        <v>2</v>
      </c>
      <c r="NP141" s="21" t="str">
        <f t="shared" si="427"/>
        <v>H</v>
      </c>
      <c r="NS141" s="18" t="s">
        <v>143</v>
      </c>
      <c r="NX141" s="18">
        <f t="shared" si="379"/>
        <v>0</v>
      </c>
      <c r="NY141" s="18">
        <f t="shared" si="380"/>
        <v>0</v>
      </c>
      <c r="NZ141" s="18">
        <f t="shared" si="381"/>
        <v>1</v>
      </c>
      <c r="OA141" s="18">
        <f t="shared" si="382"/>
        <v>0</v>
      </c>
      <c r="OB141" s="18">
        <f t="shared" si="383"/>
        <v>0</v>
      </c>
      <c r="OC141" s="18">
        <f t="shared" si="384"/>
        <v>0</v>
      </c>
      <c r="OD141" s="17">
        <f t="shared" si="385"/>
        <v>1</v>
      </c>
      <c r="OE141" s="20">
        <f t="shared" si="386"/>
        <v>0</v>
      </c>
      <c r="OF141" s="69" t="str">
        <f>IF(OE141=0,"L",IF(OE141=1,"L",IF(OE141=2,"H",IF(OE141=3,"H",IF(OE141=4,"H",IF(OE141=5,"H"))))))</f>
        <v>L</v>
      </c>
      <c r="OG141" s="122" t="s">
        <v>7329</v>
      </c>
      <c r="OH141" s="21" t="str">
        <f t="shared" si="387"/>
        <v>H</v>
      </c>
      <c r="OI141" s="69" t="str">
        <f t="shared" si="428"/>
        <v>L</v>
      </c>
      <c r="OJ141" s="17"/>
      <c r="OL141" s="17"/>
      <c r="OM141" s="17"/>
      <c r="OQ141" s="18">
        <v>0</v>
      </c>
      <c r="OS141" s="19" t="str">
        <f>IF(OK141="","NF",IF(OK141=" ","NF",IF(OK141="subsistence fisheries", "M", IF(OK141="commercial","H",IF(OK141="highly commercial","VH")))))</f>
        <v>NF</v>
      </c>
      <c r="OT141" s="18">
        <v>1.8848313320888599</v>
      </c>
      <c r="OU141" s="69" t="s">
        <v>198</v>
      </c>
      <c r="OV141" s="18">
        <v>0.70021848464280001</v>
      </c>
      <c r="OW141" s="69" t="s">
        <v>198</v>
      </c>
      <c r="OX141" s="18">
        <v>2.7771535294779199</v>
      </c>
      <c r="OY141" s="69" t="s">
        <v>198</v>
      </c>
      <c r="OZ141" s="18">
        <v>26.226592846131101</v>
      </c>
      <c r="PA141" s="69" t="s">
        <v>299</v>
      </c>
      <c r="PB141" s="18">
        <v>1.77325220858113</v>
      </c>
      <c r="PC141" s="69" t="s">
        <v>198</v>
      </c>
      <c r="PD141" s="69" t="s">
        <v>198</v>
      </c>
      <c r="PE141" s="69" t="s">
        <v>198</v>
      </c>
      <c r="PF141" s="18">
        <v>0.68492513024405099</v>
      </c>
      <c r="PG141" s="69" t="s">
        <v>198</v>
      </c>
      <c r="PH141" s="69" t="s">
        <v>198</v>
      </c>
      <c r="PI141" s="69" t="s">
        <v>198</v>
      </c>
      <c r="PJ141" s="18">
        <v>3.24157329087847</v>
      </c>
      <c r="PK141" s="69" t="s">
        <v>198</v>
      </c>
      <c r="PL141" s="69" t="s">
        <v>198</v>
      </c>
      <c r="PM141" s="69" t="s">
        <v>198</v>
      </c>
      <c r="PN141" s="18">
        <v>28.738762501920199</v>
      </c>
      <c r="PO141" s="69" t="s">
        <v>299</v>
      </c>
      <c r="PP141" s="69" t="s">
        <v>299</v>
      </c>
      <c r="PQ141" s="69" t="s">
        <v>198</v>
      </c>
      <c r="PR141" s="18">
        <v>2.2292448751042402</v>
      </c>
      <c r="PS141" s="69" t="s">
        <v>198</v>
      </c>
      <c r="PT141" s="18">
        <v>0.70021848464280001</v>
      </c>
      <c r="PU141" s="69" t="s">
        <v>198</v>
      </c>
      <c r="PV141" s="18">
        <v>9.2862621693129004</v>
      </c>
      <c r="PW141" s="69" t="s">
        <v>299</v>
      </c>
      <c r="PX141" s="18">
        <v>45.705991594978897</v>
      </c>
      <c r="PY141" s="69" t="s">
        <v>299</v>
      </c>
      <c r="PZ141" s="18">
        <v>1.47050570370106</v>
      </c>
      <c r="QA141" s="69" t="s">
        <v>198</v>
      </c>
      <c r="QB141" s="18">
        <v>0.611579292275932</v>
      </c>
      <c r="QC141" s="69" t="s">
        <v>198</v>
      </c>
      <c r="QD141" s="18">
        <v>2.63951316576326</v>
      </c>
      <c r="QE141" s="69" t="s">
        <v>198</v>
      </c>
      <c r="QF141" s="18">
        <v>21.542134145672399</v>
      </c>
      <c r="QG141" s="69" t="s">
        <v>299</v>
      </c>
      <c r="QH141" s="18">
        <v>37.603152307231802</v>
      </c>
      <c r="QI141" s="69" t="s">
        <v>299</v>
      </c>
      <c r="QJ141" s="18">
        <v>5.3311485869161199</v>
      </c>
      <c r="QK141" s="69" t="s">
        <v>299</v>
      </c>
    </row>
    <row r="142" spans="1:453" s="18" customFormat="1" x14ac:dyDescent="0.25">
      <c r="A142" s="18" t="s">
        <v>127</v>
      </c>
      <c r="B142" s="18" t="s">
        <v>128</v>
      </c>
      <c r="C142" s="18" t="s">
        <v>129</v>
      </c>
      <c r="D142" s="18" t="s">
        <v>286</v>
      </c>
      <c r="E142" s="18" t="s">
        <v>403</v>
      </c>
      <c r="F142" s="58" t="s">
        <v>411</v>
      </c>
      <c r="G142" s="18" t="s">
        <v>7891</v>
      </c>
      <c r="H142" s="58">
        <v>127000</v>
      </c>
      <c r="I142" s="58">
        <v>612000</v>
      </c>
      <c r="J142" s="60" t="str">
        <f t="shared" si="388"/>
        <v>L</v>
      </c>
      <c r="K142" s="60" t="str">
        <f t="shared" si="389"/>
        <v>L</v>
      </c>
      <c r="L142" s="60" t="str">
        <f t="shared" si="390"/>
        <v>L</v>
      </c>
      <c r="M142" s="60" t="str">
        <f t="shared" si="391"/>
        <v>L</v>
      </c>
      <c r="N142" s="18" t="s">
        <v>132</v>
      </c>
      <c r="O142" s="21" t="s">
        <v>198</v>
      </c>
      <c r="T142" s="69" t="str">
        <f t="shared" si="392"/>
        <v>U</v>
      </c>
      <c r="U142" s="18" t="s">
        <v>262</v>
      </c>
      <c r="V142" s="63" t="s">
        <v>4378</v>
      </c>
      <c r="X142" s="21" t="s">
        <v>133</v>
      </c>
      <c r="Y142" s="69" t="s">
        <v>7353</v>
      </c>
      <c r="Z142" s="69" t="str">
        <f t="shared" si="393"/>
        <v>U</v>
      </c>
      <c r="AA142" s="72"/>
      <c r="AB142" s="69" t="s">
        <v>198</v>
      </c>
      <c r="AC142" s="34">
        <v>3.26</v>
      </c>
      <c r="AD142" s="31"/>
      <c r="AE142" s="30"/>
      <c r="AF142" s="30"/>
      <c r="AG142" s="31"/>
      <c r="AH142" s="31"/>
      <c r="AI142" s="33"/>
      <c r="AJ142" s="33"/>
      <c r="AK142" s="33"/>
      <c r="AL142" s="33"/>
      <c r="AM142" s="33"/>
      <c r="AN142" s="222"/>
      <c r="AO142" s="228" t="s">
        <v>133</v>
      </c>
      <c r="AP142" s="31"/>
      <c r="AQ142" s="31"/>
      <c r="AR142" s="31"/>
      <c r="AS142" s="31"/>
      <c r="AT142" s="31"/>
      <c r="AU142" s="31"/>
      <c r="AV142" s="53" t="s">
        <v>198</v>
      </c>
      <c r="AW142" s="30"/>
      <c r="AX142" s="53" t="str">
        <f t="shared" si="429"/>
        <v>U</v>
      </c>
      <c r="AY142" s="31"/>
      <c r="AZ142" s="31"/>
      <c r="BA142" s="31"/>
      <c r="BB142" s="31"/>
      <c r="BC142" s="31"/>
      <c r="BD142" s="31"/>
      <c r="BE142" s="31"/>
      <c r="BF142" s="31"/>
      <c r="BH142" s="17" t="str">
        <f t="shared" si="394"/>
        <v/>
      </c>
      <c r="BJ142" s="17" t="str">
        <f t="shared" si="394"/>
        <v/>
      </c>
      <c r="BL142" s="17" t="str">
        <f t="shared" si="293"/>
        <v/>
      </c>
      <c r="BM142" s="18" t="s">
        <v>8255</v>
      </c>
      <c r="BN142" s="17">
        <f t="shared" si="294"/>
        <v>1</v>
      </c>
      <c r="BP142" s="17" t="str">
        <f t="shared" si="295"/>
        <v/>
      </c>
      <c r="BR142" s="17" t="str">
        <f t="shared" si="296"/>
        <v/>
      </c>
      <c r="BT142" s="17" t="str">
        <f t="shared" si="297"/>
        <v/>
      </c>
      <c r="BV142" s="17" t="str">
        <f t="shared" si="298"/>
        <v/>
      </c>
      <c r="BX142" s="17" t="str">
        <f t="shared" si="299"/>
        <v/>
      </c>
      <c r="BZ142" s="17" t="str">
        <f t="shared" si="300"/>
        <v/>
      </c>
      <c r="CB142" s="17" t="str">
        <f t="shared" si="301"/>
        <v/>
      </c>
      <c r="CD142" s="17" t="str">
        <f t="shared" si="302"/>
        <v/>
      </c>
      <c r="CF142" s="17" t="str">
        <f t="shared" si="303"/>
        <v/>
      </c>
      <c r="CH142" s="17" t="str">
        <f t="shared" si="304"/>
        <v/>
      </c>
      <c r="CJ142" s="17" t="str">
        <f t="shared" si="305"/>
        <v/>
      </c>
      <c r="CL142" s="17" t="str">
        <f t="shared" si="306"/>
        <v/>
      </c>
      <c r="CN142" s="17" t="str">
        <f t="shared" si="307"/>
        <v/>
      </c>
      <c r="CP142" s="17" t="str">
        <f t="shared" si="308"/>
        <v/>
      </c>
      <c r="CR142" s="17" t="str">
        <f t="shared" si="309"/>
        <v/>
      </c>
      <c r="CT142" s="17" t="str">
        <f t="shared" si="310"/>
        <v/>
      </c>
      <c r="CV142" s="17" t="str">
        <f t="shared" si="311"/>
        <v/>
      </c>
      <c r="CX142" s="17" t="str">
        <f t="shared" si="312"/>
        <v/>
      </c>
      <c r="CZ142" s="17" t="str">
        <f t="shared" si="313"/>
        <v/>
      </c>
      <c r="DB142" s="17" t="str">
        <f t="shared" si="314"/>
        <v/>
      </c>
      <c r="DD142" s="17" t="str">
        <f t="shared" si="315"/>
        <v/>
      </c>
      <c r="DF142" s="17" t="str">
        <f t="shared" si="316"/>
        <v/>
      </c>
      <c r="DH142" s="17" t="str">
        <f t="shared" si="317"/>
        <v/>
      </c>
      <c r="DJ142" s="17" t="str">
        <f t="shared" si="318"/>
        <v/>
      </c>
      <c r="DL142" s="17" t="str">
        <f t="shared" si="319"/>
        <v/>
      </c>
      <c r="DN142" s="17" t="str">
        <f t="shared" si="320"/>
        <v/>
      </c>
      <c r="DP142" s="17" t="str">
        <f t="shared" si="321"/>
        <v/>
      </c>
      <c r="DR142" s="17" t="str">
        <f t="shared" si="322"/>
        <v/>
      </c>
      <c r="DS142" s="18" t="s">
        <v>8328</v>
      </c>
      <c r="DT142" s="17">
        <f t="shared" si="323"/>
        <v>1</v>
      </c>
      <c r="DV142" s="17" t="str">
        <f t="shared" si="324"/>
        <v/>
      </c>
      <c r="DW142" s="18" t="s">
        <v>8260</v>
      </c>
      <c r="DX142" s="17">
        <f t="shared" si="325"/>
        <v>1</v>
      </c>
      <c r="DZ142" s="17" t="str">
        <f t="shared" si="326"/>
        <v/>
      </c>
      <c r="EB142" s="17" t="str">
        <f t="shared" si="327"/>
        <v/>
      </c>
      <c r="ED142" s="17" t="str">
        <f t="shared" si="328"/>
        <v/>
      </c>
      <c r="EF142" s="17" t="str">
        <f t="shared" si="329"/>
        <v/>
      </c>
      <c r="EH142" s="17" t="str">
        <f t="shared" si="330"/>
        <v/>
      </c>
      <c r="EJ142" s="17" t="str">
        <f t="shared" si="331"/>
        <v/>
      </c>
      <c r="EL142" s="17" t="str">
        <f t="shared" si="332"/>
        <v/>
      </c>
      <c r="EN142" s="17" t="str">
        <f t="shared" si="333"/>
        <v/>
      </c>
      <c r="EP142" s="17" t="str">
        <f t="shared" si="334"/>
        <v/>
      </c>
      <c r="ER142" s="17" t="str">
        <f t="shared" si="335"/>
        <v/>
      </c>
      <c r="ET142" s="17" t="str">
        <f t="shared" si="336"/>
        <v/>
      </c>
      <c r="EV142" s="17" t="str">
        <f t="shared" si="337"/>
        <v/>
      </c>
      <c r="EX142" s="17" t="str">
        <f t="shared" si="338"/>
        <v/>
      </c>
      <c r="EZ142" s="17" t="str">
        <f t="shared" si="339"/>
        <v/>
      </c>
      <c r="FB142" s="17" t="str">
        <f t="shared" si="340"/>
        <v/>
      </c>
      <c r="FD142" s="17" t="str">
        <f t="shared" si="341"/>
        <v/>
      </c>
      <c r="FE142" s="17" t="s">
        <v>7353</v>
      </c>
      <c r="FF142" s="17" t="s">
        <v>7353</v>
      </c>
      <c r="FG142" s="17" t="s">
        <v>7353</v>
      </c>
      <c r="FH142" s="17" t="s">
        <v>7353</v>
      </c>
      <c r="FI142" s="17" t="s">
        <v>7353</v>
      </c>
      <c r="FJ142" s="17" t="s">
        <v>7353</v>
      </c>
      <c r="FK142" s="17" t="s">
        <v>7353</v>
      </c>
      <c r="FL142" s="17" t="s">
        <v>7353</v>
      </c>
      <c r="FM142" s="18" t="s">
        <v>5787</v>
      </c>
      <c r="FN142" s="18">
        <f t="shared" si="395"/>
        <v>0.33333333333333331</v>
      </c>
      <c r="FO142" s="18">
        <f t="shared" si="342"/>
        <v>1</v>
      </c>
      <c r="FP142" s="18">
        <f t="shared" si="343"/>
        <v>3</v>
      </c>
      <c r="FQ142" s="18">
        <f t="shared" si="344"/>
        <v>2</v>
      </c>
      <c r="FR142" s="18">
        <f t="shared" si="396"/>
        <v>0.66666666666666663</v>
      </c>
      <c r="FS142" s="9" t="s">
        <v>198</v>
      </c>
      <c r="FU142" s="21" t="s">
        <v>198</v>
      </c>
      <c r="FV142" s="18" t="s">
        <v>5787</v>
      </c>
      <c r="FW142" s="21" t="s">
        <v>299</v>
      </c>
      <c r="FX142" s="18">
        <v>0</v>
      </c>
      <c r="FY142" s="18">
        <v>1</v>
      </c>
      <c r="FZ142" s="18">
        <f t="shared" si="345"/>
        <v>0</v>
      </c>
      <c r="GA142" s="18">
        <v>0</v>
      </c>
      <c r="GB142" s="18">
        <v>0</v>
      </c>
      <c r="GC142" s="18" t="s">
        <v>198</v>
      </c>
      <c r="GD142" s="18">
        <f t="shared" si="397"/>
        <v>0</v>
      </c>
      <c r="GE142" s="18" t="s">
        <v>198</v>
      </c>
      <c r="GF142" s="18">
        <f t="shared" si="397"/>
        <v>0</v>
      </c>
      <c r="GG142" s="18" t="s">
        <v>198</v>
      </c>
      <c r="GH142" s="18">
        <f t="shared" si="346"/>
        <v>0</v>
      </c>
      <c r="GI142" s="18" t="s">
        <v>4378</v>
      </c>
      <c r="GJ142" s="18">
        <f t="shared" si="398"/>
        <v>1</v>
      </c>
      <c r="GK142" s="18" t="s">
        <v>4378</v>
      </c>
      <c r="GL142" s="18">
        <f t="shared" si="398"/>
        <v>1</v>
      </c>
      <c r="GM142" s="228" t="s">
        <v>198</v>
      </c>
      <c r="GN142" s="18">
        <f t="shared" si="399"/>
        <v>2</v>
      </c>
      <c r="GQ142" s="18" t="str">
        <f t="shared" si="400"/>
        <v>L</v>
      </c>
      <c r="GR142" s="18">
        <f t="shared" si="401"/>
        <v>0</v>
      </c>
      <c r="GS142" s="18">
        <f t="shared" si="402"/>
        <v>4</v>
      </c>
      <c r="GT142" s="21" t="str">
        <f t="shared" si="403"/>
        <v>L</v>
      </c>
      <c r="GZ142" s="18" t="s">
        <v>0</v>
      </c>
      <c r="HB142" s="21" t="s">
        <v>133</v>
      </c>
      <c r="HD142" s="21" t="str">
        <f t="shared" si="404"/>
        <v>L</v>
      </c>
      <c r="HF142" s="21" t="s">
        <v>198</v>
      </c>
      <c r="HH142" s="69" t="str">
        <f t="shared" si="405"/>
        <v>L</v>
      </c>
      <c r="HM142" s="18" t="s">
        <v>7353</v>
      </c>
      <c r="HN142" s="69" t="s">
        <v>133</v>
      </c>
      <c r="HO142" s="72"/>
      <c r="HP142" s="72"/>
      <c r="HQ142" s="72"/>
      <c r="HR142" s="72"/>
      <c r="HS142" s="72"/>
      <c r="HT142" s="72"/>
      <c r="HU142" s="72"/>
      <c r="HV142" s="72"/>
      <c r="HW142" s="72"/>
      <c r="HX142" s="72"/>
      <c r="HY142" s="72"/>
      <c r="IA142" s="21" t="s">
        <v>198</v>
      </c>
      <c r="IC142" s="21" t="s">
        <v>198</v>
      </c>
      <c r="IE142" s="68"/>
      <c r="IF142" s="69" t="s">
        <v>133</v>
      </c>
      <c r="II142" s="21" t="s">
        <v>198</v>
      </c>
      <c r="IK142" s="21" t="s">
        <v>198</v>
      </c>
      <c r="IM142" s="21" t="s">
        <v>198</v>
      </c>
      <c r="IO142" s="21" t="s">
        <v>198</v>
      </c>
      <c r="IQ142" s="17" t="str">
        <f t="shared" si="406"/>
        <v/>
      </c>
      <c r="IS142" s="17" t="str">
        <f t="shared" si="406"/>
        <v/>
      </c>
      <c r="IU142" s="17" t="str">
        <f t="shared" si="347"/>
        <v/>
      </c>
      <c r="IV142" s="72" t="s">
        <v>7898</v>
      </c>
      <c r="IW142" s="72"/>
      <c r="IX142" s="72" t="s">
        <v>7899</v>
      </c>
      <c r="IY142" s="72"/>
      <c r="IZ142" s="72">
        <f t="shared" si="407"/>
        <v>1</v>
      </c>
      <c r="JA142" s="72" t="str">
        <f t="shared" si="408"/>
        <v/>
      </c>
      <c r="JB142" s="72"/>
      <c r="JC142" s="72" t="str">
        <f t="shared" si="348"/>
        <v/>
      </c>
      <c r="JD142" s="72"/>
      <c r="JE142" s="72" t="str">
        <f t="shared" si="349"/>
        <v/>
      </c>
      <c r="JF142" s="72" t="s">
        <v>7924</v>
      </c>
      <c r="JG142" s="72"/>
      <c r="JH142" s="72"/>
      <c r="JI142" s="72">
        <f t="shared" si="350"/>
        <v>1</v>
      </c>
      <c r="JJ142" s="72" t="str">
        <f t="shared" si="409"/>
        <v/>
      </c>
      <c r="JL142" s="17" t="str">
        <f t="shared" si="351"/>
        <v/>
      </c>
      <c r="JM142" s="18" t="s">
        <v>7912</v>
      </c>
      <c r="JN142" s="17">
        <f t="shared" si="352"/>
        <v>1</v>
      </c>
      <c r="JP142" s="17" t="str">
        <f t="shared" si="353"/>
        <v/>
      </c>
      <c r="JR142" s="17" t="str">
        <f t="shared" si="354"/>
        <v/>
      </c>
      <c r="JT142" s="17" t="str">
        <f t="shared" si="355"/>
        <v/>
      </c>
      <c r="JV142" s="17" t="str">
        <f t="shared" si="356"/>
        <v/>
      </c>
      <c r="JX142" s="17" t="str">
        <f t="shared" si="357"/>
        <v/>
      </c>
      <c r="JY142" s="72" t="s">
        <v>7894</v>
      </c>
      <c r="JZ142" s="72"/>
      <c r="KA142" s="72"/>
      <c r="KB142" s="72"/>
      <c r="KC142" s="72"/>
      <c r="KD142" s="72">
        <f t="shared" si="410"/>
        <v>1</v>
      </c>
      <c r="KE142" s="72" t="str">
        <f t="shared" si="411"/>
        <v/>
      </c>
      <c r="KF142" s="72"/>
      <c r="KG142" s="72" t="str">
        <f t="shared" si="358"/>
        <v/>
      </c>
      <c r="KH142" s="72"/>
      <c r="KI142" s="72" t="str">
        <f t="shared" si="359"/>
        <v/>
      </c>
      <c r="KJ142" s="72"/>
      <c r="KK142" s="72" t="str">
        <f t="shared" si="360"/>
        <v/>
      </c>
      <c r="KL142" s="72"/>
      <c r="KM142" s="72"/>
      <c r="KN142" s="72"/>
      <c r="KO142" s="72"/>
      <c r="KP142" s="72"/>
      <c r="KQ142" s="72"/>
      <c r="KR142" s="72"/>
      <c r="KS142" s="72" t="str">
        <f t="shared" si="412"/>
        <v/>
      </c>
      <c r="KT142" s="72"/>
      <c r="KU142" s="72" t="str">
        <f t="shared" si="361"/>
        <v/>
      </c>
      <c r="KV142" s="72"/>
      <c r="KW142" s="72"/>
      <c r="KX142" s="72" t="str">
        <f t="shared" si="413"/>
        <v/>
      </c>
      <c r="KY142" s="72"/>
      <c r="KZ142" s="72"/>
      <c r="LA142" s="72"/>
      <c r="LB142" s="72" t="str">
        <f t="shared" si="414"/>
        <v/>
      </c>
      <c r="LC142" s="18" t="s">
        <v>7900</v>
      </c>
      <c r="LD142" s="17">
        <f t="shared" si="362"/>
        <v>1</v>
      </c>
      <c r="LF142" s="17" t="str">
        <f t="shared" si="363"/>
        <v/>
      </c>
      <c r="LH142" s="17" t="str">
        <f t="shared" si="364"/>
        <v/>
      </c>
      <c r="LJ142" s="17" t="str">
        <f t="shared" si="365"/>
        <v/>
      </c>
      <c r="LL142" s="17" t="str">
        <f t="shared" si="366"/>
        <v/>
      </c>
      <c r="LN142" s="17" t="str">
        <f t="shared" si="367"/>
        <v/>
      </c>
      <c r="LP142" s="17" t="str">
        <f t="shared" si="368"/>
        <v/>
      </c>
      <c r="LR142" s="17" t="str">
        <f t="shared" si="369"/>
        <v/>
      </c>
      <c r="LT142" s="17" t="str">
        <f t="shared" si="370"/>
        <v/>
      </c>
      <c r="LV142" s="17" t="str">
        <f t="shared" si="371"/>
        <v/>
      </c>
      <c r="LX142" s="17" t="str">
        <f t="shared" si="372"/>
        <v/>
      </c>
      <c r="LZ142" s="17" t="str">
        <f t="shared" si="373"/>
        <v/>
      </c>
      <c r="MB142" s="17" t="str">
        <f t="shared" si="415"/>
        <v/>
      </c>
      <c r="MC142" s="18" t="s">
        <v>7971</v>
      </c>
      <c r="MD142" s="17">
        <f t="shared" si="374"/>
        <v>1</v>
      </c>
      <c r="MF142" s="17" t="str">
        <f t="shared" si="375"/>
        <v/>
      </c>
      <c r="MH142" s="17" t="str">
        <f t="shared" si="376"/>
        <v/>
      </c>
      <c r="MJ142" s="17" t="str">
        <f t="shared" si="377"/>
        <v/>
      </c>
      <c r="ML142" s="17"/>
      <c r="MM142" s="18" t="s">
        <v>162</v>
      </c>
      <c r="MN142" s="69">
        <f t="shared" si="416"/>
        <v>6</v>
      </c>
      <c r="MO142" s="21" t="str">
        <f t="shared" si="417"/>
        <v>M</v>
      </c>
      <c r="MQ142" s="17" t="str">
        <f t="shared" si="418"/>
        <v/>
      </c>
      <c r="MS142" s="17" t="str">
        <f t="shared" si="419"/>
        <v/>
      </c>
      <c r="MU142" s="17" t="str">
        <f t="shared" si="420"/>
        <v/>
      </c>
      <c r="MW142" s="17" t="str">
        <f t="shared" si="421"/>
        <v/>
      </c>
      <c r="MX142" s="18" t="s">
        <v>8171</v>
      </c>
      <c r="MY142" s="17">
        <f t="shared" si="422"/>
        <v>1</v>
      </c>
      <c r="MZ142" s="18" t="s">
        <v>8166</v>
      </c>
      <c r="NA142" s="17">
        <f t="shared" si="423"/>
        <v>1</v>
      </c>
      <c r="NB142" s="18" t="s">
        <v>8170</v>
      </c>
      <c r="NC142" s="17">
        <f t="shared" si="424"/>
        <v>1</v>
      </c>
      <c r="NH142" s="18" t="str">
        <f t="shared" si="425"/>
        <v/>
      </c>
      <c r="NI142" s="18" t="str">
        <f t="shared" si="426"/>
        <v/>
      </c>
      <c r="NM142" s="18" t="str">
        <f t="shared" si="292"/>
        <v/>
      </c>
      <c r="NN142" s="18" t="str">
        <f t="shared" si="291"/>
        <v/>
      </c>
      <c r="NO142" s="21">
        <f t="shared" si="378"/>
        <v>3</v>
      </c>
      <c r="NP142" s="21" t="str">
        <f t="shared" si="427"/>
        <v>H</v>
      </c>
      <c r="NX142" s="18">
        <f t="shared" si="379"/>
        <v>0</v>
      </c>
      <c r="NY142" s="18">
        <f t="shared" si="380"/>
        <v>0</v>
      </c>
      <c r="NZ142" s="18">
        <f t="shared" si="381"/>
        <v>0</v>
      </c>
      <c r="OA142" s="18">
        <f t="shared" si="382"/>
        <v>0</v>
      </c>
      <c r="OB142" s="18">
        <f t="shared" si="383"/>
        <v>0</v>
      </c>
      <c r="OC142" s="18">
        <f t="shared" si="384"/>
        <v>0</v>
      </c>
      <c r="OD142" s="17">
        <f t="shared" si="385"/>
        <v>0</v>
      </c>
      <c r="OE142" s="20">
        <f t="shared" si="386"/>
        <v>0</v>
      </c>
      <c r="OF142" s="69" t="str">
        <f>IF(OE142=0,"L",IF(OE142=1,"L",IF(OE142=2,"H",IF(OE142=3,"H",IF(OE142=4,"H",IF(OE142=5,"H"))))))</f>
        <v>L</v>
      </c>
      <c r="OG142" s="122"/>
      <c r="OH142" s="21" t="str">
        <f t="shared" si="387"/>
        <v>L</v>
      </c>
      <c r="OI142" s="69" t="str">
        <f t="shared" si="428"/>
        <v>L</v>
      </c>
      <c r="OJ142" s="17"/>
      <c r="OL142" s="17"/>
      <c r="OM142" s="17"/>
      <c r="OQ142" s="18">
        <v>0</v>
      </c>
      <c r="OS142" s="19" t="str">
        <f>IF(OK142="","NF",IF(OK142=" ","NF",IF(OK142="subsistence fisheries", "M", IF(OK142="commercial","H",IF(OK142="highly commercial","VH")))))</f>
        <v>NF</v>
      </c>
      <c r="OT142" s="18">
        <v>2.0207688830585302</v>
      </c>
      <c r="OU142" s="69" t="s">
        <v>198</v>
      </c>
      <c r="OV142" s="18">
        <v>0.86708805140327005</v>
      </c>
      <c r="OW142" s="69" t="s">
        <v>299</v>
      </c>
      <c r="OX142" s="18">
        <v>4.7149123436895302</v>
      </c>
      <c r="OY142" s="69" t="s">
        <v>198</v>
      </c>
      <c r="OZ142" s="18">
        <v>24.439629049862098</v>
      </c>
      <c r="PA142" s="69" t="s">
        <v>299</v>
      </c>
      <c r="PB142" s="18">
        <v>2.64628471161928</v>
      </c>
      <c r="PC142" s="69" t="s">
        <v>198</v>
      </c>
      <c r="PD142" s="69" t="s">
        <v>198</v>
      </c>
      <c r="PE142" s="69" t="s">
        <v>198</v>
      </c>
      <c r="PF142" s="18">
        <v>0.92780357617711895</v>
      </c>
      <c r="PG142" s="69" t="s">
        <v>198</v>
      </c>
      <c r="PH142" s="69" t="s">
        <v>299</v>
      </c>
      <c r="PI142" s="69" t="s">
        <v>198</v>
      </c>
      <c r="PJ142" s="18">
        <v>4.5079980147512302</v>
      </c>
      <c r="PK142" s="69" t="s">
        <v>198</v>
      </c>
      <c r="PL142" s="69" t="s">
        <v>198</v>
      </c>
      <c r="PM142" s="69" t="s">
        <v>198</v>
      </c>
      <c r="PN142" s="18">
        <v>26.646801124785298</v>
      </c>
      <c r="PO142" s="69" t="s">
        <v>198</v>
      </c>
      <c r="PP142" s="69" t="s">
        <v>198</v>
      </c>
      <c r="PQ142" s="69" t="s">
        <v>198</v>
      </c>
      <c r="PR142" s="18">
        <v>6.6679331540323297</v>
      </c>
      <c r="PS142" s="69" t="s">
        <v>299</v>
      </c>
      <c r="PT142" s="18">
        <v>0.86708805140327005</v>
      </c>
      <c r="PU142" s="69" t="s">
        <v>198</v>
      </c>
      <c r="PV142" s="18">
        <v>9.1039725383368797</v>
      </c>
      <c r="PW142" s="69" t="s">
        <v>299</v>
      </c>
      <c r="PX142" s="18">
        <v>42.826882849536801</v>
      </c>
      <c r="PY142" s="69" t="s">
        <v>299</v>
      </c>
      <c r="PZ142" s="18">
        <v>2.4842622951826399</v>
      </c>
      <c r="QA142" s="69" t="s">
        <v>198</v>
      </c>
      <c r="QB142" s="18">
        <v>0.78792568478421898</v>
      </c>
      <c r="QC142" s="69" t="s">
        <v>299</v>
      </c>
      <c r="QD142" s="18">
        <v>4.0737876301579403</v>
      </c>
      <c r="QE142" s="69" t="s">
        <v>198</v>
      </c>
      <c r="QF142" s="18">
        <v>20.013415924166701</v>
      </c>
      <c r="QG142" s="69" t="s">
        <v>198</v>
      </c>
      <c r="QH142" s="18">
        <v>58.072583278266301</v>
      </c>
      <c r="QI142" s="69" t="s">
        <v>198</v>
      </c>
      <c r="QJ142" s="18">
        <v>5.2394220932349302</v>
      </c>
      <c r="QK142" s="69" t="s">
        <v>299</v>
      </c>
    </row>
    <row r="143" spans="1:453" s="18" customFormat="1" x14ac:dyDescent="0.25">
      <c r="A143" s="18" t="s">
        <v>127</v>
      </c>
      <c r="B143" s="18" t="s">
        <v>128</v>
      </c>
      <c r="C143" s="18" t="s">
        <v>129</v>
      </c>
      <c r="D143" s="18" t="s">
        <v>286</v>
      </c>
      <c r="E143" s="18" t="s">
        <v>403</v>
      </c>
      <c r="F143" s="58" t="s">
        <v>412</v>
      </c>
      <c r="G143" s="18" t="s">
        <v>7892</v>
      </c>
      <c r="H143" s="58">
        <v>32748.489653000001</v>
      </c>
      <c r="I143" s="58">
        <v>565000</v>
      </c>
      <c r="J143" s="60" t="str">
        <f t="shared" si="388"/>
        <v>L</v>
      </c>
      <c r="K143" s="60" t="str">
        <f t="shared" si="389"/>
        <v>L</v>
      </c>
      <c r="L143" s="60" t="str">
        <f t="shared" si="390"/>
        <v>L</v>
      </c>
      <c r="M143" s="60" t="str">
        <f t="shared" si="391"/>
        <v>L</v>
      </c>
      <c r="N143" s="18" t="s">
        <v>132</v>
      </c>
      <c r="O143" s="21" t="s">
        <v>198</v>
      </c>
      <c r="T143" s="69" t="str">
        <f t="shared" si="392"/>
        <v>U</v>
      </c>
      <c r="U143" s="18" t="s">
        <v>413</v>
      </c>
      <c r="V143" s="63" t="s">
        <v>198</v>
      </c>
      <c r="X143" s="21" t="s">
        <v>133</v>
      </c>
      <c r="Y143" s="69" t="s">
        <v>7353</v>
      </c>
      <c r="Z143" s="69" t="str">
        <f t="shared" si="393"/>
        <v>U</v>
      </c>
      <c r="AA143" s="72"/>
      <c r="AB143" s="69" t="s">
        <v>198</v>
      </c>
      <c r="AC143" s="34">
        <v>3.5</v>
      </c>
      <c r="AD143" s="31"/>
      <c r="AE143" s="30"/>
      <c r="AF143" s="30"/>
      <c r="AG143" s="31"/>
      <c r="AH143" s="31"/>
      <c r="AI143" s="33"/>
      <c r="AJ143" s="33"/>
      <c r="AK143" s="33"/>
      <c r="AL143" s="33"/>
      <c r="AM143" s="33"/>
      <c r="AN143" s="222"/>
      <c r="AO143" s="228" t="s">
        <v>133</v>
      </c>
      <c r="AP143" s="31"/>
      <c r="AQ143" s="31"/>
      <c r="AR143" s="31"/>
      <c r="AS143" s="31"/>
      <c r="AT143" s="31"/>
      <c r="AU143" s="31"/>
      <c r="AV143" s="53" t="s">
        <v>198</v>
      </c>
      <c r="AW143" s="30"/>
      <c r="AX143" s="53" t="str">
        <f t="shared" si="429"/>
        <v>U</v>
      </c>
      <c r="AY143" s="31"/>
      <c r="AZ143" s="31"/>
      <c r="BA143" s="31"/>
      <c r="BB143" s="31"/>
      <c r="BC143" s="31"/>
      <c r="BD143" s="31"/>
      <c r="BE143" s="31"/>
      <c r="BF143" s="31"/>
      <c r="BH143" s="17" t="str">
        <f t="shared" si="394"/>
        <v/>
      </c>
      <c r="BJ143" s="17" t="str">
        <f t="shared" si="394"/>
        <v/>
      </c>
      <c r="BL143" s="17" t="str">
        <f t="shared" si="293"/>
        <v/>
      </c>
      <c r="BM143" s="18" t="s">
        <v>8258</v>
      </c>
      <c r="BN143" s="17">
        <f t="shared" si="294"/>
        <v>1</v>
      </c>
      <c r="BP143" s="17" t="str">
        <f t="shared" si="295"/>
        <v/>
      </c>
      <c r="BR143" s="17" t="str">
        <f t="shared" si="296"/>
        <v/>
      </c>
      <c r="BT143" s="17" t="str">
        <f t="shared" si="297"/>
        <v/>
      </c>
      <c r="BV143" s="17" t="str">
        <f t="shared" si="298"/>
        <v/>
      </c>
      <c r="BX143" s="17" t="str">
        <f t="shared" si="299"/>
        <v/>
      </c>
      <c r="BZ143" s="17" t="str">
        <f t="shared" si="300"/>
        <v/>
      </c>
      <c r="CB143" s="17" t="str">
        <f t="shared" si="301"/>
        <v/>
      </c>
      <c r="CD143" s="17" t="str">
        <f t="shared" si="302"/>
        <v/>
      </c>
      <c r="CF143" s="17" t="str">
        <f t="shared" si="303"/>
        <v/>
      </c>
      <c r="CH143" s="17" t="str">
        <f t="shared" si="304"/>
        <v/>
      </c>
      <c r="CJ143" s="17" t="str">
        <f t="shared" si="305"/>
        <v/>
      </c>
      <c r="CL143" s="17" t="str">
        <f t="shared" si="306"/>
        <v/>
      </c>
      <c r="CN143" s="17" t="str">
        <f t="shared" si="307"/>
        <v/>
      </c>
      <c r="CP143" s="17" t="str">
        <f t="shared" si="308"/>
        <v/>
      </c>
      <c r="CR143" s="17" t="str">
        <f t="shared" si="309"/>
        <v/>
      </c>
      <c r="CT143" s="17" t="str">
        <f t="shared" si="310"/>
        <v/>
      </c>
      <c r="CV143" s="17" t="str">
        <f t="shared" si="311"/>
        <v/>
      </c>
      <c r="CX143" s="17" t="str">
        <f t="shared" si="312"/>
        <v/>
      </c>
      <c r="CZ143" s="17" t="str">
        <f t="shared" si="313"/>
        <v/>
      </c>
      <c r="DB143" s="17" t="str">
        <f t="shared" si="314"/>
        <v/>
      </c>
      <c r="DD143" s="17" t="str">
        <f t="shared" si="315"/>
        <v/>
      </c>
      <c r="DF143" s="17" t="str">
        <f t="shared" si="316"/>
        <v/>
      </c>
      <c r="DH143" s="17" t="str">
        <f t="shared" si="317"/>
        <v/>
      </c>
      <c r="DJ143" s="17" t="str">
        <f t="shared" si="318"/>
        <v/>
      </c>
      <c r="DL143" s="17" t="str">
        <f t="shared" si="319"/>
        <v/>
      </c>
      <c r="DN143" s="17" t="str">
        <f t="shared" si="320"/>
        <v/>
      </c>
      <c r="DO143" s="18" t="s">
        <v>8248</v>
      </c>
      <c r="DP143" s="17">
        <f t="shared" si="321"/>
        <v>1</v>
      </c>
      <c r="DR143" s="17" t="str">
        <f t="shared" si="322"/>
        <v/>
      </c>
      <c r="DT143" s="17" t="str">
        <f t="shared" si="323"/>
        <v/>
      </c>
      <c r="DV143" s="17" t="str">
        <f t="shared" si="324"/>
        <v/>
      </c>
      <c r="DW143" s="18" t="s">
        <v>8260</v>
      </c>
      <c r="DX143" s="17">
        <f t="shared" si="325"/>
        <v>1</v>
      </c>
      <c r="DZ143" s="17" t="str">
        <f t="shared" si="326"/>
        <v/>
      </c>
      <c r="EB143" s="17" t="str">
        <f t="shared" si="327"/>
        <v/>
      </c>
      <c r="ED143" s="17" t="str">
        <f t="shared" si="328"/>
        <v/>
      </c>
      <c r="EF143" s="17" t="str">
        <f t="shared" si="329"/>
        <v/>
      </c>
      <c r="EH143" s="17" t="str">
        <f t="shared" si="330"/>
        <v/>
      </c>
      <c r="EJ143" s="17" t="str">
        <f t="shared" si="331"/>
        <v/>
      </c>
      <c r="EL143" s="17" t="str">
        <f t="shared" si="332"/>
        <v/>
      </c>
      <c r="EN143" s="17" t="str">
        <f t="shared" si="333"/>
        <v/>
      </c>
      <c r="EP143" s="17" t="str">
        <f t="shared" si="334"/>
        <v/>
      </c>
      <c r="ER143" s="17" t="str">
        <f t="shared" si="335"/>
        <v/>
      </c>
      <c r="ET143" s="17" t="str">
        <f t="shared" si="336"/>
        <v/>
      </c>
      <c r="EV143" s="17" t="str">
        <f t="shared" si="337"/>
        <v/>
      </c>
      <c r="EX143" s="17" t="str">
        <f t="shared" si="338"/>
        <v/>
      </c>
      <c r="EZ143" s="17" t="str">
        <f t="shared" si="339"/>
        <v/>
      </c>
      <c r="FB143" s="17" t="str">
        <f t="shared" si="340"/>
        <v/>
      </c>
      <c r="FD143" s="17" t="str">
        <f t="shared" si="341"/>
        <v/>
      </c>
      <c r="FE143" s="17" t="s">
        <v>7353</v>
      </c>
      <c r="FF143" s="17" t="s">
        <v>7353</v>
      </c>
      <c r="FG143" s="17" t="s">
        <v>7353</v>
      </c>
      <c r="FH143" s="17" t="s">
        <v>7353</v>
      </c>
      <c r="FI143" s="17" t="s">
        <v>7353</v>
      </c>
      <c r="FJ143" s="17" t="s">
        <v>7353</v>
      </c>
      <c r="FK143" s="17" t="s">
        <v>7353</v>
      </c>
      <c r="FL143" s="17" t="s">
        <v>7353</v>
      </c>
      <c r="FM143" s="18" t="s">
        <v>7650</v>
      </c>
      <c r="FN143" s="18">
        <f t="shared" si="395"/>
        <v>0.33333333333333331</v>
      </c>
      <c r="FO143" s="18">
        <f t="shared" si="342"/>
        <v>1</v>
      </c>
      <c r="FP143" s="18">
        <f t="shared" si="343"/>
        <v>3</v>
      </c>
      <c r="FQ143" s="18">
        <f t="shared" si="344"/>
        <v>2</v>
      </c>
      <c r="FR143" s="18">
        <f t="shared" si="396"/>
        <v>0.66666666666666663</v>
      </c>
      <c r="FS143" s="9" t="s">
        <v>198</v>
      </c>
      <c r="FU143" s="21" t="s">
        <v>198</v>
      </c>
      <c r="FV143" s="18" t="s">
        <v>7689</v>
      </c>
      <c r="FW143" s="21" t="s">
        <v>299</v>
      </c>
      <c r="FX143" s="18">
        <v>0</v>
      </c>
      <c r="FY143" s="18">
        <v>1</v>
      </c>
      <c r="FZ143" s="18">
        <f t="shared" si="345"/>
        <v>1</v>
      </c>
      <c r="GA143" s="18">
        <v>0</v>
      </c>
      <c r="GB143" s="18">
        <v>0</v>
      </c>
      <c r="GC143" s="18" t="s">
        <v>198</v>
      </c>
      <c r="GD143" s="18">
        <f t="shared" si="397"/>
        <v>0</v>
      </c>
      <c r="GE143" s="18" t="s">
        <v>198</v>
      </c>
      <c r="GF143" s="18">
        <f t="shared" si="397"/>
        <v>0</v>
      </c>
      <c r="GG143" s="18" t="s">
        <v>198</v>
      </c>
      <c r="GH143" s="18">
        <f t="shared" si="346"/>
        <v>0</v>
      </c>
      <c r="GI143" s="18" t="s">
        <v>4378</v>
      </c>
      <c r="GJ143" s="18">
        <f t="shared" si="398"/>
        <v>1</v>
      </c>
      <c r="GK143" s="18" t="s">
        <v>4378</v>
      </c>
      <c r="GL143" s="18">
        <f t="shared" si="398"/>
        <v>1</v>
      </c>
      <c r="GM143" s="228" t="s">
        <v>198</v>
      </c>
      <c r="GN143" s="18">
        <f t="shared" si="399"/>
        <v>2</v>
      </c>
      <c r="GQ143" s="18" t="str">
        <f t="shared" si="400"/>
        <v>L</v>
      </c>
      <c r="GR143" s="18">
        <f t="shared" si="401"/>
        <v>0</v>
      </c>
      <c r="GS143" s="18">
        <f t="shared" si="402"/>
        <v>4</v>
      </c>
      <c r="GT143" s="21" t="str">
        <f t="shared" si="403"/>
        <v>L</v>
      </c>
      <c r="GU143" s="18" t="s">
        <v>5241</v>
      </c>
      <c r="GW143" s="18" t="s">
        <v>6677</v>
      </c>
      <c r="GY143" s="18" t="s">
        <v>6679</v>
      </c>
      <c r="GZ143" s="18" t="s">
        <v>0</v>
      </c>
      <c r="HB143" s="21" t="s">
        <v>198</v>
      </c>
      <c r="HD143" s="21" t="str">
        <f t="shared" si="404"/>
        <v>L</v>
      </c>
      <c r="HF143" s="21" t="s">
        <v>198</v>
      </c>
      <c r="HH143" s="69" t="str">
        <f t="shared" si="405"/>
        <v>L</v>
      </c>
      <c r="HK143" s="18">
        <v>12</v>
      </c>
      <c r="HM143" s="18" t="s">
        <v>594</v>
      </c>
      <c r="HN143" s="69" t="s">
        <v>198</v>
      </c>
      <c r="HO143" s="72"/>
      <c r="HP143" s="72"/>
      <c r="HQ143" s="72"/>
      <c r="HR143" s="72"/>
      <c r="HS143" s="72" t="s">
        <v>414</v>
      </c>
      <c r="HT143" s="72"/>
      <c r="HU143" s="72"/>
      <c r="HV143" s="72"/>
      <c r="HW143" s="72"/>
      <c r="HX143" s="72" t="s">
        <v>415</v>
      </c>
      <c r="HY143" s="72"/>
      <c r="IA143" s="21" t="s">
        <v>198</v>
      </c>
      <c r="IC143" s="21" t="s">
        <v>198</v>
      </c>
      <c r="ID143" s="18" t="s">
        <v>414</v>
      </c>
      <c r="IE143" s="68" t="s">
        <v>414</v>
      </c>
      <c r="IF143" s="69" t="s">
        <v>198</v>
      </c>
      <c r="II143" s="21" t="s">
        <v>198</v>
      </c>
      <c r="IK143" s="21" t="s">
        <v>198</v>
      </c>
      <c r="IM143" s="21" t="s">
        <v>198</v>
      </c>
      <c r="IO143" s="21" t="s">
        <v>198</v>
      </c>
      <c r="IQ143" s="17" t="str">
        <f t="shared" si="406"/>
        <v/>
      </c>
      <c r="IS143" s="17" t="str">
        <f t="shared" si="406"/>
        <v/>
      </c>
      <c r="IU143" s="17" t="str">
        <f t="shared" si="347"/>
        <v/>
      </c>
      <c r="IV143" s="72" t="s">
        <v>7898</v>
      </c>
      <c r="IW143" s="72"/>
      <c r="IX143" s="72" t="s">
        <v>7899</v>
      </c>
      <c r="IY143" s="72"/>
      <c r="IZ143" s="72">
        <f t="shared" si="407"/>
        <v>1</v>
      </c>
      <c r="JA143" s="72" t="str">
        <f t="shared" si="408"/>
        <v/>
      </c>
      <c r="JB143" s="72"/>
      <c r="JC143" s="72" t="str">
        <f t="shared" si="348"/>
        <v/>
      </c>
      <c r="JD143" s="72"/>
      <c r="JE143" s="72" t="str">
        <f t="shared" si="349"/>
        <v/>
      </c>
      <c r="JF143" s="72"/>
      <c r="JG143" s="72"/>
      <c r="JH143" s="72"/>
      <c r="JI143" s="72" t="str">
        <f t="shared" si="350"/>
        <v/>
      </c>
      <c r="JJ143" s="72" t="str">
        <f t="shared" si="409"/>
        <v/>
      </c>
      <c r="JL143" s="17" t="str">
        <f t="shared" si="351"/>
        <v/>
      </c>
      <c r="JM143" s="18" t="s">
        <v>7904</v>
      </c>
      <c r="JN143" s="17">
        <f t="shared" si="352"/>
        <v>1</v>
      </c>
      <c r="JP143" s="17" t="str">
        <f t="shared" si="353"/>
        <v/>
      </c>
      <c r="JR143" s="17" t="str">
        <f t="shared" si="354"/>
        <v/>
      </c>
      <c r="JT143" s="17" t="str">
        <f t="shared" si="355"/>
        <v/>
      </c>
      <c r="JV143" s="17" t="str">
        <f t="shared" si="356"/>
        <v/>
      </c>
      <c r="JX143" s="17" t="str">
        <f t="shared" si="357"/>
        <v/>
      </c>
      <c r="JY143" s="72"/>
      <c r="JZ143" s="72"/>
      <c r="KA143" s="72"/>
      <c r="KB143" s="72"/>
      <c r="KC143" s="72"/>
      <c r="KD143" s="72" t="str">
        <f t="shared" si="410"/>
        <v/>
      </c>
      <c r="KE143" s="72" t="str">
        <f t="shared" si="411"/>
        <v/>
      </c>
      <c r="KF143" s="72"/>
      <c r="KG143" s="72" t="str">
        <f t="shared" si="358"/>
        <v/>
      </c>
      <c r="KH143" s="72"/>
      <c r="KI143" s="72" t="str">
        <f t="shared" si="359"/>
        <v/>
      </c>
      <c r="KJ143" s="72"/>
      <c r="KK143" s="72" t="str">
        <f t="shared" si="360"/>
        <v/>
      </c>
      <c r="KL143" s="72"/>
      <c r="KM143" s="72"/>
      <c r="KN143" s="72"/>
      <c r="KO143" s="72"/>
      <c r="KP143" s="72"/>
      <c r="KQ143" s="72"/>
      <c r="KR143" s="72"/>
      <c r="KS143" s="72" t="str">
        <f t="shared" si="412"/>
        <v/>
      </c>
      <c r="KT143" s="72"/>
      <c r="KU143" s="72" t="str">
        <f t="shared" si="361"/>
        <v/>
      </c>
      <c r="KV143" s="72"/>
      <c r="KW143" s="72"/>
      <c r="KX143" s="72" t="str">
        <f t="shared" si="413"/>
        <v/>
      </c>
      <c r="KY143" s="72"/>
      <c r="KZ143" s="72"/>
      <c r="LA143" s="72"/>
      <c r="LB143" s="72" t="str">
        <f t="shared" si="414"/>
        <v/>
      </c>
      <c r="LD143" s="17" t="str">
        <f t="shared" si="362"/>
        <v/>
      </c>
      <c r="LF143" s="17" t="str">
        <f t="shared" si="363"/>
        <v/>
      </c>
      <c r="LH143" s="17" t="str">
        <f t="shared" si="364"/>
        <v/>
      </c>
      <c r="LJ143" s="17" t="str">
        <f t="shared" si="365"/>
        <v/>
      </c>
      <c r="LL143" s="17" t="str">
        <f t="shared" si="366"/>
        <v/>
      </c>
      <c r="LN143" s="17" t="str">
        <f t="shared" si="367"/>
        <v/>
      </c>
      <c r="LO143" s="18" t="s">
        <v>7895</v>
      </c>
      <c r="LP143" s="17">
        <f t="shared" si="368"/>
        <v>1</v>
      </c>
      <c r="LR143" s="17" t="str">
        <f t="shared" si="369"/>
        <v/>
      </c>
      <c r="LT143" s="17" t="str">
        <f t="shared" si="370"/>
        <v/>
      </c>
      <c r="LV143" s="17" t="str">
        <f t="shared" si="371"/>
        <v/>
      </c>
      <c r="LX143" s="17" t="str">
        <f t="shared" si="372"/>
        <v/>
      </c>
      <c r="LZ143" s="17" t="str">
        <f t="shared" si="373"/>
        <v/>
      </c>
      <c r="MB143" s="17" t="str">
        <f t="shared" si="415"/>
        <v/>
      </c>
      <c r="MC143" s="18" t="s">
        <v>7971</v>
      </c>
      <c r="MD143" s="17">
        <f t="shared" si="374"/>
        <v>1</v>
      </c>
      <c r="MF143" s="17" t="str">
        <f t="shared" si="375"/>
        <v/>
      </c>
      <c r="MH143" s="17" t="str">
        <f t="shared" si="376"/>
        <v/>
      </c>
      <c r="MJ143" s="17" t="str">
        <f t="shared" si="377"/>
        <v/>
      </c>
      <c r="ML143" s="17"/>
      <c r="MM143" s="18" t="s">
        <v>162</v>
      </c>
      <c r="MN143" s="69">
        <f t="shared" si="416"/>
        <v>4</v>
      </c>
      <c r="MO143" s="21" t="str">
        <f t="shared" si="417"/>
        <v>M</v>
      </c>
      <c r="MQ143" s="17" t="str">
        <f t="shared" si="418"/>
        <v/>
      </c>
      <c r="MS143" s="17" t="str">
        <f t="shared" si="419"/>
        <v/>
      </c>
      <c r="MU143" s="17" t="str">
        <f t="shared" si="420"/>
        <v/>
      </c>
      <c r="MW143" s="17" t="str">
        <f t="shared" si="421"/>
        <v/>
      </c>
      <c r="MY143" s="17" t="str">
        <f t="shared" si="422"/>
        <v/>
      </c>
      <c r="MZ143" s="18" t="s">
        <v>8166</v>
      </c>
      <c r="NA143" s="17">
        <f t="shared" si="423"/>
        <v>1</v>
      </c>
      <c r="NB143" s="18" t="s">
        <v>8170</v>
      </c>
      <c r="NC143" s="17">
        <f t="shared" si="424"/>
        <v>1</v>
      </c>
      <c r="NH143" s="18" t="str">
        <f t="shared" si="425"/>
        <v/>
      </c>
      <c r="NI143" s="18" t="str">
        <f t="shared" si="426"/>
        <v/>
      </c>
      <c r="NM143" s="18" t="str">
        <f t="shared" si="292"/>
        <v/>
      </c>
      <c r="NN143" s="18" t="str">
        <f t="shared" si="291"/>
        <v/>
      </c>
      <c r="NO143" s="21">
        <f t="shared" si="378"/>
        <v>2</v>
      </c>
      <c r="NP143" s="21" t="str">
        <f t="shared" si="427"/>
        <v>H</v>
      </c>
      <c r="NX143" s="18">
        <f t="shared" si="379"/>
        <v>0</v>
      </c>
      <c r="NY143" s="18">
        <f t="shared" si="380"/>
        <v>0</v>
      </c>
      <c r="NZ143" s="18">
        <f t="shared" si="381"/>
        <v>0</v>
      </c>
      <c r="OA143" s="18">
        <f t="shared" si="382"/>
        <v>0</v>
      </c>
      <c r="OB143" s="18">
        <f t="shared" si="383"/>
        <v>0</v>
      </c>
      <c r="OC143" s="18">
        <f t="shared" si="384"/>
        <v>0</v>
      </c>
      <c r="OD143" s="17">
        <f t="shared" si="385"/>
        <v>0</v>
      </c>
      <c r="OE143" s="20">
        <f t="shared" si="386"/>
        <v>2</v>
      </c>
      <c r="OF143" s="69" t="str">
        <f>IF(OE143=0,"L",IF(OE143=1,"L",IF(OE143=2,"H",IF(OE143=3,"H",IF(OE143=4,"H",IF(OE143=5,"H"))))))</f>
        <v>H</v>
      </c>
      <c r="OG143" s="122"/>
      <c r="OH143" s="21" t="str">
        <f t="shared" si="387"/>
        <v>L</v>
      </c>
      <c r="OI143" s="69" t="str">
        <f t="shared" si="428"/>
        <v>L</v>
      </c>
      <c r="OJ143" s="17" t="s">
        <v>4664</v>
      </c>
      <c r="OK143" s="18" t="s">
        <v>143</v>
      </c>
      <c r="OL143" s="17" t="s">
        <v>7839</v>
      </c>
      <c r="OM143" s="17"/>
      <c r="OQ143" s="18">
        <v>0</v>
      </c>
      <c r="OS143" s="19" t="str">
        <f>IF(OK143="","NF",IF(OK143=" ","NF",IF(OK143="subsistence fisheries", "M", IF(OK143="commercial","H",IF(OK143="highly commercial","VH")))))</f>
        <v>H</v>
      </c>
      <c r="OT143" s="18">
        <v>2.4685986560324</v>
      </c>
      <c r="OU143" s="69" t="s">
        <v>198</v>
      </c>
      <c r="OV143" s="18">
        <v>0.79468604015267397</v>
      </c>
      <c r="OW143" s="69" t="s">
        <v>299</v>
      </c>
      <c r="OX143" s="18">
        <v>2.60235487896463</v>
      </c>
      <c r="OY143" s="69" t="s">
        <v>198</v>
      </c>
      <c r="OZ143" s="18">
        <v>26.048914370329499</v>
      </c>
      <c r="PA143" s="69" t="s">
        <v>299</v>
      </c>
      <c r="PB143" s="18">
        <v>2.5448369565217401</v>
      </c>
      <c r="PC143" s="69" t="s">
        <v>198</v>
      </c>
      <c r="PD143" s="69" t="s">
        <v>198</v>
      </c>
      <c r="PE143" s="69" t="s">
        <v>198</v>
      </c>
      <c r="PF143" s="18">
        <v>0.81114136654397695</v>
      </c>
      <c r="PG143" s="69" t="s">
        <v>198</v>
      </c>
      <c r="PH143" s="69" t="s">
        <v>299</v>
      </c>
      <c r="PI143" s="69" t="s">
        <v>198</v>
      </c>
      <c r="PJ143" s="18">
        <v>3.05163039331851</v>
      </c>
      <c r="PK143" s="69" t="s">
        <v>198</v>
      </c>
      <c r="PL143" s="69" t="s">
        <v>198</v>
      </c>
      <c r="PM143" s="69" t="s">
        <v>198</v>
      </c>
      <c r="PN143" s="18">
        <v>28.511775970458999</v>
      </c>
      <c r="PO143" s="69" t="s">
        <v>299</v>
      </c>
      <c r="PP143" s="69" t="s">
        <v>299</v>
      </c>
      <c r="PQ143" s="69" t="s">
        <v>198</v>
      </c>
      <c r="PR143" s="18">
        <v>3.43645746811577</v>
      </c>
      <c r="PS143" s="69" t="s">
        <v>198</v>
      </c>
      <c r="PT143" s="18">
        <v>0.79468604015267397</v>
      </c>
      <c r="PU143" s="69" t="s">
        <v>198</v>
      </c>
      <c r="PV143" s="18">
        <v>10.948616566865301</v>
      </c>
      <c r="PW143" s="69" t="s">
        <v>299</v>
      </c>
      <c r="PX143" s="18">
        <v>45.604167440663197</v>
      </c>
      <c r="PY143" s="69" t="s">
        <v>299</v>
      </c>
      <c r="PZ143" s="18">
        <v>2.17330922251162</v>
      </c>
      <c r="QA143" s="69" t="s">
        <v>198</v>
      </c>
      <c r="QB143" s="18">
        <v>0.69821863329928902</v>
      </c>
      <c r="QC143" s="69" t="s">
        <v>198</v>
      </c>
      <c r="QD143" s="18">
        <v>2.5217389645783799</v>
      </c>
      <c r="QE143" s="69" t="s">
        <v>198</v>
      </c>
      <c r="QF143" s="18">
        <v>21.399455692457099</v>
      </c>
      <c r="QG143" s="69" t="s">
        <v>198</v>
      </c>
      <c r="QH143" s="18">
        <v>55.304649850596597</v>
      </c>
      <c r="QI143" s="69" t="s">
        <v>198</v>
      </c>
      <c r="QJ143" s="18">
        <v>7.1275664619777501</v>
      </c>
      <c r="QK143" s="69" t="s">
        <v>198</v>
      </c>
    </row>
    <row r="144" spans="1:453" s="18" customFormat="1" x14ac:dyDescent="0.25">
      <c r="A144" s="18" t="s">
        <v>127</v>
      </c>
      <c r="B144" s="18" t="s">
        <v>128</v>
      </c>
      <c r="C144" s="18" t="s">
        <v>129</v>
      </c>
      <c r="D144" s="18" t="s">
        <v>286</v>
      </c>
      <c r="E144" s="18" t="s">
        <v>403</v>
      </c>
      <c r="F144" s="58" t="s">
        <v>416</v>
      </c>
      <c r="G144" s="18" t="s">
        <v>7893</v>
      </c>
      <c r="H144" s="58">
        <v>316000</v>
      </c>
      <c r="I144" s="58">
        <v>8630000</v>
      </c>
      <c r="J144" s="60" t="str">
        <f t="shared" si="388"/>
        <v>L</v>
      </c>
      <c r="K144" s="60" t="str">
        <f t="shared" si="389"/>
        <v>L</v>
      </c>
      <c r="L144" s="60" t="str">
        <f t="shared" si="390"/>
        <v>L</v>
      </c>
      <c r="M144" s="60" t="str">
        <f t="shared" si="391"/>
        <v>L</v>
      </c>
      <c r="N144" s="18" t="s">
        <v>132</v>
      </c>
      <c r="O144" s="21" t="s">
        <v>198</v>
      </c>
      <c r="T144" s="69" t="str">
        <f t="shared" si="392"/>
        <v>U</v>
      </c>
      <c r="U144" s="18" t="s">
        <v>134</v>
      </c>
      <c r="V144" s="63" t="s">
        <v>198</v>
      </c>
      <c r="X144" s="21" t="s">
        <v>133</v>
      </c>
      <c r="Y144" s="69" t="s">
        <v>7353</v>
      </c>
      <c r="Z144" s="69" t="str">
        <f t="shared" si="393"/>
        <v>U</v>
      </c>
      <c r="AA144" s="72"/>
      <c r="AB144" s="69" t="s">
        <v>198</v>
      </c>
      <c r="AC144" s="34">
        <v>3.5</v>
      </c>
      <c r="AD144" s="31"/>
      <c r="AE144" s="30"/>
      <c r="AF144" s="30"/>
      <c r="AG144" s="31"/>
      <c r="AH144" s="31"/>
      <c r="AI144" s="33"/>
      <c r="AJ144" s="33"/>
      <c r="AK144" s="33"/>
      <c r="AL144" s="33"/>
      <c r="AM144" s="33"/>
      <c r="AN144" s="222"/>
      <c r="AO144" s="228" t="s">
        <v>133</v>
      </c>
      <c r="AP144" s="31"/>
      <c r="AQ144" s="31"/>
      <c r="AR144" s="31"/>
      <c r="AS144" s="31"/>
      <c r="AT144" s="31"/>
      <c r="AU144" s="31"/>
      <c r="AV144" s="53" t="s">
        <v>198</v>
      </c>
      <c r="AW144" s="30"/>
      <c r="AX144" s="53" t="str">
        <f t="shared" si="429"/>
        <v>U</v>
      </c>
      <c r="AY144" s="31"/>
      <c r="AZ144" s="31"/>
      <c r="BA144" s="31"/>
      <c r="BB144" s="31"/>
      <c r="BC144" s="31"/>
      <c r="BD144" s="31"/>
      <c r="BE144" s="31"/>
      <c r="BF144" s="31"/>
      <c r="BH144" s="17" t="str">
        <f t="shared" si="394"/>
        <v/>
      </c>
      <c r="BI144" s="18" t="s">
        <v>8245</v>
      </c>
      <c r="BJ144" s="17">
        <f t="shared" si="394"/>
        <v>1</v>
      </c>
      <c r="BK144" s="18" t="s">
        <v>8246</v>
      </c>
      <c r="BL144" s="17">
        <f t="shared" si="293"/>
        <v>1</v>
      </c>
      <c r="BM144" s="18" t="s">
        <v>8255</v>
      </c>
      <c r="BN144" s="17">
        <f t="shared" si="294"/>
        <v>1</v>
      </c>
      <c r="BO144" s="18" t="s">
        <v>8329</v>
      </c>
      <c r="BP144" s="17">
        <f t="shared" si="295"/>
        <v>1</v>
      </c>
      <c r="BR144" s="17" t="str">
        <f t="shared" si="296"/>
        <v/>
      </c>
      <c r="BT144" s="17" t="str">
        <f t="shared" si="297"/>
        <v/>
      </c>
      <c r="BV144" s="17" t="str">
        <f t="shared" si="298"/>
        <v/>
      </c>
      <c r="BX144" s="17" t="str">
        <f t="shared" si="299"/>
        <v/>
      </c>
      <c r="BZ144" s="17" t="str">
        <f t="shared" si="300"/>
        <v/>
      </c>
      <c r="CB144" s="17" t="str">
        <f t="shared" si="301"/>
        <v/>
      </c>
      <c r="CD144" s="17" t="str">
        <f t="shared" si="302"/>
        <v/>
      </c>
      <c r="CF144" s="17" t="str">
        <f t="shared" si="303"/>
        <v/>
      </c>
      <c r="CH144" s="17" t="str">
        <f t="shared" si="304"/>
        <v/>
      </c>
      <c r="CJ144" s="17" t="str">
        <f t="shared" si="305"/>
        <v/>
      </c>
      <c r="CL144" s="17" t="str">
        <f t="shared" si="306"/>
        <v/>
      </c>
      <c r="CN144" s="17" t="str">
        <f t="shared" si="307"/>
        <v/>
      </c>
      <c r="CP144" s="17" t="str">
        <f t="shared" si="308"/>
        <v/>
      </c>
      <c r="CR144" s="17" t="str">
        <f t="shared" si="309"/>
        <v/>
      </c>
      <c r="CS144" s="18" t="s">
        <v>8330</v>
      </c>
      <c r="CT144" s="17">
        <f t="shared" si="310"/>
        <v>1</v>
      </c>
      <c r="CV144" s="17" t="str">
        <f t="shared" si="311"/>
        <v/>
      </c>
      <c r="CX144" s="17" t="str">
        <f t="shared" si="312"/>
        <v/>
      </c>
      <c r="CZ144" s="17" t="str">
        <f t="shared" si="313"/>
        <v/>
      </c>
      <c r="DB144" s="17" t="str">
        <f t="shared" si="314"/>
        <v/>
      </c>
      <c r="DC144" s="18" t="s">
        <v>8331</v>
      </c>
      <c r="DD144" s="17">
        <f t="shared" si="315"/>
        <v>1</v>
      </c>
      <c r="DE144" s="18" t="s">
        <v>8332</v>
      </c>
      <c r="DF144" s="17">
        <f t="shared" si="316"/>
        <v>1</v>
      </c>
      <c r="DG144" s="18" t="s">
        <v>8333</v>
      </c>
      <c r="DH144" s="17">
        <f t="shared" si="317"/>
        <v>1</v>
      </c>
      <c r="DJ144" s="17" t="str">
        <f t="shared" si="318"/>
        <v/>
      </c>
      <c r="DL144" s="17" t="str">
        <f t="shared" si="319"/>
        <v/>
      </c>
      <c r="DN144" s="17" t="str">
        <f t="shared" si="320"/>
        <v/>
      </c>
      <c r="DO144" s="18" t="s">
        <v>8248</v>
      </c>
      <c r="DP144" s="17">
        <f t="shared" si="321"/>
        <v>1</v>
      </c>
      <c r="DR144" s="17" t="str">
        <f t="shared" si="322"/>
        <v/>
      </c>
      <c r="DS144" s="18" t="s">
        <v>8324</v>
      </c>
      <c r="DT144" s="17">
        <f t="shared" si="323"/>
        <v>1</v>
      </c>
      <c r="DU144" s="18" t="s">
        <v>8249</v>
      </c>
      <c r="DV144" s="17">
        <f t="shared" si="324"/>
        <v>1</v>
      </c>
      <c r="DW144" s="18" t="s">
        <v>8260</v>
      </c>
      <c r="DX144" s="17">
        <f t="shared" si="325"/>
        <v>1</v>
      </c>
      <c r="DZ144" s="17" t="str">
        <f t="shared" si="326"/>
        <v/>
      </c>
      <c r="EB144" s="17" t="str">
        <f t="shared" si="327"/>
        <v/>
      </c>
      <c r="ED144" s="17" t="str">
        <f t="shared" si="328"/>
        <v/>
      </c>
      <c r="EF144" s="17" t="str">
        <f t="shared" si="329"/>
        <v/>
      </c>
      <c r="EH144" s="17" t="str">
        <f t="shared" si="330"/>
        <v/>
      </c>
      <c r="EJ144" s="17" t="str">
        <f t="shared" si="331"/>
        <v/>
      </c>
      <c r="EL144" s="17" t="str">
        <f t="shared" si="332"/>
        <v/>
      </c>
      <c r="EN144" s="17" t="str">
        <f t="shared" si="333"/>
        <v/>
      </c>
      <c r="EP144" s="17" t="str">
        <f t="shared" si="334"/>
        <v/>
      </c>
      <c r="ER144" s="17" t="str">
        <f t="shared" si="335"/>
        <v/>
      </c>
      <c r="ET144" s="17" t="str">
        <f t="shared" si="336"/>
        <v/>
      </c>
      <c r="EV144" s="17" t="str">
        <f t="shared" si="337"/>
        <v/>
      </c>
      <c r="EX144" s="17" t="str">
        <f t="shared" si="338"/>
        <v/>
      </c>
      <c r="EZ144" s="17" t="str">
        <f t="shared" si="339"/>
        <v/>
      </c>
      <c r="FB144" s="17" t="str">
        <f t="shared" si="340"/>
        <v/>
      </c>
      <c r="FD144" s="17" t="str">
        <f t="shared" si="341"/>
        <v/>
      </c>
      <c r="FE144" s="17" t="s">
        <v>7575</v>
      </c>
      <c r="FF144" s="17" t="s">
        <v>7353</v>
      </c>
      <c r="FG144" s="17" t="s">
        <v>7353</v>
      </c>
      <c r="FH144" s="17" t="s">
        <v>7572</v>
      </c>
      <c r="FI144" s="17" t="s">
        <v>7573</v>
      </c>
      <c r="FJ144" s="17" t="s">
        <v>983</v>
      </c>
      <c r="FK144" s="17" t="s">
        <v>7353</v>
      </c>
      <c r="FL144" s="17" t="s">
        <v>7353</v>
      </c>
      <c r="FM144" s="18" t="s">
        <v>5071</v>
      </c>
      <c r="FN144" s="18">
        <f t="shared" si="395"/>
        <v>0.25</v>
      </c>
      <c r="FO144" s="18">
        <f t="shared" si="342"/>
        <v>3</v>
      </c>
      <c r="FP144" s="18">
        <f t="shared" si="343"/>
        <v>12</v>
      </c>
      <c r="FQ144" s="18">
        <f t="shared" si="344"/>
        <v>4</v>
      </c>
      <c r="FR144" s="18">
        <f t="shared" si="396"/>
        <v>0.33333333333333331</v>
      </c>
      <c r="FS144" s="9" t="s">
        <v>198</v>
      </c>
      <c r="FU144" s="21" t="s">
        <v>198</v>
      </c>
      <c r="FV144" s="18" t="s">
        <v>7694</v>
      </c>
      <c r="FW144" s="21" t="s">
        <v>299</v>
      </c>
      <c r="FX144" s="18">
        <v>0</v>
      </c>
      <c r="FY144" s="18">
        <v>1</v>
      </c>
      <c r="FZ144" s="18">
        <f t="shared" si="345"/>
        <v>1</v>
      </c>
      <c r="GA144" s="18">
        <v>0</v>
      </c>
      <c r="GB144" s="18">
        <v>0</v>
      </c>
      <c r="GC144" s="18" t="s">
        <v>198</v>
      </c>
      <c r="GD144" s="18">
        <f t="shared" si="397"/>
        <v>0</v>
      </c>
      <c r="GE144" s="18" t="s">
        <v>198</v>
      </c>
      <c r="GF144" s="18">
        <f t="shared" si="397"/>
        <v>0</v>
      </c>
      <c r="GG144" s="18" t="s">
        <v>198</v>
      </c>
      <c r="GH144" s="18">
        <f t="shared" si="346"/>
        <v>0</v>
      </c>
      <c r="GI144" s="18" t="s">
        <v>4378</v>
      </c>
      <c r="GJ144" s="18">
        <f t="shared" si="398"/>
        <v>1</v>
      </c>
      <c r="GK144" s="18" t="s">
        <v>4378</v>
      </c>
      <c r="GL144" s="18">
        <f t="shared" si="398"/>
        <v>1</v>
      </c>
      <c r="GM144" s="228" t="s">
        <v>198</v>
      </c>
      <c r="GN144" s="18">
        <f t="shared" si="399"/>
        <v>2</v>
      </c>
      <c r="GQ144" s="18" t="str">
        <f t="shared" si="400"/>
        <v>L</v>
      </c>
      <c r="GR144" s="18">
        <f t="shared" si="401"/>
        <v>0</v>
      </c>
      <c r="GS144" s="18">
        <f t="shared" si="402"/>
        <v>4</v>
      </c>
      <c r="GT144" s="21" t="str">
        <f t="shared" si="403"/>
        <v>L</v>
      </c>
      <c r="GZ144" s="18" t="s">
        <v>0</v>
      </c>
      <c r="HB144" s="21" t="s">
        <v>133</v>
      </c>
      <c r="HD144" s="21" t="str">
        <f t="shared" si="404"/>
        <v>L</v>
      </c>
      <c r="HF144" s="21" t="s">
        <v>198</v>
      </c>
      <c r="HH144" s="69" t="str">
        <f t="shared" si="405"/>
        <v>L</v>
      </c>
      <c r="HM144" s="18" t="s">
        <v>7353</v>
      </c>
      <c r="HN144" s="69" t="s">
        <v>133</v>
      </c>
      <c r="HO144" s="72"/>
      <c r="HP144" s="72"/>
      <c r="HQ144" s="72"/>
      <c r="HR144" s="72"/>
      <c r="HS144" s="72"/>
      <c r="HT144" s="72"/>
      <c r="HU144" s="72"/>
      <c r="HV144" s="72"/>
      <c r="HW144" s="72"/>
      <c r="HX144" s="72"/>
      <c r="HY144" s="72"/>
      <c r="IA144" s="21" t="s">
        <v>198</v>
      </c>
      <c r="IC144" s="21" t="s">
        <v>198</v>
      </c>
      <c r="IE144" s="68"/>
      <c r="IF144" s="69" t="s">
        <v>133</v>
      </c>
      <c r="IG144" s="18" t="s">
        <v>420</v>
      </c>
      <c r="II144" s="21" t="s">
        <v>198</v>
      </c>
      <c r="IK144" s="21" t="s">
        <v>198</v>
      </c>
      <c r="IM144" s="21" t="s">
        <v>198</v>
      </c>
      <c r="IO144" s="21" t="s">
        <v>198</v>
      </c>
      <c r="IQ144" s="17" t="str">
        <f t="shared" si="406"/>
        <v/>
      </c>
      <c r="IS144" s="17" t="str">
        <f t="shared" si="406"/>
        <v/>
      </c>
      <c r="IU144" s="17" t="str">
        <f t="shared" si="347"/>
        <v/>
      </c>
      <c r="IV144" s="72"/>
      <c r="IW144" s="72"/>
      <c r="IX144" s="72"/>
      <c r="IY144" s="72"/>
      <c r="IZ144" s="72" t="str">
        <f t="shared" si="407"/>
        <v/>
      </c>
      <c r="JA144" s="72" t="str">
        <f t="shared" si="408"/>
        <v/>
      </c>
      <c r="JB144" s="72"/>
      <c r="JC144" s="72" t="str">
        <f t="shared" si="348"/>
        <v/>
      </c>
      <c r="JD144" s="72"/>
      <c r="JE144" s="72" t="str">
        <f t="shared" si="349"/>
        <v/>
      </c>
      <c r="JF144" s="72"/>
      <c r="JG144" s="72"/>
      <c r="JH144" s="72"/>
      <c r="JI144" s="72" t="str">
        <f t="shared" si="350"/>
        <v/>
      </c>
      <c r="JJ144" s="72" t="str">
        <f t="shared" si="409"/>
        <v/>
      </c>
      <c r="JL144" s="17" t="str">
        <f t="shared" si="351"/>
        <v/>
      </c>
      <c r="JN144" s="17" t="str">
        <f t="shared" si="352"/>
        <v/>
      </c>
      <c r="JP144" s="17" t="str">
        <f t="shared" si="353"/>
        <v/>
      </c>
      <c r="JR144" s="17" t="str">
        <f t="shared" si="354"/>
        <v/>
      </c>
      <c r="JT144" s="17" t="str">
        <f t="shared" si="355"/>
        <v/>
      </c>
      <c r="JV144" s="17" t="str">
        <f t="shared" si="356"/>
        <v/>
      </c>
      <c r="JX144" s="17" t="str">
        <f t="shared" si="357"/>
        <v/>
      </c>
      <c r="JY144" s="72"/>
      <c r="JZ144" s="72"/>
      <c r="KA144" s="72"/>
      <c r="KB144" s="72"/>
      <c r="KC144" s="72"/>
      <c r="KD144" s="72" t="str">
        <f t="shared" si="410"/>
        <v/>
      </c>
      <c r="KE144" s="72" t="str">
        <f t="shared" si="411"/>
        <v/>
      </c>
      <c r="KF144" s="72"/>
      <c r="KG144" s="72" t="str">
        <f t="shared" si="358"/>
        <v/>
      </c>
      <c r="KH144" s="72"/>
      <c r="KI144" s="72" t="str">
        <f t="shared" si="359"/>
        <v/>
      </c>
      <c r="KJ144" s="72"/>
      <c r="KK144" s="72" t="str">
        <f t="shared" si="360"/>
        <v/>
      </c>
      <c r="KL144" s="72"/>
      <c r="KM144" s="72"/>
      <c r="KN144" s="72"/>
      <c r="KO144" s="72"/>
      <c r="KP144" s="72"/>
      <c r="KQ144" s="72"/>
      <c r="KR144" s="72"/>
      <c r="KS144" s="72" t="str">
        <f t="shared" si="412"/>
        <v/>
      </c>
      <c r="KT144" s="72"/>
      <c r="KU144" s="72" t="str">
        <f t="shared" si="361"/>
        <v/>
      </c>
      <c r="KV144" s="72"/>
      <c r="KW144" s="72"/>
      <c r="KX144" s="72" t="str">
        <f t="shared" si="413"/>
        <v/>
      </c>
      <c r="KY144" s="72"/>
      <c r="KZ144" s="72"/>
      <c r="LA144" s="72"/>
      <c r="LB144" s="72" t="str">
        <f t="shared" si="414"/>
        <v/>
      </c>
      <c r="LD144" s="17" t="str">
        <f t="shared" si="362"/>
        <v/>
      </c>
      <c r="LF144" s="17" t="str">
        <f t="shared" si="363"/>
        <v/>
      </c>
      <c r="LH144" s="17" t="str">
        <f t="shared" si="364"/>
        <v/>
      </c>
      <c r="LJ144" s="17" t="str">
        <f t="shared" si="365"/>
        <v/>
      </c>
      <c r="LL144" s="17" t="str">
        <f t="shared" si="366"/>
        <v/>
      </c>
      <c r="LN144" s="17" t="str">
        <f t="shared" si="367"/>
        <v/>
      </c>
      <c r="LO144" s="18" t="s">
        <v>7895</v>
      </c>
      <c r="LP144" s="17">
        <f t="shared" si="368"/>
        <v>1</v>
      </c>
      <c r="LR144" s="17" t="str">
        <f t="shared" si="369"/>
        <v/>
      </c>
      <c r="LT144" s="17" t="str">
        <f t="shared" si="370"/>
        <v/>
      </c>
      <c r="LV144" s="17" t="str">
        <f t="shared" si="371"/>
        <v/>
      </c>
      <c r="LX144" s="17" t="str">
        <f t="shared" si="372"/>
        <v/>
      </c>
      <c r="LZ144" s="17" t="str">
        <f t="shared" si="373"/>
        <v/>
      </c>
      <c r="MB144" s="17" t="str">
        <f t="shared" si="415"/>
        <v/>
      </c>
      <c r="MD144" s="17" t="str">
        <f t="shared" si="374"/>
        <v/>
      </c>
      <c r="MF144" s="17" t="str">
        <f t="shared" si="375"/>
        <v/>
      </c>
      <c r="MG144" s="17"/>
      <c r="MH144" s="17" t="str">
        <f t="shared" si="376"/>
        <v/>
      </c>
      <c r="MI144" s="17"/>
      <c r="MJ144" s="17" t="str">
        <f t="shared" si="377"/>
        <v/>
      </c>
      <c r="ML144" s="17"/>
      <c r="MM144" s="18" t="s">
        <v>162</v>
      </c>
      <c r="MN144" s="69">
        <f t="shared" si="416"/>
        <v>1</v>
      </c>
      <c r="MO144" s="21" t="str">
        <f t="shared" si="417"/>
        <v>L</v>
      </c>
      <c r="MQ144" s="17" t="str">
        <f t="shared" si="418"/>
        <v/>
      </c>
      <c r="MR144" s="18" t="s">
        <v>8183</v>
      </c>
      <c r="MS144" s="17">
        <f t="shared" si="419"/>
        <v>1</v>
      </c>
      <c r="MU144" s="17" t="str">
        <f t="shared" si="420"/>
        <v/>
      </c>
      <c r="MW144" s="17" t="str">
        <f t="shared" si="421"/>
        <v/>
      </c>
      <c r="MY144" s="17" t="str">
        <f t="shared" si="422"/>
        <v/>
      </c>
      <c r="MZ144" s="18" t="s">
        <v>8166</v>
      </c>
      <c r="NA144" s="17">
        <f t="shared" si="423"/>
        <v>1</v>
      </c>
      <c r="NC144" s="17" t="str">
        <f t="shared" si="424"/>
        <v/>
      </c>
      <c r="NH144" s="18" t="str">
        <f t="shared" si="425"/>
        <v/>
      </c>
      <c r="NI144" s="18" t="str">
        <f t="shared" si="426"/>
        <v/>
      </c>
      <c r="NM144" s="18" t="str">
        <f t="shared" si="292"/>
        <v/>
      </c>
      <c r="NN144" s="18" t="str">
        <f t="shared" si="291"/>
        <v/>
      </c>
      <c r="NO144" s="21">
        <f t="shared" si="378"/>
        <v>2</v>
      </c>
      <c r="NP144" s="21" t="str">
        <f t="shared" si="427"/>
        <v>H</v>
      </c>
      <c r="NS144" s="18" t="s">
        <v>143</v>
      </c>
      <c r="NT144" s="18" t="s">
        <v>190</v>
      </c>
      <c r="NX144" s="18">
        <f t="shared" si="379"/>
        <v>0</v>
      </c>
      <c r="NY144" s="18">
        <f t="shared" si="380"/>
        <v>0</v>
      </c>
      <c r="NZ144" s="18">
        <f t="shared" si="381"/>
        <v>1</v>
      </c>
      <c r="OA144" s="18">
        <f t="shared" si="382"/>
        <v>0</v>
      </c>
      <c r="OB144" s="18">
        <f t="shared" si="383"/>
        <v>0</v>
      </c>
      <c r="OC144" s="18">
        <f t="shared" si="384"/>
        <v>0</v>
      </c>
      <c r="OD144" s="17">
        <f t="shared" si="385"/>
        <v>1</v>
      </c>
      <c r="OE144" s="20">
        <f t="shared" si="386"/>
        <v>2</v>
      </c>
      <c r="OF144" s="69" t="str">
        <f>IF(OE144=0,"L",IF(OE144=1,"L",IF(OE144=2,"H",IF(OE144=3,"H",IF(OE144=4,"H",IF(OE144=5,"H"))))))</f>
        <v>H</v>
      </c>
      <c r="OG144" s="122" t="s">
        <v>7329</v>
      </c>
      <c r="OH144" s="21" t="str">
        <f t="shared" si="387"/>
        <v>H</v>
      </c>
      <c r="OI144" s="69" t="str">
        <f t="shared" si="428"/>
        <v>L</v>
      </c>
      <c r="OJ144" s="17" t="s">
        <v>4664</v>
      </c>
      <c r="OK144" s="18" t="s">
        <v>143</v>
      </c>
      <c r="OL144" s="17" t="s">
        <v>7839</v>
      </c>
      <c r="OM144" s="17"/>
      <c r="OQ144" s="18">
        <v>0</v>
      </c>
      <c r="OS144" s="19" t="str">
        <f>IF(OK144="","NF",IF(OK144=" ","NF",IF(OK144="subsistence fisheries", "M", IF(OK144="commercial","H",IF(OK144="highly commercial","VH")))))</f>
        <v>H</v>
      </c>
      <c r="OT144" s="18">
        <v>1.2956111596137101</v>
      </c>
      <c r="OU144" s="69" t="s">
        <v>198</v>
      </c>
      <c r="OV144" s="18">
        <v>0.64858459316745298</v>
      </c>
      <c r="OW144" s="69" t="s">
        <v>198</v>
      </c>
      <c r="OX144" s="18">
        <v>1.47762539164832</v>
      </c>
      <c r="OY144" s="69" t="s">
        <v>198</v>
      </c>
      <c r="OZ144" s="18">
        <v>27.9429192008153</v>
      </c>
      <c r="PA144" s="69" t="s">
        <v>299</v>
      </c>
      <c r="PB144" s="18">
        <v>2.1985051922126702</v>
      </c>
      <c r="PC144" s="69" t="s">
        <v>198</v>
      </c>
      <c r="PD144" s="69" t="s">
        <v>198</v>
      </c>
      <c r="PE144" s="69" t="s">
        <v>198</v>
      </c>
      <c r="PF144" s="18">
        <v>0.520203537189875</v>
      </c>
      <c r="PG144" s="69" t="s">
        <v>198</v>
      </c>
      <c r="PH144" s="69" t="s">
        <v>198</v>
      </c>
      <c r="PI144" s="69" t="s">
        <v>198</v>
      </c>
      <c r="PJ144" s="18">
        <v>1.88027075537634</v>
      </c>
      <c r="PK144" s="69" t="s">
        <v>198</v>
      </c>
      <c r="PL144" s="69" t="s">
        <v>198</v>
      </c>
      <c r="PM144" s="69" t="s">
        <v>198</v>
      </c>
      <c r="PN144" s="18">
        <v>30.112072783039999</v>
      </c>
      <c r="PO144" s="69" t="s">
        <v>299</v>
      </c>
      <c r="PP144" s="69" t="s">
        <v>299</v>
      </c>
      <c r="PQ144" s="69" t="s">
        <v>299</v>
      </c>
      <c r="PR144" s="18">
        <v>7.1199782298686696</v>
      </c>
      <c r="PS144" s="69" t="s">
        <v>299</v>
      </c>
      <c r="PT144" s="18">
        <v>0.64858459316745298</v>
      </c>
      <c r="PU144" s="69" t="s">
        <v>198</v>
      </c>
      <c r="PV144" s="18">
        <v>6.0236042564410299</v>
      </c>
      <c r="PW144" s="69" t="s">
        <v>299</v>
      </c>
      <c r="PX144" s="18">
        <v>49.041865473999898</v>
      </c>
      <c r="PY144" s="69" t="s">
        <v>299</v>
      </c>
      <c r="PZ144" s="18">
        <v>1.2753083017390201</v>
      </c>
      <c r="QA144" s="69" t="s">
        <v>198</v>
      </c>
      <c r="QB144" s="18">
        <v>0.43957172316412402</v>
      </c>
      <c r="QC144" s="69" t="s">
        <v>198</v>
      </c>
      <c r="QD144" s="18">
        <v>1.29067225900072</v>
      </c>
      <c r="QE144" s="69" t="s">
        <v>198</v>
      </c>
      <c r="QF144" s="18">
        <v>22.747812694467601</v>
      </c>
      <c r="QG144" s="69" t="s">
        <v>299</v>
      </c>
      <c r="QH144" s="18">
        <v>62.863448063342801</v>
      </c>
      <c r="QI144" s="69" t="s">
        <v>198</v>
      </c>
      <c r="QJ144" s="18">
        <v>16.312698897143299</v>
      </c>
      <c r="QK144" s="69" t="s">
        <v>198</v>
      </c>
    </row>
    <row r="145" spans="1:453" s="18" customFormat="1" x14ac:dyDescent="0.25">
      <c r="A145" s="18" t="s">
        <v>127</v>
      </c>
      <c r="B145" s="18" t="s">
        <v>128</v>
      </c>
      <c r="C145" s="18" t="s">
        <v>129</v>
      </c>
      <c r="D145" s="18" t="s">
        <v>286</v>
      </c>
      <c r="E145" s="18" t="s">
        <v>403</v>
      </c>
      <c r="F145" s="58" t="s">
        <v>417</v>
      </c>
      <c r="G145" s="18" t="s">
        <v>8474</v>
      </c>
      <c r="H145" s="58">
        <v>9086.8897230000002</v>
      </c>
      <c r="I145" s="58">
        <v>33969.640762000003</v>
      </c>
      <c r="J145" s="60" t="str">
        <f t="shared" si="388"/>
        <v>L</v>
      </c>
      <c r="K145" s="60" t="str">
        <f t="shared" si="389"/>
        <v>L</v>
      </c>
      <c r="L145" s="60" t="str">
        <f t="shared" si="390"/>
        <v>L</v>
      </c>
      <c r="M145" s="60" t="str">
        <f t="shared" si="391"/>
        <v>L</v>
      </c>
      <c r="N145" s="18" t="s">
        <v>132</v>
      </c>
      <c r="O145" s="21" t="s">
        <v>198</v>
      </c>
      <c r="T145" s="69" t="str">
        <f t="shared" si="392"/>
        <v>U</v>
      </c>
      <c r="V145" s="63" t="s">
        <v>133</v>
      </c>
      <c r="X145" s="21" t="s">
        <v>133</v>
      </c>
      <c r="Y145" s="69" t="s">
        <v>7353</v>
      </c>
      <c r="Z145" s="69" t="str">
        <f t="shared" si="393"/>
        <v>U</v>
      </c>
      <c r="AA145" s="72"/>
      <c r="AB145" s="69" t="s">
        <v>198</v>
      </c>
      <c r="AC145" s="34">
        <v>3.5</v>
      </c>
      <c r="AD145" s="31"/>
      <c r="AE145" s="30"/>
      <c r="AF145" s="30"/>
      <c r="AG145" s="31"/>
      <c r="AH145" s="31"/>
      <c r="AI145" s="33"/>
      <c r="AJ145" s="33"/>
      <c r="AK145" s="33"/>
      <c r="AL145" s="33"/>
      <c r="AM145" s="33"/>
      <c r="AN145" s="222"/>
      <c r="AO145" s="228" t="s">
        <v>133</v>
      </c>
      <c r="AP145" s="31"/>
      <c r="AQ145" s="31"/>
      <c r="AR145" s="31"/>
      <c r="AS145" s="31"/>
      <c r="AT145" s="31"/>
      <c r="AU145" s="31"/>
      <c r="AV145" s="53" t="s">
        <v>198</v>
      </c>
      <c r="AW145" s="30"/>
      <c r="AX145" s="53" t="str">
        <f t="shared" si="429"/>
        <v>U</v>
      </c>
      <c r="AY145" s="31"/>
      <c r="AZ145" s="31"/>
      <c r="BA145" s="31"/>
      <c r="BB145" s="31"/>
      <c r="BC145" s="31"/>
      <c r="BD145" s="31"/>
      <c r="BE145" s="31"/>
      <c r="BF145" s="31"/>
      <c r="BH145" s="17" t="str">
        <f t="shared" si="394"/>
        <v/>
      </c>
      <c r="BI145" s="18" t="s">
        <v>8245</v>
      </c>
      <c r="BJ145" s="17">
        <f t="shared" si="394"/>
        <v>1</v>
      </c>
      <c r="BK145" s="18" t="s">
        <v>8246</v>
      </c>
      <c r="BL145" s="17">
        <f t="shared" si="293"/>
        <v>1</v>
      </c>
      <c r="BN145" s="17" t="str">
        <f t="shared" si="294"/>
        <v/>
      </c>
      <c r="BP145" s="17" t="str">
        <f t="shared" si="295"/>
        <v/>
      </c>
      <c r="BR145" s="17" t="str">
        <f t="shared" si="296"/>
        <v/>
      </c>
      <c r="BT145" s="17" t="str">
        <f t="shared" si="297"/>
        <v/>
      </c>
      <c r="BV145" s="17" t="str">
        <f t="shared" si="298"/>
        <v/>
      </c>
      <c r="BX145" s="17" t="str">
        <f t="shared" si="299"/>
        <v/>
      </c>
      <c r="BZ145" s="17" t="str">
        <f t="shared" si="300"/>
        <v/>
      </c>
      <c r="CB145" s="17" t="str">
        <f t="shared" si="301"/>
        <v/>
      </c>
      <c r="CD145" s="17" t="str">
        <f t="shared" si="302"/>
        <v/>
      </c>
      <c r="CF145" s="17" t="str">
        <f t="shared" si="303"/>
        <v/>
      </c>
      <c r="CH145" s="17" t="str">
        <f t="shared" si="304"/>
        <v/>
      </c>
      <c r="CJ145" s="17" t="str">
        <f t="shared" si="305"/>
        <v/>
      </c>
      <c r="CL145" s="17" t="str">
        <f t="shared" si="306"/>
        <v/>
      </c>
      <c r="CN145" s="17" t="str">
        <f t="shared" si="307"/>
        <v/>
      </c>
      <c r="CP145" s="17" t="str">
        <f t="shared" si="308"/>
        <v/>
      </c>
      <c r="CR145" s="17" t="str">
        <f t="shared" si="309"/>
        <v/>
      </c>
      <c r="CT145" s="17" t="str">
        <f t="shared" si="310"/>
        <v/>
      </c>
      <c r="CV145" s="17" t="str">
        <f t="shared" si="311"/>
        <v/>
      </c>
      <c r="CX145" s="17" t="str">
        <f t="shared" si="312"/>
        <v/>
      </c>
      <c r="CZ145" s="17" t="str">
        <f t="shared" si="313"/>
        <v/>
      </c>
      <c r="DB145" s="17" t="str">
        <f t="shared" si="314"/>
        <v/>
      </c>
      <c r="DD145" s="17" t="str">
        <f t="shared" si="315"/>
        <v/>
      </c>
      <c r="DF145" s="17" t="str">
        <f t="shared" si="316"/>
        <v/>
      </c>
      <c r="DH145" s="17" t="str">
        <f t="shared" si="317"/>
        <v/>
      </c>
      <c r="DJ145" s="17" t="str">
        <f t="shared" si="318"/>
        <v/>
      </c>
      <c r="DL145" s="17" t="str">
        <f t="shared" si="319"/>
        <v/>
      </c>
      <c r="DN145" s="17" t="str">
        <f t="shared" si="320"/>
        <v/>
      </c>
      <c r="DP145" s="17" t="str">
        <f t="shared" si="321"/>
        <v/>
      </c>
      <c r="DR145" s="17" t="str">
        <f t="shared" si="322"/>
        <v/>
      </c>
      <c r="DT145" s="17" t="str">
        <f t="shared" si="323"/>
        <v/>
      </c>
      <c r="DV145" s="17" t="str">
        <f t="shared" si="324"/>
        <v/>
      </c>
      <c r="DX145" s="17" t="str">
        <f t="shared" si="325"/>
        <v/>
      </c>
      <c r="DZ145" s="17" t="str">
        <f t="shared" si="326"/>
        <v/>
      </c>
      <c r="EB145" s="17" t="str">
        <f t="shared" si="327"/>
        <v/>
      </c>
      <c r="ED145" s="17" t="str">
        <f t="shared" si="328"/>
        <v/>
      </c>
      <c r="EF145" s="17" t="str">
        <f t="shared" si="329"/>
        <v/>
      </c>
      <c r="EH145" s="17" t="str">
        <f t="shared" si="330"/>
        <v/>
      </c>
      <c r="EJ145" s="17" t="str">
        <f t="shared" si="331"/>
        <v/>
      </c>
      <c r="EL145" s="17" t="str">
        <f t="shared" si="332"/>
        <v/>
      </c>
      <c r="EN145" s="17" t="str">
        <f t="shared" si="333"/>
        <v/>
      </c>
      <c r="EP145" s="17" t="str">
        <f t="shared" si="334"/>
        <v/>
      </c>
      <c r="ER145" s="17" t="str">
        <f t="shared" si="335"/>
        <v/>
      </c>
      <c r="ET145" s="17" t="str">
        <f t="shared" si="336"/>
        <v/>
      </c>
      <c r="EV145" s="17" t="str">
        <f t="shared" si="337"/>
        <v/>
      </c>
      <c r="EX145" s="17" t="str">
        <f t="shared" si="338"/>
        <v/>
      </c>
      <c r="EZ145" s="17" t="str">
        <f t="shared" si="339"/>
        <v/>
      </c>
      <c r="FB145" s="17" t="str">
        <f t="shared" si="340"/>
        <v/>
      </c>
      <c r="FD145" s="17" t="str">
        <f t="shared" si="341"/>
        <v/>
      </c>
      <c r="FE145" s="17" t="s">
        <v>7353</v>
      </c>
      <c r="FF145" s="17" t="s">
        <v>7353</v>
      </c>
      <c r="FG145" s="17" t="s">
        <v>7353</v>
      </c>
      <c r="FH145" s="17" t="s">
        <v>7353</v>
      </c>
      <c r="FI145" s="17" t="s">
        <v>7353</v>
      </c>
      <c r="FJ145" s="17" t="s">
        <v>7353</v>
      </c>
      <c r="FK145" s="17" t="s">
        <v>7353</v>
      </c>
      <c r="FL145" s="17" t="s">
        <v>7353</v>
      </c>
      <c r="FM145" s="18" t="s">
        <v>5788</v>
      </c>
      <c r="FN145" s="18">
        <f t="shared" si="395"/>
        <v>1</v>
      </c>
      <c r="FO145" s="18">
        <f t="shared" si="342"/>
        <v>2</v>
      </c>
      <c r="FP145" s="18">
        <f t="shared" si="343"/>
        <v>2</v>
      </c>
      <c r="FQ145" s="18">
        <f t="shared" si="344"/>
        <v>0</v>
      </c>
      <c r="FR145" s="18">
        <f t="shared" si="396"/>
        <v>0</v>
      </c>
      <c r="FS145" s="9" t="s">
        <v>198</v>
      </c>
      <c r="FU145" s="21" t="s">
        <v>198</v>
      </c>
      <c r="FW145" s="21" t="s">
        <v>198</v>
      </c>
      <c r="FX145" s="18">
        <v>0</v>
      </c>
      <c r="FY145" s="18">
        <v>0</v>
      </c>
      <c r="FZ145" s="18">
        <f t="shared" si="345"/>
        <v>0</v>
      </c>
      <c r="GA145" s="18">
        <v>0</v>
      </c>
      <c r="GB145" s="18">
        <v>0</v>
      </c>
      <c r="GC145" s="18" t="s">
        <v>198</v>
      </c>
      <c r="GD145" s="18">
        <f t="shared" si="397"/>
        <v>0</v>
      </c>
      <c r="GE145" s="18" t="s">
        <v>198</v>
      </c>
      <c r="GF145" s="18">
        <f t="shared" si="397"/>
        <v>0</v>
      </c>
      <c r="GG145" s="18" t="s">
        <v>198</v>
      </c>
      <c r="GH145" s="18">
        <f t="shared" si="346"/>
        <v>0</v>
      </c>
      <c r="GI145" s="18" t="s">
        <v>7330</v>
      </c>
      <c r="GJ145" s="18">
        <f t="shared" si="398"/>
        <v>0</v>
      </c>
      <c r="GK145" s="18" t="s">
        <v>4378</v>
      </c>
      <c r="GL145" s="18">
        <f t="shared" si="398"/>
        <v>1</v>
      </c>
      <c r="GM145" s="228" t="s">
        <v>198</v>
      </c>
      <c r="GN145" s="18">
        <f t="shared" si="399"/>
        <v>2</v>
      </c>
      <c r="GQ145" s="18" t="str">
        <f t="shared" si="400"/>
        <v>L</v>
      </c>
      <c r="GR145" s="18">
        <f t="shared" si="401"/>
        <v>0</v>
      </c>
      <c r="GS145" s="18">
        <f t="shared" si="402"/>
        <v>3</v>
      </c>
      <c r="GT145" s="21" t="str">
        <f t="shared" si="403"/>
        <v>L</v>
      </c>
      <c r="GZ145" s="18" t="s">
        <v>0</v>
      </c>
      <c r="HB145" s="21" t="s">
        <v>133</v>
      </c>
      <c r="HD145" s="21" t="str">
        <f t="shared" si="404"/>
        <v>L</v>
      </c>
      <c r="HF145" s="21" t="s">
        <v>198</v>
      </c>
      <c r="HH145" s="69" t="str">
        <f t="shared" si="405"/>
        <v>L</v>
      </c>
      <c r="HK145" s="201"/>
      <c r="HL145" s="201"/>
      <c r="HM145" s="201" t="s">
        <v>7353</v>
      </c>
      <c r="HN145" s="69" t="s">
        <v>133</v>
      </c>
      <c r="HO145" s="72"/>
      <c r="HP145" s="72"/>
      <c r="HQ145" s="72"/>
      <c r="HR145" s="72"/>
      <c r="HS145" s="72"/>
      <c r="HT145" s="72"/>
      <c r="HU145" s="72"/>
      <c r="HV145" s="72"/>
      <c r="HW145" s="72"/>
      <c r="HX145" s="72"/>
      <c r="HY145" s="72"/>
      <c r="IA145" s="21" t="s">
        <v>198</v>
      </c>
      <c r="IC145" s="21" t="s">
        <v>198</v>
      </c>
      <c r="IE145" s="68"/>
      <c r="IF145" s="69" t="s">
        <v>133</v>
      </c>
      <c r="II145" s="21" t="s">
        <v>198</v>
      </c>
      <c r="IK145" s="21" t="s">
        <v>198</v>
      </c>
      <c r="IM145" s="21" t="s">
        <v>198</v>
      </c>
      <c r="IO145" s="21" t="s">
        <v>198</v>
      </c>
      <c r="IQ145" s="17" t="str">
        <f t="shared" si="406"/>
        <v/>
      </c>
      <c r="IS145" s="17" t="str">
        <f t="shared" si="406"/>
        <v/>
      </c>
      <c r="IU145" s="17" t="str">
        <f t="shared" si="347"/>
        <v/>
      </c>
      <c r="IV145" s="72"/>
      <c r="IW145" s="72"/>
      <c r="IX145" s="72"/>
      <c r="IY145" s="72"/>
      <c r="IZ145" s="72" t="str">
        <f t="shared" si="407"/>
        <v/>
      </c>
      <c r="JA145" s="72" t="str">
        <f t="shared" si="408"/>
        <v/>
      </c>
      <c r="JB145" s="72"/>
      <c r="JC145" s="72" t="str">
        <f t="shared" si="348"/>
        <v/>
      </c>
      <c r="JD145" s="72"/>
      <c r="JE145" s="72" t="str">
        <f t="shared" si="349"/>
        <v/>
      </c>
      <c r="JF145" s="72"/>
      <c r="JG145" s="72"/>
      <c r="JH145" s="72"/>
      <c r="JI145" s="72" t="str">
        <f t="shared" si="350"/>
        <v/>
      </c>
      <c r="JJ145" s="72" t="str">
        <f t="shared" si="409"/>
        <v/>
      </c>
      <c r="JL145" s="17" t="str">
        <f t="shared" si="351"/>
        <v/>
      </c>
      <c r="JN145" s="17" t="str">
        <f t="shared" si="352"/>
        <v/>
      </c>
      <c r="JP145" s="17" t="str">
        <f t="shared" si="353"/>
        <v/>
      </c>
      <c r="JR145" s="17" t="str">
        <f t="shared" si="354"/>
        <v/>
      </c>
      <c r="JT145" s="17" t="str">
        <f t="shared" si="355"/>
        <v/>
      </c>
      <c r="JV145" s="17" t="str">
        <f t="shared" si="356"/>
        <v/>
      </c>
      <c r="JX145" s="17" t="str">
        <f t="shared" si="357"/>
        <v/>
      </c>
      <c r="JY145" s="72"/>
      <c r="JZ145" s="72"/>
      <c r="KA145" s="72"/>
      <c r="KB145" s="72"/>
      <c r="KC145" s="72"/>
      <c r="KD145" s="72" t="str">
        <f t="shared" si="410"/>
        <v/>
      </c>
      <c r="KE145" s="72" t="str">
        <f t="shared" si="411"/>
        <v/>
      </c>
      <c r="KF145" s="72"/>
      <c r="KG145" s="72" t="str">
        <f t="shared" si="358"/>
        <v/>
      </c>
      <c r="KH145" s="72"/>
      <c r="KI145" s="72" t="str">
        <f t="shared" si="359"/>
        <v/>
      </c>
      <c r="KJ145" s="72"/>
      <c r="KK145" s="72" t="str">
        <f t="shared" si="360"/>
        <v/>
      </c>
      <c r="KL145" s="72"/>
      <c r="KM145" s="72" t="s">
        <v>384</v>
      </c>
      <c r="KN145" s="72"/>
      <c r="KO145" s="72"/>
      <c r="KP145" s="72"/>
      <c r="KQ145" s="72" t="s">
        <v>418</v>
      </c>
      <c r="KR145" s="72"/>
      <c r="KS145" s="72">
        <f t="shared" si="412"/>
        <v>1</v>
      </c>
      <c r="KT145" s="72"/>
      <c r="KU145" s="72" t="str">
        <f t="shared" si="361"/>
        <v/>
      </c>
      <c r="KV145" s="72"/>
      <c r="KW145" s="72"/>
      <c r="KX145" s="72" t="str">
        <f t="shared" si="413"/>
        <v/>
      </c>
      <c r="KY145" s="72"/>
      <c r="KZ145" s="72"/>
      <c r="LA145" s="72"/>
      <c r="LB145" s="72" t="str">
        <f t="shared" si="414"/>
        <v/>
      </c>
      <c r="LD145" s="17" t="str">
        <f t="shared" si="362"/>
        <v/>
      </c>
      <c r="LF145" s="17" t="str">
        <f t="shared" si="363"/>
        <v/>
      </c>
      <c r="LH145" s="17" t="str">
        <f t="shared" si="364"/>
        <v/>
      </c>
      <c r="LJ145" s="17" t="str">
        <f t="shared" si="365"/>
        <v/>
      </c>
      <c r="LL145" s="17" t="str">
        <f t="shared" si="366"/>
        <v/>
      </c>
      <c r="LN145" s="17" t="str">
        <f t="shared" si="367"/>
        <v/>
      </c>
      <c r="LP145" s="17" t="str">
        <f t="shared" si="368"/>
        <v/>
      </c>
      <c r="LR145" s="17" t="str">
        <f t="shared" si="369"/>
        <v/>
      </c>
      <c r="LT145" s="17" t="str">
        <f t="shared" si="370"/>
        <v/>
      </c>
      <c r="LV145" s="17" t="str">
        <f t="shared" si="371"/>
        <v/>
      </c>
      <c r="LX145" s="17" t="str">
        <f t="shared" si="372"/>
        <v/>
      </c>
      <c r="LZ145" s="17" t="str">
        <f t="shared" si="373"/>
        <v/>
      </c>
      <c r="MB145" s="17" t="str">
        <f t="shared" si="415"/>
        <v/>
      </c>
      <c r="MD145" s="17" t="str">
        <f t="shared" si="374"/>
        <v/>
      </c>
      <c r="MF145" s="17" t="str">
        <f t="shared" si="375"/>
        <v/>
      </c>
      <c r="MG145" s="17"/>
      <c r="MH145" s="17" t="str">
        <f t="shared" si="376"/>
        <v/>
      </c>
      <c r="MI145" s="17"/>
      <c r="MJ145" s="17" t="str">
        <f t="shared" si="377"/>
        <v/>
      </c>
      <c r="ML145" s="17"/>
      <c r="MN145" s="69">
        <f t="shared" si="416"/>
        <v>1</v>
      </c>
      <c r="MO145" s="21" t="str">
        <f t="shared" si="417"/>
        <v>L</v>
      </c>
      <c r="MQ145" s="17" t="str">
        <f t="shared" si="418"/>
        <v/>
      </c>
      <c r="MS145" s="17" t="str">
        <f t="shared" si="419"/>
        <v/>
      </c>
      <c r="MU145" s="17" t="str">
        <f t="shared" si="420"/>
        <v/>
      </c>
      <c r="MW145" s="17" t="str">
        <f t="shared" si="421"/>
        <v/>
      </c>
      <c r="MY145" s="17" t="str">
        <f t="shared" si="422"/>
        <v/>
      </c>
      <c r="NA145" s="17" t="str">
        <f t="shared" si="423"/>
        <v/>
      </c>
      <c r="NC145" s="17" t="str">
        <f t="shared" si="424"/>
        <v/>
      </c>
      <c r="NH145" s="18" t="str">
        <f t="shared" si="425"/>
        <v/>
      </c>
      <c r="NI145" s="18" t="str">
        <f t="shared" si="426"/>
        <v/>
      </c>
      <c r="NM145" s="18" t="str">
        <f t="shared" si="292"/>
        <v/>
      </c>
      <c r="NN145" s="18" t="str">
        <f t="shared" si="291"/>
        <v/>
      </c>
      <c r="NO145" s="21">
        <f t="shared" si="378"/>
        <v>0</v>
      </c>
      <c r="NP145" s="21" t="str">
        <f t="shared" si="427"/>
        <v>L</v>
      </c>
      <c r="NX145" s="18">
        <f t="shared" si="379"/>
        <v>0</v>
      </c>
      <c r="NY145" s="18">
        <f t="shared" si="380"/>
        <v>0</v>
      </c>
      <c r="NZ145" s="18">
        <f t="shared" si="381"/>
        <v>0</v>
      </c>
      <c r="OA145" s="18">
        <f t="shared" si="382"/>
        <v>0</v>
      </c>
      <c r="OB145" s="18">
        <f t="shared" si="383"/>
        <v>0</v>
      </c>
      <c r="OC145" s="18">
        <f t="shared" si="384"/>
        <v>0</v>
      </c>
      <c r="OD145" s="17">
        <f t="shared" si="385"/>
        <v>0</v>
      </c>
      <c r="OE145" s="20">
        <f t="shared" si="386"/>
        <v>0</v>
      </c>
      <c r="OF145" s="69" t="str">
        <f>IF(OE145=0,"L",IF(OE145=1,"L",IF(OE145=2,"H",IF(OE145=3,"H",IF(OE145=4,"H",IF(OE145=5,"H"))))))</f>
        <v>L</v>
      </c>
      <c r="OG145" s="122"/>
      <c r="OH145" s="21" t="str">
        <f t="shared" si="387"/>
        <v>L</v>
      </c>
      <c r="OI145" s="69" t="str">
        <f t="shared" si="428"/>
        <v>L</v>
      </c>
      <c r="OJ145" s="17"/>
      <c r="OL145" s="17"/>
      <c r="OM145" s="17"/>
      <c r="OQ145" s="18">
        <v>0</v>
      </c>
      <c r="OS145" s="19" t="str">
        <f>IF(OK145="","NF",IF(OK145=" ","NF",IF(OK145="subsistence fisheries", "M", IF(OK145="commercial","H",IF(OK145="highly commercial","VH")))))</f>
        <v>NF</v>
      </c>
      <c r="OT145" s="18">
        <v>0.32581023375193302</v>
      </c>
      <c r="OU145" s="69" t="s">
        <v>198</v>
      </c>
      <c r="OV145" s="18">
        <v>0.43055556217829399</v>
      </c>
      <c r="OW145" s="69" t="s">
        <v>198</v>
      </c>
      <c r="OX145" s="18">
        <v>2.59722220897675</v>
      </c>
      <c r="OY145" s="69" t="s">
        <v>198</v>
      </c>
      <c r="OZ145" s="18">
        <v>24.378475189208999</v>
      </c>
      <c r="PA145" s="69" t="s">
        <v>299</v>
      </c>
      <c r="PB145" s="18">
        <v>0.350115656852722</v>
      </c>
      <c r="PC145" s="69" t="s">
        <v>198</v>
      </c>
      <c r="PD145" s="69" t="s">
        <v>198</v>
      </c>
      <c r="PE145" s="69" t="s">
        <v>198</v>
      </c>
      <c r="PF145" s="18">
        <v>0.64525465170542395</v>
      </c>
      <c r="PG145" s="69" t="s">
        <v>198</v>
      </c>
      <c r="PH145" s="69" t="s">
        <v>198</v>
      </c>
      <c r="PI145" s="69" t="s">
        <v>198</v>
      </c>
      <c r="PJ145" s="18">
        <v>2.1979168653488199</v>
      </c>
      <c r="PK145" s="69" t="s">
        <v>198</v>
      </c>
      <c r="PL145" s="69" t="s">
        <v>198</v>
      </c>
      <c r="PM145" s="69" t="s">
        <v>198</v>
      </c>
      <c r="PN145" s="18">
        <v>27.163194020589199</v>
      </c>
      <c r="PO145" s="69" t="s">
        <v>198</v>
      </c>
      <c r="PP145" s="69" t="s">
        <v>198</v>
      </c>
      <c r="PQ145" s="69" t="s">
        <v>198</v>
      </c>
      <c r="PR145" s="18">
        <v>0.38852063814798998</v>
      </c>
      <c r="PS145" s="69" t="s">
        <v>198</v>
      </c>
      <c r="PT145" s="18">
        <v>0.43055556217829399</v>
      </c>
      <c r="PU145" s="69" t="s">
        <v>198</v>
      </c>
      <c r="PV145" s="18">
        <v>6.0299872954686498</v>
      </c>
      <c r="PW145" s="69" t="s">
        <v>299</v>
      </c>
      <c r="PX145" s="18">
        <v>43.177087148030601</v>
      </c>
      <c r="PY145" s="69" t="s">
        <v>299</v>
      </c>
      <c r="PZ145" s="18">
        <v>0.303819179534912</v>
      </c>
      <c r="QA145" s="69" t="s">
        <v>198</v>
      </c>
      <c r="QB145" s="18">
        <v>0.40740740299224898</v>
      </c>
      <c r="QC145" s="69" t="s">
        <v>198</v>
      </c>
      <c r="QD145" s="18">
        <v>1.9201387961705501</v>
      </c>
      <c r="QE145" s="69" t="s">
        <v>198</v>
      </c>
      <c r="QF145" s="18">
        <v>20.309028625488299</v>
      </c>
      <c r="QG145" s="69" t="s">
        <v>198</v>
      </c>
      <c r="QH145" s="18">
        <v>14.0966436862946</v>
      </c>
      <c r="QI145" s="69" t="s">
        <v>299</v>
      </c>
      <c r="QJ145" s="18">
        <v>5.4542824029922503</v>
      </c>
      <c r="QK145" s="69" t="s">
        <v>299</v>
      </c>
    </row>
    <row r="146" spans="1:453" s="18" customFormat="1" x14ac:dyDescent="0.25">
      <c r="A146" s="18" t="s">
        <v>127</v>
      </c>
      <c r="B146" s="18" t="s">
        <v>128</v>
      </c>
      <c r="C146" s="18" t="s">
        <v>129</v>
      </c>
      <c r="D146" s="18" t="s">
        <v>286</v>
      </c>
      <c r="E146" s="18" t="s">
        <v>403</v>
      </c>
      <c r="F146" s="58" t="s">
        <v>419</v>
      </c>
      <c r="G146" s="18" t="s">
        <v>8475</v>
      </c>
      <c r="H146" s="58">
        <v>1347.9785979999999</v>
      </c>
      <c r="I146" s="58">
        <v>12024.122635</v>
      </c>
      <c r="J146" s="60" t="str">
        <f t="shared" si="388"/>
        <v>H</v>
      </c>
      <c r="K146" s="60" t="str">
        <f t="shared" si="389"/>
        <v>H</v>
      </c>
      <c r="L146" s="60" t="str">
        <f t="shared" si="390"/>
        <v>L</v>
      </c>
      <c r="M146" s="60" t="str">
        <f t="shared" si="391"/>
        <v>L</v>
      </c>
      <c r="N146" s="18" t="s">
        <v>151</v>
      </c>
      <c r="O146" s="21" t="s">
        <v>299</v>
      </c>
      <c r="T146" s="69" t="str">
        <f t="shared" si="392"/>
        <v>U</v>
      </c>
      <c r="U146" s="18" t="s">
        <v>4732</v>
      </c>
      <c r="V146" s="63" t="s">
        <v>299</v>
      </c>
      <c r="X146" s="21" t="s">
        <v>133</v>
      </c>
      <c r="Y146" s="69" t="s">
        <v>7353</v>
      </c>
      <c r="Z146" s="69" t="str">
        <f t="shared" si="393"/>
        <v>U</v>
      </c>
      <c r="AA146" s="72"/>
      <c r="AB146" s="69" t="s">
        <v>198</v>
      </c>
      <c r="AC146" s="34">
        <v>2.5</v>
      </c>
      <c r="AD146" s="31"/>
      <c r="AE146" s="30"/>
      <c r="AF146" s="30"/>
      <c r="AG146" s="31"/>
      <c r="AH146" s="31"/>
      <c r="AI146" s="33"/>
      <c r="AJ146" s="33"/>
      <c r="AK146" s="33"/>
      <c r="AL146" s="33"/>
      <c r="AM146" s="33"/>
      <c r="AN146" s="222"/>
      <c r="AO146" s="228" t="s">
        <v>133</v>
      </c>
      <c r="AP146" s="31"/>
      <c r="AQ146" s="31"/>
      <c r="AR146" s="31"/>
      <c r="AS146" s="31"/>
      <c r="AT146" s="31"/>
      <c r="AU146" s="31"/>
      <c r="AV146" s="53" t="s">
        <v>198</v>
      </c>
      <c r="AW146" s="30"/>
      <c r="AX146" s="53" t="str">
        <f t="shared" si="429"/>
        <v>U</v>
      </c>
      <c r="AY146" s="31"/>
      <c r="AZ146" s="31"/>
      <c r="BA146" s="31"/>
      <c r="BB146" s="31"/>
      <c r="BC146" s="31"/>
      <c r="BD146" s="31"/>
      <c r="BE146" s="31"/>
      <c r="BF146" s="31"/>
      <c r="BH146" s="17" t="str">
        <f t="shared" si="394"/>
        <v/>
      </c>
      <c r="BI146" s="18" t="s">
        <v>8334</v>
      </c>
      <c r="BJ146" s="17">
        <f t="shared" si="394"/>
        <v>1</v>
      </c>
      <c r="BL146" s="17" t="str">
        <f t="shared" si="293"/>
        <v/>
      </c>
      <c r="BN146" s="17" t="str">
        <f t="shared" si="294"/>
        <v/>
      </c>
      <c r="BP146" s="17" t="str">
        <f t="shared" si="295"/>
        <v/>
      </c>
      <c r="BR146" s="17" t="str">
        <f t="shared" si="296"/>
        <v/>
      </c>
      <c r="BT146" s="17" t="str">
        <f t="shared" si="297"/>
        <v/>
      </c>
      <c r="BV146" s="17" t="str">
        <f t="shared" si="298"/>
        <v/>
      </c>
      <c r="BX146" s="17" t="str">
        <f t="shared" si="299"/>
        <v/>
      </c>
      <c r="BZ146" s="17" t="str">
        <f t="shared" si="300"/>
        <v/>
      </c>
      <c r="CB146" s="17" t="str">
        <f t="shared" si="301"/>
        <v/>
      </c>
      <c r="CD146" s="17" t="str">
        <f t="shared" si="302"/>
        <v/>
      </c>
      <c r="CF146" s="17" t="str">
        <f t="shared" si="303"/>
        <v/>
      </c>
      <c r="CH146" s="17" t="str">
        <f t="shared" si="304"/>
        <v/>
      </c>
      <c r="CJ146" s="17" t="str">
        <f t="shared" si="305"/>
        <v/>
      </c>
      <c r="CL146" s="17" t="str">
        <f t="shared" si="306"/>
        <v/>
      </c>
      <c r="CN146" s="17" t="str">
        <f t="shared" si="307"/>
        <v/>
      </c>
      <c r="CP146" s="17" t="str">
        <f t="shared" si="308"/>
        <v/>
      </c>
      <c r="CR146" s="17" t="str">
        <f t="shared" si="309"/>
        <v/>
      </c>
      <c r="CT146" s="17" t="str">
        <f t="shared" si="310"/>
        <v/>
      </c>
      <c r="CV146" s="17" t="str">
        <f t="shared" si="311"/>
        <v/>
      </c>
      <c r="CX146" s="17" t="str">
        <f t="shared" si="312"/>
        <v/>
      </c>
      <c r="CZ146" s="17" t="str">
        <f t="shared" si="313"/>
        <v/>
      </c>
      <c r="DB146" s="17" t="str">
        <f t="shared" si="314"/>
        <v/>
      </c>
      <c r="DD146" s="17" t="str">
        <f t="shared" si="315"/>
        <v/>
      </c>
      <c r="DF146" s="17" t="str">
        <f t="shared" si="316"/>
        <v/>
      </c>
      <c r="DH146" s="17" t="str">
        <f t="shared" si="317"/>
        <v/>
      </c>
      <c r="DJ146" s="17" t="str">
        <f t="shared" si="318"/>
        <v/>
      </c>
      <c r="DL146" s="17" t="str">
        <f t="shared" si="319"/>
        <v/>
      </c>
      <c r="DN146" s="17" t="str">
        <f t="shared" si="320"/>
        <v/>
      </c>
      <c r="DP146" s="17" t="str">
        <f t="shared" si="321"/>
        <v/>
      </c>
      <c r="DR146" s="17" t="str">
        <f t="shared" si="322"/>
        <v/>
      </c>
      <c r="DT146" s="17" t="str">
        <f t="shared" si="323"/>
        <v/>
      </c>
      <c r="DV146" s="17" t="str">
        <f t="shared" si="324"/>
        <v/>
      </c>
      <c r="DX146" s="17" t="str">
        <f t="shared" si="325"/>
        <v/>
      </c>
      <c r="DZ146" s="17" t="str">
        <f t="shared" si="326"/>
        <v/>
      </c>
      <c r="EB146" s="17" t="str">
        <f t="shared" si="327"/>
        <v/>
      </c>
      <c r="ED146" s="17" t="str">
        <f t="shared" si="328"/>
        <v/>
      </c>
      <c r="EF146" s="17" t="str">
        <f t="shared" si="329"/>
        <v/>
      </c>
      <c r="EH146" s="17" t="str">
        <f t="shared" si="330"/>
        <v/>
      </c>
      <c r="EJ146" s="17" t="str">
        <f t="shared" si="331"/>
        <v/>
      </c>
      <c r="EL146" s="17" t="str">
        <f t="shared" si="332"/>
        <v/>
      </c>
      <c r="EN146" s="17" t="str">
        <f t="shared" si="333"/>
        <v/>
      </c>
      <c r="EP146" s="17" t="str">
        <f t="shared" si="334"/>
        <v/>
      </c>
      <c r="ER146" s="17" t="str">
        <f t="shared" si="335"/>
        <v/>
      </c>
      <c r="ET146" s="17" t="str">
        <f t="shared" si="336"/>
        <v/>
      </c>
      <c r="EV146" s="17" t="str">
        <f t="shared" si="337"/>
        <v/>
      </c>
      <c r="EX146" s="17" t="str">
        <f t="shared" si="338"/>
        <v/>
      </c>
      <c r="EZ146" s="17" t="str">
        <f t="shared" si="339"/>
        <v/>
      </c>
      <c r="FB146" s="17" t="str">
        <f t="shared" si="340"/>
        <v/>
      </c>
      <c r="FD146" s="17" t="str">
        <f t="shared" si="341"/>
        <v/>
      </c>
      <c r="FE146" s="17" t="s">
        <v>7353</v>
      </c>
      <c r="FF146" s="17" t="s">
        <v>7353</v>
      </c>
      <c r="FG146" s="17" t="s">
        <v>7353</v>
      </c>
      <c r="FH146" s="17" t="s">
        <v>7353</v>
      </c>
      <c r="FI146" s="17" t="s">
        <v>7353</v>
      </c>
      <c r="FJ146" s="17" t="s">
        <v>7353</v>
      </c>
      <c r="FK146" s="17" t="s">
        <v>7353</v>
      </c>
      <c r="FL146" s="17" t="s">
        <v>7353</v>
      </c>
      <c r="FN146" s="18">
        <f t="shared" si="395"/>
        <v>1</v>
      </c>
      <c r="FO146" s="18">
        <f t="shared" si="342"/>
        <v>1</v>
      </c>
      <c r="FP146" s="18">
        <f t="shared" si="343"/>
        <v>1</v>
      </c>
      <c r="FQ146" s="18">
        <f t="shared" si="344"/>
        <v>0</v>
      </c>
      <c r="FR146" s="18">
        <f t="shared" si="396"/>
        <v>0</v>
      </c>
      <c r="FS146" s="9" t="s">
        <v>198</v>
      </c>
      <c r="FU146" s="21" t="s">
        <v>198</v>
      </c>
      <c r="FW146" s="21" t="s">
        <v>198</v>
      </c>
      <c r="FX146" s="18">
        <v>0</v>
      </c>
      <c r="FY146" s="18">
        <v>0</v>
      </c>
      <c r="FZ146" s="18">
        <f t="shared" si="345"/>
        <v>0</v>
      </c>
      <c r="GA146" s="18">
        <v>0</v>
      </c>
      <c r="GB146" s="18">
        <v>0</v>
      </c>
      <c r="GC146" s="18" t="s">
        <v>198</v>
      </c>
      <c r="GD146" s="18">
        <f t="shared" si="397"/>
        <v>0</v>
      </c>
      <c r="GE146" s="18" t="s">
        <v>198</v>
      </c>
      <c r="GF146" s="18">
        <f t="shared" si="397"/>
        <v>0</v>
      </c>
      <c r="GG146" s="18" t="s">
        <v>198</v>
      </c>
      <c r="GH146" s="18">
        <f t="shared" si="346"/>
        <v>0</v>
      </c>
      <c r="GI146" s="18" t="s">
        <v>4378</v>
      </c>
      <c r="GJ146" s="18">
        <f t="shared" si="398"/>
        <v>1</v>
      </c>
      <c r="GK146" s="18" t="s">
        <v>4378</v>
      </c>
      <c r="GL146" s="18">
        <f t="shared" si="398"/>
        <v>1</v>
      </c>
      <c r="GM146" s="228" t="s">
        <v>198</v>
      </c>
      <c r="GN146" s="18">
        <f t="shared" si="399"/>
        <v>2</v>
      </c>
      <c r="GQ146" s="18" t="str">
        <f t="shared" si="400"/>
        <v>L</v>
      </c>
      <c r="GR146" s="18">
        <f t="shared" si="401"/>
        <v>0</v>
      </c>
      <c r="GS146" s="18">
        <f t="shared" si="402"/>
        <v>4</v>
      </c>
      <c r="GT146" s="21" t="str">
        <f t="shared" si="403"/>
        <v>L</v>
      </c>
      <c r="GZ146" s="18" t="s">
        <v>0</v>
      </c>
      <c r="HB146" s="21" t="s">
        <v>198</v>
      </c>
      <c r="HD146" s="21" t="str">
        <f t="shared" si="404"/>
        <v>L</v>
      </c>
      <c r="HF146" s="21" t="s">
        <v>198</v>
      </c>
      <c r="HH146" s="69" t="str">
        <f t="shared" si="405"/>
        <v>L</v>
      </c>
      <c r="HK146" s="201"/>
      <c r="HL146" s="201"/>
      <c r="HM146" s="201" t="s">
        <v>7353</v>
      </c>
      <c r="HN146" s="69" t="s">
        <v>133</v>
      </c>
      <c r="HO146" s="72"/>
      <c r="HP146" s="72"/>
      <c r="HQ146" s="72"/>
      <c r="HR146" s="72"/>
      <c r="HS146" s="72"/>
      <c r="HT146" s="72"/>
      <c r="HU146" s="72"/>
      <c r="HV146" s="72"/>
      <c r="HW146" s="72"/>
      <c r="HX146" s="72"/>
      <c r="HY146" s="72"/>
      <c r="IA146" s="21" t="s">
        <v>198</v>
      </c>
      <c r="IC146" s="21" t="s">
        <v>198</v>
      </c>
      <c r="IE146" s="68"/>
      <c r="IF146" s="69" t="s">
        <v>133</v>
      </c>
      <c r="IG146" s="18" t="s">
        <v>420</v>
      </c>
      <c r="II146" s="21" t="s">
        <v>198</v>
      </c>
      <c r="IK146" s="21" t="s">
        <v>198</v>
      </c>
      <c r="IM146" s="21" t="s">
        <v>198</v>
      </c>
      <c r="IO146" s="21" t="s">
        <v>198</v>
      </c>
      <c r="IQ146" s="17" t="str">
        <f t="shared" si="406"/>
        <v/>
      </c>
      <c r="IS146" s="17" t="str">
        <f t="shared" si="406"/>
        <v/>
      </c>
      <c r="IU146" s="17" t="str">
        <f t="shared" si="347"/>
        <v/>
      </c>
      <c r="IV146" s="72"/>
      <c r="IW146" s="72"/>
      <c r="IX146" s="72"/>
      <c r="IY146" s="72"/>
      <c r="IZ146" s="72" t="str">
        <f t="shared" si="407"/>
        <v/>
      </c>
      <c r="JA146" s="72" t="str">
        <f t="shared" si="408"/>
        <v/>
      </c>
      <c r="JB146" s="72"/>
      <c r="JC146" s="72" t="str">
        <f t="shared" si="348"/>
        <v/>
      </c>
      <c r="JD146" s="72"/>
      <c r="JE146" s="72" t="str">
        <f t="shared" si="349"/>
        <v/>
      </c>
      <c r="JF146" s="72"/>
      <c r="JG146" s="72"/>
      <c r="JH146" s="72"/>
      <c r="JI146" s="72" t="str">
        <f t="shared" si="350"/>
        <v/>
      </c>
      <c r="JJ146" s="72" t="str">
        <f t="shared" si="409"/>
        <v/>
      </c>
      <c r="JL146" s="17" t="str">
        <f t="shared" si="351"/>
        <v/>
      </c>
      <c r="JN146" s="17" t="str">
        <f t="shared" si="352"/>
        <v/>
      </c>
      <c r="JP146" s="17" t="str">
        <f t="shared" si="353"/>
        <v/>
      </c>
      <c r="JR146" s="17" t="str">
        <f t="shared" si="354"/>
        <v/>
      </c>
      <c r="JT146" s="17" t="str">
        <f t="shared" si="355"/>
        <v/>
      </c>
      <c r="JV146" s="17" t="str">
        <f t="shared" si="356"/>
        <v/>
      </c>
      <c r="JX146" s="17" t="str">
        <f t="shared" si="357"/>
        <v/>
      </c>
      <c r="JY146" s="72" t="s">
        <v>7972</v>
      </c>
      <c r="JZ146" s="72"/>
      <c r="KA146" s="72"/>
      <c r="KB146" s="72"/>
      <c r="KC146" s="72"/>
      <c r="KD146" s="72">
        <f t="shared" si="410"/>
        <v>1</v>
      </c>
      <c r="KE146" s="72" t="str">
        <f t="shared" si="411"/>
        <v/>
      </c>
      <c r="KF146" s="72"/>
      <c r="KG146" s="72" t="str">
        <f t="shared" si="358"/>
        <v/>
      </c>
      <c r="KH146" s="72"/>
      <c r="KI146" s="72" t="str">
        <f t="shared" si="359"/>
        <v/>
      </c>
      <c r="KJ146" s="72"/>
      <c r="KK146" s="72" t="str">
        <f t="shared" si="360"/>
        <v/>
      </c>
      <c r="KL146" s="72"/>
      <c r="KM146" s="72"/>
      <c r="KN146" s="72"/>
      <c r="KO146" s="72"/>
      <c r="KP146" s="72"/>
      <c r="KQ146" s="72"/>
      <c r="KR146" s="72"/>
      <c r="KS146" s="72" t="str">
        <f t="shared" si="412"/>
        <v/>
      </c>
      <c r="KT146" s="72"/>
      <c r="KU146" s="72" t="str">
        <f t="shared" si="361"/>
        <v/>
      </c>
      <c r="KV146" s="72"/>
      <c r="KW146" s="72"/>
      <c r="KX146" s="72" t="str">
        <f t="shared" si="413"/>
        <v/>
      </c>
      <c r="KY146" s="72"/>
      <c r="KZ146" s="72"/>
      <c r="LA146" s="72"/>
      <c r="LB146" s="72" t="str">
        <f t="shared" si="414"/>
        <v/>
      </c>
      <c r="LD146" s="17" t="str">
        <f t="shared" si="362"/>
        <v/>
      </c>
      <c r="LF146" s="17" t="str">
        <f t="shared" si="363"/>
        <v/>
      </c>
      <c r="LH146" s="17" t="str">
        <f t="shared" si="364"/>
        <v/>
      </c>
      <c r="LJ146" s="17" t="str">
        <f t="shared" si="365"/>
        <v/>
      </c>
      <c r="LL146" s="17" t="str">
        <f t="shared" si="366"/>
        <v/>
      </c>
      <c r="LN146" s="17" t="str">
        <f t="shared" si="367"/>
        <v/>
      </c>
      <c r="LP146" s="17" t="str">
        <f t="shared" si="368"/>
        <v/>
      </c>
      <c r="LR146" s="17" t="str">
        <f t="shared" si="369"/>
        <v/>
      </c>
      <c r="LT146" s="17" t="str">
        <f t="shared" si="370"/>
        <v/>
      </c>
      <c r="LV146" s="17" t="str">
        <f t="shared" si="371"/>
        <v/>
      </c>
      <c r="LX146" s="17" t="str">
        <f t="shared" si="372"/>
        <v/>
      </c>
      <c r="LZ146" s="17" t="str">
        <f t="shared" si="373"/>
        <v/>
      </c>
      <c r="MB146" s="17" t="str">
        <f t="shared" si="415"/>
        <v/>
      </c>
      <c r="MD146" s="17" t="str">
        <f t="shared" si="374"/>
        <v/>
      </c>
      <c r="MF146" s="17" t="str">
        <f t="shared" si="375"/>
        <v/>
      </c>
      <c r="MG146" s="17"/>
      <c r="MH146" s="17" t="str">
        <f t="shared" si="376"/>
        <v/>
      </c>
      <c r="MI146" s="17"/>
      <c r="MJ146" s="17" t="str">
        <f t="shared" si="377"/>
        <v/>
      </c>
      <c r="ML146" s="17"/>
      <c r="MM146" s="18" t="s">
        <v>4317</v>
      </c>
      <c r="MN146" s="69">
        <f t="shared" si="416"/>
        <v>1</v>
      </c>
      <c r="MO146" s="21" t="str">
        <f t="shared" si="417"/>
        <v>L</v>
      </c>
      <c r="MQ146" s="17" t="str">
        <f t="shared" si="418"/>
        <v/>
      </c>
      <c r="MS146" s="17" t="str">
        <f t="shared" si="419"/>
        <v/>
      </c>
      <c r="MU146" s="17" t="str">
        <f t="shared" si="420"/>
        <v/>
      </c>
      <c r="MW146" s="17" t="str">
        <f t="shared" si="421"/>
        <v/>
      </c>
      <c r="MY146" s="17" t="str">
        <f t="shared" si="422"/>
        <v/>
      </c>
      <c r="NA146" s="17" t="str">
        <f t="shared" si="423"/>
        <v/>
      </c>
      <c r="NC146" s="17" t="str">
        <f t="shared" si="424"/>
        <v/>
      </c>
      <c r="NH146" s="18" t="str">
        <f t="shared" si="425"/>
        <v/>
      </c>
      <c r="NI146" s="18" t="str">
        <f t="shared" si="426"/>
        <v/>
      </c>
      <c r="NM146" s="18" t="str">
        <f t="shared" si="292"/>
        <v/>
      </c>
      <c r="NN146" s="18" t="str">
        <f t="shared" si="291"/>
        <v/>
      </c>
      <c r="NO146" s="21">
        <f t="shared" si="378"/>
        <v>0</v>
      </c>
      <c r="NP146" s="21" t="str">
        <f t="shared" si="427"/>
        <v>L</v>
      </c>
      <c r="NS146" s="18" t="s">
        <v>143</v>
      </c>
      <c r="NX146" s="18">
        <f t="shared" si="379"/>
        <v>0</v>
      </c>
      <c r="NY146" s="18">
        <f t="shared" si="380"/>
        <v>0</v>
      </c>
      <c r="NZ146" s="18">
        <f t="shared" si="381"/>
        <v>1</v>
      </c>
      <c r="OA146" s="18">
        <f t="shared" si="382"/>
        <v>0</v>
      </c>
      <c r="OB146" s="18">
        <f t="shared" si="383"/>
        <v>0</v>
      </c>
      <c r="OC146" s="18">
        <f t="shared" si="384"/>
        <v>0</v>
      </c>
      <c r="OD146" s="17">
        <f t="shared" si="385"/>
        <v>1</v>
      </c>
      <c r="OE146" s="20">
        <f t="shared" si="386"/>
        <v>0</v>
      </c>
      <c r="OF146" s="69" t="str">
        <f>IF(OE146=0,"L",IF(OE146=1,"L",IF(OE146=2,"H",IF(OE146=3,"H",IF(OE146=4,"H",IF(OE146=5,"H"))))))</f>
        <v>L</v>
      </c>
      <c r="OG146" s="122"/>
      <c r="OH146" s="21" t="str">
        <f t="shared" si="387"/>
        <v>H</v>
      </c>
      <c r="OI146" s="69" t="str">
        <f t="shared" si="428"/>
        <v>L</v>
      </c>
      <c r="OJ146" s="17"/>
      <c r="OL146" s="17"/>
      <c r="OM146" s="17"/>
      <c r="OQ146" s="18">
        <v>0</v>
      </c>
      <c r="OS146" s="19" t="str">
        <f>IF(OK146="","NF",IF(OK146=" ","NF",IF(OK146="subsistence fisheries", "M", IF(OK146="commercial","H",IF(OK146="highly commercial","VH")))))</f>
        <v>NF</v>
      </c>
      <c r="OT146" s="18">
        <v>3.3194427490234402</v>
      </c>
      <c r="OU146" s="69" t="s">
        <v>198</v>
      </c>
      <c r="OV146" s="18">
        <v>0.97916650772094704</v>
      </c>
      <c r="OW146" s="69" t="s">
        <v>299</v>
      </c>
      <c r="OX146" s="18">
        <v>2.0833320617675799</v>
      </c>
      <c r="OY146" s="69" t="s">
        <v>198</v>
      </c>
      <c r="OZ146" s="18">
        <v>22.875</v>
      </c>
      <c r="PA146" s="69" t="s">
        <v>299</v>
      </c>
      <c r="PB146" s="18">
        <v>4.0972213745117196</v>
      </c>
      <c r="PC146" s="69" t="s">
        <v>198</v>
      </c>
      <c r="PD146" s="69" t="s">
        <v>299</v>
      </c>
      <c r="PE146" s="69" t="s">
        <v>198</v>
      </c>
      <c r="PF146" s="18">
        <v>1.04861116409302</v>
      </c>
      <c r="PG146" s="69" t="s">
        <v>299</v>
      </c>
      <c r="PH146" s="69" t="s">
        <v>299</v>
      </c>
      <c r="PI146" s="69" t="s">
        <v>198</v>
      </c>
      <c r="PJ146" s="18">
        <v>1.58333587646484</v>
      </c>
      <c r="PK146" s="69" t="s">
        <v>198</v>
      </c>
      <c r="PL146" s="69" t="s">
        <v>198</v>
      </c>
      <c r="PM146" s="69" t="s">
        <v>198</v>
      </c>
      <c r="PN146" s="18">
        <v>24.4583435058594</v>
      </c>
      <c r="PO146" s="69" t="s">
        <v>198</v>
      </c>
      <c r="PP146" s="69" t="s">
        <v>198</v>
      </c>
      <c r="PQ146" s="69" t="s">
        <v>198</v>
      </c>
      <c r="PR146" s="18">
        <v>6.3970947265625</v>
      </c>
      <c r="PS146" s="69" t="s">
        <v>299</v>
      </c>
      <c r="PT146" s="18">
        <v>0.97916650772094704</v>
      </c>
      <c r="PU146" s="69" t="s">
        <v>299</v>
      </c>
      <c r="PV146" s="18">
        <v>1.8939971923828101E-2</v>
      </c>
      <c r="PW146" s="69" t="s">
        <v>198</v>
      </c>
      <c r="PX146" s="18">
        <v>39.666656494140597</v>
      </c>
      <c r="PY146" s="69" t="s">
        <v>299</v>
      </c>
      <c r="PZ146" s="18">
        <v>2.41666603088379</v>
      </c>
      <c r="QA146" s="69" t="s">
        <v>198</v>
      </c>
      <c r="QB146" s="18">
        <v>0.68055534362793002</v>
      </c>
      <c r="QC146" s="69" t="s">
        <v>198</v>
      </c>
      <c r="QD146" s="18">
        <v>1.4999961853027299</v>
      </c>
      <c r="QE146" s="69" t="s">
        <v>198</v>
      </c>
      <c r="QF146" s="18">
        <v>18.416671752929702</v>
      </c>
      <c r="QG146" s="69" t="s">
        <v>198</v>
      </c>
      <c r="QH146" s="18">
        <v>48.715276718139599</v>
      </c>
      <c r="QI146" s="69" t="s">
        <v>299</v>
      </c>
      <c r="QJ146" s="18">
        <v>9.4583334922790492</v>
      </c>
      <c r="QK146" s="69" t="s">
        <v>198</v>
      </c>
    </row>
    <row r="147" spans="1:453" s="18" customFormat="1" x14ac:dyDescent="0.25">
      <c r="A147" s="18" t="s">
        <v>127</v>
      </c>
      <c r="B147" s="18" t="s">
        <v>128</v>
      </c>
      <c r="C147" s="18" t="s">
        <v>129</v>
      </c>
      <c r="D147" s="18" t="s">
        <v>286</v>
      </c>
      <c r="E147" s="18" t="s">
        <v>403</v>
      </c>
      <c r="F147" s="58" t="s">
        <v>421</v>
      </c>
      <c r="G147" s="18" t="s">
        <v>8476</v>
      </c>
      <c r="H147" s="58">
        <v>48468.896032999997</v>
      </c>
      <c r="I147" s="58">
        <v>1500000</v>
      </c>
      <c r="J147" s="60" t="str">
        <f t="shared" si="388"/>
        <v>L</v>
      </c>
      <c r="K147" s="60" t="str">
        <f t="shared" si="389"/>
        <v>L</v>
      </c>
      <c r="L147" s="60" t="str">
        <f t="shared" si="390"/>
        <v>L</v>
      </c>
      <c r="M147" s="60" t="str">
        <f t="shared" si="391"/>
        <v>L</v>
      </c>
      <c r="N147" s="18" t="s">
        <v>132</v>
      </c>
      <c r="O147" s="21" t="s">
        <v>198</v>
      </c>
      <c r="T147" s="69" t="str">
        <f t="shared" si="392"/>
        <v>U</v>
      </c>
      <c r="V147" s="63" t="s">
        <v>133</v>
      </c>
      <c r="X147" s="21" t="s">
        <v>133</v>
      </c>
      <c r="Y147" s="69" t="s">
        <v>198</v>
      </c>
      <c r="Z147" s="69" t="str">
        <f t="shared" si="393"/>
        <v>L</v>
      </c>
      <c r="AA147" s="72" t="s">
        <v>4555</v>
      </c>
      <c r="AB147" s="69" t="s">
        <v>299</v>
      </c>
      <c r="AC147" s="34">
        <v>3.8</v>
      </c>
      <c r="AD147" s="31"/>
      <c r="AE147" s="30"/>
      <c r="AF147" s="30"/>
      <c r="AG147" s="31"/>
      <c r="AH147" s="31"/>
      <c r="AI147" s="33"/>
      <c r="AJ147" s="33"/>
      <c r="AK147" s="33"/>
      <c r="AL147" s="33"/>
      <c r="AM147" s="33"/>
      <c r="AN147" s="222"/>
      <c r="AO147" s="228" t="s">
        <v>133</v>
      </c>
      <c r="AP147" s="31"/>
      <c r="AQ147" s="31"/>
      <c r="AR147" s="31"/>
      <c r="AS147" s="31"/>
      <c r="AT147" s="31"/>
      <c r="AU147" s="31"/>
      <c r="AV147" s="53" t="s">
        <v>198</v>
      </c>
      <c r="AW147" s="30"/>
      <c r="AX147" s="53" t="str">
        <f t="shared" si="429"/>
        <v>U</v>
      </c>
      <c r="AY147" s="31"/>
      <c r="AZ147" s="31"/>
      <c r="BA147" s="31"/>
      <c r="BB147" s="31"/>
      <c r="BC147" s="31"/>
      <c r="BD147" s="31"/>
      <c r="BE147" s="31"/>
      <c r="BF147" s="31"/>
      <c r="BH147" s="17" t="str">
        <f t="shared" si="394"/>
        <v/>
      </c>
      <c r="BI147" s="18" t="s">
        <v>8245</v>
      </c>
      <c r="BJ147" s="17">
        <f t="shared" si="394"/>
        <v>1</v>
      </c>
      <c r="BL147" s="17" t="str">
        <f t="shared" si="293"/>
        <v/>
      </c>
      <c r="BM147" s="18" t="s">
        <v>8255</v>
      </c>
      <c r="BN147" s="17">
        <f t="shared" si="294"/>
        <v>1</v>
      </c>
      <c r="BP147" s="17" t="str">
        <f t="shared" si="295"/>
        <v/>
      </c>
      <c r="BR147" s="17" t="str">
        <f t="shared" si="296"/>
        <v/>
      </c>
      <c r="BT147" s="17" t="str">
        <f t="shared" si="297"/>
        <v/>
      </c>
      <c r="BV147" s="17" t="str">
        <f t="shared" si="298"/>
        <v/>
      </c>
      <c r="BX147" s="17" t="str">
        <f t="shared" si="299"/>
        <v/>
      </c>
      <c r="BZ147" s="17" t="str">
        <f t="shared" si="300"/>
        <v/>
      </c>
      <c r="CB147" s="17" t="str">
        <f t="shared" si="301"/>
        <v/>
      </c>
      <c r="CD147" s="17" t="str">
        <f t="shared" si="302"/>
        <v/>
      </c>
      <c r="CF147" s="17" t="str">
        <f t="shared" si="303"/>
        <v/>
      </c>
      <c r="CH147" s="17" t="str">
        <f t="shared" si="304"/>
        <v/>
      </c>
      <c r="CJ147" s="17" t="str">
        <f t="shared" si="305"/>
        <v/>
      </c>
      <c r="CL147" s="17" t="str">
        <f t="shared" si="306"/>
        <v/>
      </c>
      <c r="CN147" s="17" t="str">
        <f t="shared" si="307"/>
        <v/>
      </c>
      <c r="CP147" s="17" t="str">
        <f t="shared" si="308"/>
        <v/>
      </c>
      <c r="CR147" s="17" t="str">
        <f t="shared" si="309"/>
        <v/>
      </c>
      <c r="CT147" s="17" t="str">
        <f t="shared" si="310"/>
        <v/>
      </c>
      <c r="CV147" s="17" t="str">
        <f t="shared" si="311"/>
        <v/>
      </c>
      <c r="CX147" s="17" t="str">
        <f t="shared" si="312"/>
        <v/>
      </c>
      <c r="CZ147" s="17" t="str">
        <f t="shared" si="313"/>
        <v/>
      </c>
      <c r="DB147" s="17" t="str">
        <f t="shared" si="314"/>
        <v/>
      </c>
      <c r="DD147" s="17" t="str">
        <f t="shared" si="315"/>
        <v/>
      </c>
      <c r="DF147" s="17" t="str">
        <f t="shared" si="316"/>
        <v/>
      </c>
      <c r="DH147" s="17" t="str">
        <f t="shared" si="317"/>
        <v/>
      </c>
      <c r="DJ147" s="17" t="str">
        <f t="shared" si="318"/>
        <v/>
      </c>
      <c r="DL147" s="17" t="str">
        <f t="shared" si="319"/>
        <v/>
      </c>
      <c r="DN147" s="17" t="str">
        <f t="shared" si="320"/>
        <v/>
      </c>
      <c r="DP147" s="17" t="str">
        <f t="shared" si="321"/>
        <v/>
      </c>
      <c r="DR147" s="17" t="str">
        <f t="shared" si="322"/>
        <v/>
      </c>
      <c r="DS147" s="18" t="s">
        <v>8324</v>
      </c>
      <c r="DT147" s="17">
        <f t="shared" si="323"/>
        <v>1</v>
      </c>
      <c r="DV147" s="17" t="str">
        <f t="shared" si="324"/>
        <v/>
      </c>
      <c r="DX147" s="17" t="str">
        <f t="shared" si="325"/>
        <v/>
      </c>
      <c r="DZ147" s="17" t="str">
        <f t="shared" si="326"/>
        <v/>
      </c>
      <c r="EB147" s="17" t="str">
        <f t="shared" si="327"/>
        <v/>
      </c>
      <c r="ED147" s="17" t="str">
        <f t="shared" si="328"/>
        <v/>
      </c>
      <c r="EF147" s="17" t="str">
        <f t="shared" si="329"/>
        <v/>
      </c>
      <c r="EH147" s="17" t="str">
        <f t="shared" si="330"/>
        <v/>
      </c>
      <c r="EJ147" s="17" t="str">
        <f t="shared" si="331"/>
        <v/>
      </c>
      <c r="EL147" s="17" t="str">
        <f t="shared" si="332"/>
        <v/>
      </c>
      <c r="EN147" s="17" t="str">
        <f t="shared" si="333"/>
        <v/>
      </c>
      <c r="EP147" s="17" t="str">
        <f t="shared" si="334"/>
        <v/>
      </c>
      <c r="ER147" s="17" t="str">
        <f t="shared" si="335"/>
        <v/>
      </c>
      <c r="ET147" s="17" t="str">
        <f t="shared" si="336"/>
        <v/>
      </c>
      <c r="EV147" s="17" t="str">
        <f t="shared" si="337"/>
        <v/>
      </c>
      <c r="EX147" s="17" t="str">
        <f t="shared" si="338"/>
        <v/>
      </c>
      <c r="EZ147" s="17" t="str">
        <f t="shared" si="339"/>
        <v/>
      </c>
      <c r="FB147" s="17" t="str">
        <f t="shared" si="340"/>
        <v/>
      </c>
      <c r="FD147" s="17" t="str">
        <f t="shared" si="341"/>
        <v/>
      </c>
      <c r="FE147" s="17" t="s">
        <v>7353</v>
      </c>
      <c r="FF147" s="17" t="s">
        <v>7353</v>
      </c>
      <c r="FG147" s="17" t="s">
        <v>7353</v>
      </c>
      <c r="FH147" s="17" t="s">
        <v>7353</v>
      </c>
      <c r="FI147" s="17" t="s">
        <v>7353</v>
      </c>
      <c r="FJ147" s="17" t="s">
        <v>7353</v>
      </c>
      <c r="FK147" s="17" t="s">
        <v>7353</v>
      </c>
      <c r="FL147" s="17" t="s">
        <v>7353</v>
      </c>
      <c r="FM147" s="18" t="s">
        <v>8477</v>
      </c>
      <c r="FN147" s="18">
        <f t="shared" si="395"/>
        <v>0.66666666666666663</v>
      </c>
      <c r="FO147" s="18">
        <f t="shared" si="342"/>
        <v>2</v>
      </c>
      <c r="FP147" s="18">
        <f t="shared" si="343"/>
        <v>3</v>
      </c>
      <c r="FQ147" s="18">
        <f t="shared" si="344"/>
        <v>1</v>
      </c>
      <c r="FR147" s="18">
        <f t="shared" si="396"/>
        <v>0.33333333333333331</v>
      </c>
      <c r="FS147" s="9" t="s">
        <v>198</v>
      </c>
      <c r="FU147" s="21" t="s">
        <v>198</v>
      </c>
      <c r="FW147" s="21" t="s">
        <v>198</v>
      </c>
      <c r="FX147" s="18">
        <v>0</v>
      </c>
      <c r="FY147" s="18">
        <v>0</v>
      </c>
      <c r="FZ147" s="18">
        <f t="shared" si="345"/>
        <v>0</v>
      </c>
      <c r="GA147" s="18">
        <v>0</v>
      </c>
      <c r="GB147" s="18">
        <v>0</v>
      </c>
      <c r="GC147" s="18" t="s">
        <v>198</v>
      </c>
      <c r="GD147" s="18">
        <f t="shared" si="397"/>
        <v>0</v>
      </c>
      <c r="GE147" s="18" t="s">
        <v>198</v>
      </c>
      <c r="GF147" s="18">
        <f t="shared" si="397"/>
        <v>0</v>
      </c>
      <c r="GG147" s="18" t="s">
        <v>198</v>
      </c>
      <c r="GH147" s="18">
        <f t="shared" si="346"/>
        <v>0</v>
      </c>
      <c r="GI147" s="18" t="s">
        <v>7330</v>
      </c>
      <c r="GJ147" s="18">
        <f t="shared" si="398"/>
        <v>0</v>
      </c>
      <c r="GK147" s="18" t="s">
        <v>198</v>
      </c>
      <c r="GL147" s="18">
        <f t="shared" si="398"/>
        <v>2</v>
      </c>
      <c r="GM147" s="228" t="s">
        <v>198</v>
      </c>
      <c r="GN147" s="18">
        <f t="shared" si="399"/>
        <v>2</v>
      </c>
      <c r="GQ147" s="18" t="str">
        <f t="shared" si="400"/>
        <v>L</v>
      </c>
      <c r="GR147" s="18">
        <f t="shared" si="401"/>
        <v>0</v>
      </c>
      <c r="GS147" s="18">
        <f t="shared" si="402"/>
        <v>4</v>
      </c>
      <c r="GT147" s="21" t="str">
        <f t="shared" si="403"/>
        <v>L</v>
      </c>
      <c r="GZ147" s="18" t="s">
        <v>0</v>
      </c>
      <c r="HB147" s="21" t="s">
        <v>198</v>
      </c>
      <c r="HD147" s="21" t="str">
        <f t="shared" si="404"/>
        <v>L</v>
      </c>
      <c r="HF147" s="21" t="s">
        <v>198</v>
      </c>
      <c r="HH147" s="69" t="str">
        <f t="shared" si="405"/>
        <v>L</v>
      </c>
      <c r="HK147" s="201"/>
      <c r="HL147" s="201"/>
      <c r="HM147" s="201" t="s">
        <v>7353</v>
      </c>
      <c r="HN147" s="69" t="s">
        <v>133</v>
      </c>
      <c r="HO147" s="72"/>
      <c r="HP147" s="72"/>
      <c r="HQ147" s="72"/>
      <c r="HR147" s="72"/>
      <c r="HS147" s="72"/>
      <c r="HT147" s="72"/>
      <c r="HU147" s="72"/>
      <c r="HV147" s="72"/>
      <c r="HW147" s="72"/>
      <c r="HX147" s="72"/>
      <c r="HY147" s="72"/>
      <c r="IA147" s="21" t="s">
        <v>198</v>
      </c>
      <c r="IC147" s="21" t="s">
        <v>198</v>
      </c>
      <c r="IE147" s="68"/>
      <c r="IF147" s="69" t="s">
        <v>133</v>
      </c>
      <c r="IG147" s="18" t="s">
        <v>420</v>
      </c>
      <c r="II147" s="21" t="s">
        <v>198</v>
      </c>
      <c r="IK147" s="21" t="s">
        <v>198</v>
      </c>
      <c r="IM147" s="21" t="s">
        <v>198</v>
      </c>
      <c r="IO147" s="21" t="s">
        <v>198</v>
      </c>
      <c r="IQ147" s="17" t="str">
        <f t="shared" si="406"/>
        <v/>
      </c>
      <c r="IS147" s="17" t="str">
        <f t="shared" si="406"/>
        <v/>
      </c>
      <c r="IU147" s="17" t="str">
        <f t="shared" si="347"/>
        <v/>
      </c>
      <c r="IV147" s="72"/>
      <c r="IW147" s="72"/>
      <c r="IX147" s="72"/>
      <c r="IY147" s="72"/>
      <c r="IZ147" s="72" t="str">
        <f t="shared" si="407"/>
        <v/>
      </c>
      <c r="JA147" s="72" t="str">
        <f t="shared" si="408"/>
        <v/>
      </c>
      <c r="JB147" s="72"/>
      <c r="JC147" s="72" t="str">
        <f t="shared" si="348"/>
        <v/>
      </c>
      <c r="JD147" s="72"/>
      <c r="JE147" s="72" t="str">
        <f t="shared" si="349"/>
        <v/>
      </c>
      <c r="JF147" s="72"/>
      <c r="JG147" s="72"/>
      <c r="JH147" s="72"/>
      <c r="JI147" s="72" t="str">
        <f t="shared" si="350"/>
        <v/>
      </c>
      <c r="JJ147" s="72" t="str">
        <f t="shared" si="409"/>
        <v/>
      </c>
      <c r="JL147" s="17" t="str">
        <f t="shared" si="351"/>
        <v/>
      </c>
      <c r="JN147" s="17" t="str">
        <f t="shared" si="352"/>
        <v/>
      </c>
      <c r="JP147" s="17" t="str">
        <f t="shared" si="353"/>
        <v/>
      </c>
      <c r="JR147" s="17" t="str">
        <f t="shared" si="354"/>
        <v/>
      </c>
      <c r="JT147" s="17" t="str">
        <f t="shared" si="355"/>
        <v/>
      </c>
      <c r="JV147" s="17" t="str">
        <f t="shared" si="356"/>
        <v/>
      </c>
      <c r="JX147" s="17" t="str">
        <f t="shared" si="357"/>
        <v/>
      </c>
      <c r="JY147" s="72"/>
      <c r="JZ147" s="72"/>
      <c r="KA147" s="72"/>
      <c r="KB147" s="72"/>
      <c r="KC147" s="72"/>
      <c r="KD147" s="72" t="str">
        <f t="shared" si="410"/>
        <v/>
      </c>
      <c r="KE147" s="72" t="str">
        <f t="shared" si="411"/>
        <v/>
      </c>
      <c r="KF147" s="72"/>
      <c r="KG147" s="72" t="str">
        <f t="shared" si="358"/>
        <v/>
      </c>
      <c r="KH147" s="72"/>
      <c r="KI147" s="72" t="str">
        <f t="shared" si="359"/>
        <v/>
      </c>
      <c r="KJ147" s="72"/>
      <c r="KK147" s="72" t="str">
        <f t="shared" si="360"/>
        <v/>
      </c>
      <c r="KL147" s="72">
        <v>1</v>
      </c>
      <c r="KM147" s="72" t="s">
        <v>9342</v>
      </c>
      <c r="KN147" s="72"/>
      <c r="KO147" s="72" t="s">
        <v>0</v>
      </c>
      <c r="KP147" s="72"/>
      <c r="KQ147" s="72" t="s">
        <v>0</v>
      </c>
      <c r="KR147" s="72"/>
      <c r="KS147" s="72">
        <f t="shared" si="412"/>
        <v>1</v>
      </c>
      <c r="KT147" s="72"/>
      <c r="KU147" s="72" t="str">
        <f t="shared" si="361"/>
        <v/>
      </c>
      <c r="KV147" s="72"/>
      <c r="KW147" s="72"/>
      <c r="KX147" s="72" t="str">
        <f t="shared" si="413"/>
        <v/>
      </c>
      <c r="KY147" s="72"/>
      <c r="KZ147" s="72"/>
      <c r="LA147" s="72"/>
      <c r="LB147" s="72" t="str">
        <f t="shared" si="414"/>
        <v/>
      </c>
      <c r="LD147" s="17" t="str">
        <f t="shared" si="362"/>
        <v/>
      </c>
      <c r="LF147" s="17" t="str">
        <f t="shared" si="363"/>
        <v/>
      </c>
      <c r="LH147" s="17" t="str">
        <f t="shared" si="364"/>
        <v/>
      </c>
      <c r="LJ147" s="17" t="str">
        <f t="shared" si="365"/>
        <v/>
      </c>
      <c r="LL147" s="17" t="str">
        <f t="shared" si="366"/>
        <v/>
      </c>
      <c r="LN147" s="17" t="str">
        <f t="shared" si="367"/>
        <v/>
      </c>
      <c r="LO147" s="18" t="s">
        <v>7895</v>
      </c>
      <c r="LP147" s="17">
        <f t="shared" si="368"/>
        <v>1</v>
      </c>
      <c r="LR147" s="17" t="str">
        <f t="shared" si="369"/>
        <v/>
      </c>
      <c r="LT147" s="17" t="str">
        <f t="shared" si="370"/>
        <v/>
      </c>
      <c r="LV147" s="17" t="str">
        <f t="shared" si="371"/>
        <v/>
      </c>
      <c r="LX147" s="17" t="str">
        <f t="shared" si="372"/>
        <v/>
      </c>
      <c r="LZ147" s="17" t="str">
        <f t="shared" si="373"/>
        <v/>
      </c>
      <c r="MB147" s="17" t="str">
        <f t="shared" si="415"/>
        <v/>
      </c>
      <c r="MD147" s="17" t="str">
        <f t="shared" si="374"/>
        <v/>
      </c>
      <c r="MF147" s="17" t="str">
        <f t="shared" si="375"/>
        <v/>
      </c>
      <c r="MH147" s="17" t="str">
        <f t="shared" si="376"/>
        <v/>
      </c>
      <c r="MJ147" s="17" t="str">
        <f t="shared" si="377"/>
        <v/>
      </c>
      <c r="ML147" s="17"/>
      <c r="MN147" s="69">
        <f t="shared" si="416"/>
        <v>3</v>
      </c>
      <c r="MO147" s="21" t="str">
        <f t="shared" si="417"/>
        <v>M</v>
      </c>
      <c r="MQ147" s="17" t="str">
        <f t="shared" si="418"/>
        <v/>
      </c>
      <c r="MR147" s="18" t="s">
        <v>8184</v>
      </c>
      <c r="MS147" s="17">
        <f t="shared" si="419"/>
        <v>1</v>
      </c>
      <c r="MU147" s="17" t="str">
        <f t="shared" si="420"/>
        <v/>
      </c>
      <c r="MW147" s="17" t="str">
        <f t="shared" si="421"/>
        <v/>
      </c>
      <c r="MY147" s="17" t="str">
        <f t="shared" si="422"/>
        <v/>
      </c>
      <c r="NA147" s="17" t="str">
        <f t="shared" si="423"/>
        <v/>
      </c>
      <c r="NC147" s="17" t="str">
        <f t="shared" si="424"/>
        <v/>
      </c>
      <c r="NH147" s="18" t="str">
        <f t="shared" si="425"/>
        <v/>
      </c>
      <c r="NI147" s="18" t="str">
        <f t="shared" si="426"/>
        <v/>
      </c>
      <c r="NL147" s="18" t="s">
        <v>8169</v>
      </c>
      <c r="NM147" s="18" t="str">
        <f t="shared" si="292"/>
        <v/>
      </c>
      <c r="NN147" s="18">
        <f t="shared" si="291"/>
        <v>2</v>
      </c>
      <c r="NO147" s="21">
        <f t="shared" si="378"/>
        <v>3</v>
      </c>
      <c r="NP147" s="21" t="str">
        <f t="shared" si="427"/>
        <v>H</v>
      </c>
      <c r="NS147" s="18" t="s">
        <v>143</v>
      </c>
      <c r="NT147" s="18" t="s">
        <v>201</v>
      </c>
      <c r="NX147" s="18">
        <f t="shared" si="379"/>
        <v>0</v>
      </c>
      <c r="NY147" s="18">
        <v>0</v>
      </c>
      <c r="NZ147" s="18">
        <v>1</v>
      </c>
      <c r="OA147" s="18">
        <v>0</v>
      </c>
      <c r="OB147" s="18">
        <v>0</v>
      </c>
      <c r="OC147" s="18">
        <v>0</v>
      </c>
      <c r="OD147" s="18">
        <v>1</v>
      </c>
      <c r="OE147" s="20">
        <f t="shared" si="386"/>
        <v>0</v>
      </c>
      <c r="OF147" s="69" t="str">
        <f>IF(OE147=0,"L",IF(OE147=1,"L",IF(OE147=2,"H",IF(OE147=3,"H",IF(OE147=4,"H",IF(OE147=5,"H"))))))</f>
        <v>L</v>
      </c>
      <c r="OG147" s="122"/>
      <c r="OH147" s="21" t="str">
        <f t="shared" si="387"/>
        <v>H</v>
      </c>
      <c r="OI147" s="69" t="str">
        <f t="shared" si="428"/>
        <v>L</v>
      </c>
      <c r="OQ147" s="18" t="s">
        <v>4680</v>
      </c>
      <c r="OS147" s="19" t="str">
        <f>IF(OK147="","NF",IF(OK147=" ","NF",IF(OK147="subsistence fisheries", "M", IF(OK147="commercial","H",IF(OK147="highly commercial","VH")))))</f>
        <v>NF</v>
      </c>
      <c r="OT147" s="18">
        <v>1.43622700373332</v>
      </c>
      <c r="OU147" s="69" t="s">
        <v>198</v>
      </c>
      <c r="OV147" s="18">
        <v>1.1707175731658901</v>
      </c>
      <c r="OW147" s="69" t="s">
        <v>299</v>
      </c>
      <c r="OX147" s="18">
        <v>1.5354168891906701</v>
      </c>
      <c r="OY147" s="69" t="s">
        <v>198</v>
      </c>
      <c r="OZ147" s="18">
        <v>29.1090288798014</v>
      </c>
      <c r="PA147" s="69" t="s">
        <v>299</v>
      </c>
      <c r="PB147" s="18">
        <v>2.5108798027038599</v>
      </c>
      <c r="PC147" s="69" t="s">
        <v>198</v>
      </c>
      <c r="PD147" s="69" t="s">
        <v>198</v>
      </c>
      <c r="PE147" s="69" t="s">
        <v>198</v>
      </c>
      <c r="PF147" s="18">
        <v>0.58553241093953401</v>
      </c>
      <c r="PG147" s="69" t="s">
        <v>198</v>
      </c>
      <c r="PH147" s="69" t="s">
        <v>198</v>
      </c>
      <c r="PI147" s="69" t="s">
        <v>198</v>
      </c>
      <c r="PJ147" s="18">
        <v>2.5472224076588899</v>
      </c>
      <c r="PK147" s="69" t="s">
        <v>198</v>
      </c>
      <c r="PL147" s="69" t="s">
        <v>198</v>
      </c>
      <c r="PM147" s="69" t="s">
        <v>198</v>
      </c>
      <c r="PN147" s="18">
        <v>31.505556996663401</v>
      </c>
      <c r="PO147" s="69" t="s">
        <v>299</v>
      </c>
      <c r="PP147" s="69" t="s">
        <v>299</v>
      </c>
      <c r="PQ147" s="69" t="s">
        <v>299</v>
      </c>
      <c r="PR147" s="18">
        <v>6.9525776863098097</v>
      </c>
      <c r="PS147" s="69" t="s">
        <v>299</v>
      </c>
      <c r="PT147" s="18">
        <v>1.1707175731658901</v>
      </c>
      <c r="PU147" s="69" t="s">
        <v>299</v>
      </c>
      <c r="PV147" s="18">
        <v>3.99097212950389</v>
      </c>
      <c r="PW147" s="69" t="s">
        <v>198</v>
      </c>
      <c r="PX147" s="18">
        <v>50.8125012715658</v>
      </c>
      <c r="PY147" s="69" t="s">
        <v>299</v>
      </c>
      <c r="PZ147" s="18">
        <v>1.21261571248372</v>
      </c>
      <c r="QA147" s="69" t="s">
        <v>198</v>
      </c>
      <c r="QB147" s="18">
        <v>0.68321750958760596</v>
      </c>
      <c r="QC147" s="69" t="s">
        <v>198</v>
      </c>
      <c r="QD147" s="18">
        <v>1.6104168494542399</v>
      </c>
      <c r="QE147" s="69" t="s">
        <v>198</v>
      </c>
      <c r="QF147" s="18">
        <v>23.7916681925456</v>
      </c>
      <c r="QG147" s="69" t="s">
        <v>299</v>
      </c>
      <c r="QH147" s="18">
        <v>38.820254588127099</v>
      </c>
      <c r="QI147" s="69" t="s">
        <v>299</v>
      </c>
      <c r="QJ147" s="18">
        <v>24.965393559138001</v>
      </c>
      <c r="QK147" s="69" t="s">
        <v>198</v>
      </c>
    </row>
    <row r="148" spans="1:453" s="18" customFormat="1" x14ac:dyDescent="0.25">
      <c r="A148" s="18" t="s">
        <v>127</v>
      </c>
      <c r="B148" s="18" t="s">
        <v>128</v>
      </c>
      <c r="C148" s="18" t="s">
        <v>129</v>
      </c>
      <c r="D148" s="18" t="s">
        <v>286</v>
      </c>
      <c r="E148" s="18" t="s">
        <v>403</v>
      </c>
      <c r="F148" s="58" t="s">
        <v>422</v>
      </c>
      <c r="G148" s="18" t="s">
        <v>5258</v>
      </c>
      <c r="H148" s="58">
        <v>15261.485865000001</v>
      </c>
      <c r="I148" s="58">
        <v>232000</v>
      </c>
      <c r="J148" s="60" t="str">
        <f t="shared" si="388"/>
        <v>L</v>
      </c>
      <c r="K148" s="60" t="str">
        <f t="shared" si="389"/>
        <v>L</v>
      </c>
      <c r="L148" s="60" t="str">
        <f t="shared" si="390"/>
        <v>L</v>
      </c>
      <c r="M148" s="60" t="str">
        <f t="shared" si="391"/>
        <v>L</v>
      </c>
      <c r="N148" s="18" t="s">
        <v>132</v>
      </c>
      <c r="O148" s="21" t="s">
        <v>198</v>
      </c>
      <c r="T148" s="69" t="str">
        <f t="shared" si="392"/>
        <v>U</v>
      </c>
      <c r="U148" s="18" t="s">
        <v>134</v>
      </c>
      <c r="V148" s="63" t="s">
        <v>198</v>
      </c>
      <c r="X148" s="21" t="s">
        <v>133</v>
      </c>
      <c r="Y148" s="69" t="s">
        <v>7353</v>
      </c>
      <c r="Z148" s="69" t="str">
        <f t="shared" si="393"/>
        <v>U</v>
      </c>
      <c r="AA148" s="72"/>
      <c r="AB148" s="69" t="s">
        <v>198</v>
      </c>
      <c r="AC148" s="34">
        <v>3.75</v>
      </c>
      <c r="AD148" s="31"/>
      <c r="AE148" s="30"/>
      <c r="AF148" s="30"/>
      <c r="AG148" s="31"/>
      <c r="AH148" s="31"/>
      <c r="AI148" s="33"/>
      <c r="AJ148" s="33"/>
      <c r="AK148" s="33"/>
      <c r="AL148" s="33"/>
      <c r="AM148" s="33"/>
      <c r="AN148" s="222"/>
      <c r="AO148" s="228" t="s">
        <v>133</v>
      </c>
      <c r="AP148" s="31"/>
      <c r="AQ148" s="31"/>
      <c r="AR148" s="31"/>
      <c r="AS148" s="31"/>
      <c r="AT148" s="31"/>
      <c r="AU148" s="31"/>
      <c r="AV148" s="53" t="s">
        <v>198</v>
      </c>
      <c r="AW148" s="30"/>
      <c r="AX148" s="53" t="str">
        <f t="shared" si="429"/>
        <v>U</v>
      </c>
      <c r="AY148" s="31"/>
      <c r="AZ148" s="31"/>
      <c r="BA148" s="31"/>
      <c r="BB148" s="31"/>
      <c r="BC148" s="31"/>
      <c r="BD148" s="31"/>
      <c r="BE148" s="31"/>
      <c r="BF148" s="31"/>
      <c r="BH148" s="17" t="str">
        <f t="shared" si="394"/>
        <v/>
      </c>
      <c r="BI148" s="18" t="s">
        <v>8251</v>
      </c>
      <c r="BJ148" s="17">
        <f t="shared" si="394"/>
        <v>1</v>
      </c>
      <c r="BL148" s="17" t="str">
        <f t="shared" si="293"/>
        <v/>
      </c>
      <c r="BN148" s="17" t="str">
        <f t="shared" si="294"/>
        <v/>
      </c>
      <c r="BP148" s="17" t="str">
        <f t="shared" si="295"/>
        <v/>
      </c>
      <c r="BR148" s="17" t="str">
        <f t="shared" si="296"/>
        <v/>
      </c>
      <c r="BT148" s="17" t="str">
        <f t="shared" si="297"/>
        <v/>
      </c>
      <c r="BV148" s="17" t="str">
        <f t="shared" si="298"/>
        <v/>
      </c>
      <c r="BX148" s="17" t="str">
        <f t="shared" si="299"/>
        <v/>
      </c>
      <c r="BZ148" s="17" t="str">
        <f t="shared" si="300"/>
        <v/>
      </c>
      <c r="CB148" s="17" t="str">
        <f t="shared" si="301"/>
        <v/>
      </c>
      <c r="CD148" s="17" t="str">
        <f t="shared" si="302"/>
        <v/>
      </c>
      <c r="CF148" s="17" t="str">
        <f t="shared" si="303"/>
        <v/>
      </c>
      <c r="CH148" s="17" t="str">
        <f t="shared" si="304"/>
        <v/>
      </c>
      <c r="CJ148" s="17" t="str">
        <f t="shared" si="305"/>
        <v/>
      </c>
      <c r="CL148" s="17" t="str">
        <f t="shared" si="306"/>
        <v/>
      </c>
      <c r="CN148" s="17" t="str">
        <f t="shared" si="307"/>
        <v/>
      </c>
      <c r="CP148" s="17" t="str">
        <f t="shared" si="308"/>
        <v/>
      </c>
      <c r="CR148" s="17" t="str">
        <f t="shared" si="309"/>
        <v/>
      </c>
      <c r="CT148" s="17" t="str">
        <f t="shared" si="310"/>
        <v/>
      </c>
      <c r="CV148" s="17" t="str">
        <f t="shared" si="311"/>
        <v/>
      </c>
      <c r="CX148" s="17" t="str">
        <f t="shared" si="312"/>
        <v/>
      </c>
      <c r="CZ148" s="17" t="str">
        <f t="shared" si="313"/>
        <v/>
      </c>
      <c r="DB148" s="17" t="str">
        <f t="shared" si="314"/>
        <v/>
      </c>
      <c r="DD148" s="17" t="str">
        <f t="shared" si="315"/>
        <v/>
      </c>
      <c r="DF148" s="17" t="str">
        <f t="shared" si="316"/>
        <v/>
      </c>
      <c r="DH148" s="17" t="str">
        <f t="shared" si="317"/>
        <v/>
      </c>
      <c r="DJ148" s="17" t="str">
        <f t="shared" si="318"/>
        <v/>
      </c>
      <c r="DL148" s="17" t="str">
        <f t="shared" si="319"/>
        <v/>
      </c>
      <c r="DN148" s="17" t="str">
        <f t="shared" si="320"/>
        <v/>
      </c>
      <c r="DO148" s="18" t="s">
        <v>8248</v>
      </c>
      <c r="DP148" s="17">
        <f t="shared" si="321"/>
        <v>1</v>
      </c>
      <c r="DR148" s="17" t="str">
        <f t="shared" si="322"/>
        <v/>
      </c>
      <c r="DT148" s="17" t="str">
        <f t="shared" si="323"/>
        <v/>
      </c>
      <c r="DV148" s="17" t="str">
        <f t="shared" si="324"/>
        <v/>
      </c>
      <c r="DX148" s="17" t="str">
        <f t="shared" si="325"/>
        <v/>
      </c>
      <c r="DZ148" s="17" t="str">
        <f t="shared" si="326"/>
        <v/>
      </c>
      <c r="EB148" s="17" t="str">
        <f t="shared" si="327"/>
        <v/>
      </c>
      <c r="ED148" s="17" t="str">
        <f t="shared" si="328"/>
        <v/>
      </c>
      <c r="EF148" s="17" t="str">
        <f t="shared" si="329"/>
        <v/>
      </c>
      <c r="EH148" s="17" t="str">
        <f t="shared" si="330"/>
        <v/>
      </c>
      <c r="EJ148" s="17" t="str">
        <f t="shared" si="331"/>
        <v/>
      </c>
      <c r="EL148" s="17" t="str">
        <f t="shared" si="332"/>
        <v/>
      </c>
      <c r="EN148" s="17" t="str">
        <f t="shared" si="333"/>
        <v/>
      </c>
      <c r="EP148" s="17" t="str">
        <f t="shared" si="334"/>
        <v/>
      </c>
      <c r="ER148" s="17" t="str">
        <f t="shared" si="335"/>
        <v/>
      </c>
      <c r="ET148" s="17" t="str">
        <f t="shared" si="336"/>
        <v/>
      </c>
      <c r="EV148" s="17" t="str">
        <f t="shared" si="337"/>
        <v/>
      </c>
      <c r="EX148" s="17" t="str">
        <f t="shared" si="338"/>
        <v/>
      </c>
      <c r="EZ148" s="17" t="str">
        <f t="shared" si="339"/>
        <v/>
      </c>
      <c r="FB148" s="17" t="str">
        <f t="shared" si="340"/>
        <v/>
      </c>
      <c r="FD148" s="17" t="str">
        <f t="shared" si="341"/>
        <v/>
      </c>
      <c r="FE148" s="17" t="s">
        <v>7353</v>
      </c>
      <c r="FF148" s="17" t="s">
        <v>7353</v>
      </c>
      <c r="FG148" s="17" t="s">
        <v>7353</v>
      </c>
      <c r="FH148" s="17" t="s">
        <v>7353</v>
      </c>
      <c r="FI148" s="17" t="s">
        <v>7353</v>
      </c>
      <c r="FJ148" s="17" t="s">
        <v>7353</v>
      </c>
      <c r="FK148" s="17" t="s">
        <v>7353</v>
      </c>
      <c r="FL148" s="17" t="s">
        <v>7353</v>
      </c>
      <c r="FM148" s="18" t="s">
        <v>5789</v>
      </c>
      <c r="FN148" s="18">
        <f t="shared" si="395"/>
        <v>0.5</v>
      </c>
      <c r="FO148" s="18">
        <f t="shared" si="342"/>
        <v>1</v>
      </c>
      <c r="FP148" s="18">
        <f t="shared" si="343"/>
        <v>2</v>
      </c>
      <c r="FQ148" s="18">
        <f t="shared" si="344"/>
        <v>1</v>
      </c>
      <c r="FR148" s="18">
        <f t="shared" si="396"/>
        <v>0.5</v>
      </c>
      <c r="FS148" s="9" t="s">
        <v>198</v>
      </c>
      <c r="FU148" s="21" t="s">
        <v>198</v>
      </c>
      <c r="FW148" s="21" t="s">
        <v>198</v>
      </c>
      <c r="FX148" s="18">
        <v>0</v>
      </c>
      <c r="FY148" s="18">
        <v>0</v>
      </c>
      <c r="FZ148" s="18">
        <f t="shared" si="345"/>
        <v>1</v>
      </c>
      <c r="GA148" s="18">
        <v>0</v>
      </c>
      <c r="GB148" s="18">
        <v>0</v>
      </c>
      <c r="GC148" s="18" t="s">
        <v>198</v>
      </c>
      <c r="GD148" s="18">
        <f t="shared" si="397"/>
        <v>0</v>
      </c>
      <c r="GE148" s="18" t="s">
        <v>198</v>
      </c>
      <c r="GF148" s="18">
        <f t="shared" si="397"/>
        <v>0</v>
      </c>
      <c r="GG148" s="18" t="s">
        <v>198</v>
      </c>
      <c r="GH148" s="18">
        <f t="shared" si="346"/>
        <v>0</v>
      </c>
      <c r="GI148" s="18" t="s">
        <v>4378</v>
      </c>
      <c r="GJ148" s="18">
        <f t="shared" si="398"/>
        <v>1</v>
      </c>
      <c r="GK148" s="18" t="s">
        <v>4378</v>
      </c>
      <c r="GL148" s="18">
        <f t="shared" si="398"/>
        <v>1</v>
      </c>
      <c r="GM148" s="228" t="s">
        <v>198</v>
      </c>
      <c r="GN148" s="18">
        <f t="shared" si="399"/>
        <v>2</v>
      </c>
      <c r="GQ148" s="18" t="str">
        <f t="shared" si="400"/>
        <v>L</v>
      </c>
      <c r="GR148" s="18">
        <f t="shared" si="401"/>
        <v>0</v>
      </c>
      <c r="GS148" s="18">
        <f t="shared" si="402"/>
        <v>4</v>
      </c>
      <c r="GT148" s="21" t="str">
        <f t="shared" si="403"/>
        <v>L</v>
      </c>
      <c r="GZ148" s="18" t="s">
        <v>0</v>
      </c>
      <c r="HB148" s="21" t="s">
        <v>133</v>
      </c>
      <c r="HD148" s="21" t="str">
        <f t="shared" si="404"/>
        <v>L</v>
      </c>
      <c r="HF148" s="21" t="s">
        <v>198</v>
      </c>
      <c r="HH148" s="69" t="str">
        <f t="shared" si="405"/>
        <v>L</v>
      </c>
      <c r="HK148" s="201"/>
      <c r="HL148" s="201"/>
      <c r="HM148" s="201" t="s">
        <v>7353</v>
      </c>
      <c r="HN148" s="69" t="s">
        <v>133</v>
      </c>
      <c r="HO148" s="72"/>
      <c r="HP148" s="72"/>
      <c r="HQ148" s="72"/>
      <c r="HR148" s="72"/>
      <c r="HS148" s="72"/>
      <c r="HT148" s="72"/>
      <c r="HU148" s="72"/>
      <c r="HV148" s="72"/>
      <c r="HW148" s="72"/>
      <c r="HX148" s="72"/>
      <c r="HY148" s="72"/>
      <c r="IA148" s="21" t="s">
        <v>198</v>
      </c>
      <c r="IC148" s="21" t="s">
        <v>198</v>
      </c>
      <c r="IE148" s="68"/>
      <c r="IF148" s="69" t="s">
        <v>133</v>
      </c>
      <c r="II148" s="21" t="s">
        <v>198</v>
      </c>
      <c r="IK148" s="21" t="s">
        <v>198</v>
      </c>
      <c r="IM148" s="21" t="s">
        <v>198</v>
      </c>
      <c r="IO148" s="21" t="s">
        <v>198</v>
      </c>
      <c r="IQ148" s="17" t="str">
        <f t="shared" si="406"/>
        <v/>
      </c>
      <c r="IS148" s="17" t="str">
        <f t="shared" si="406"/>
        <v/>
      </c>
      <c r="IU148" s="17" t="str">
        <f t="shared" si="347"/>
        <v/>
      </c>
      <c r="IV148" s="72"/>
      <c r="IW148" s="72"/>
      <c r="IX148" s="72"/>
      <c r="IY148" s="72"/>
      <c r="IZ148" s="72" t="str">
        <f t="shared" si="407"/>
        <v/>
      </c>
      <c r="JA148" s="72" t="str">
        <f t="shared" si="408"/>
        <v/>
      </c>
      <c r="JB148" s="72"/>
      <c r="JC148" s="72" t="str">
        <f t="shared" si="348"/>
        <v/>
      </c>
      <c r="JD148" s="72"/>
      <c r="JE148" s="72" t="str">
        <f t="shared" si="349"/>
        <v/>
      </c>
      <c r="JF148" s="72"/>
      <c r="JG148" s="72"/>
      <c r="JH148" s="72"/>
      <c r="JI148" s="72" t="str">
        <f t="shared" si="350"/>
        <v/>
      </c>
      <c r="JJ148" s="72" t="str">
        <f t="shared" si="409"/>
        <v/>
      </c>
      <c r="JL148" s="17" t="str">
        <f t="shared" si="351"/>
        <v/>
      </c>
      <c r="JN148" s="17" t="str">
        <f t="shared" si="352"/>
        <v/>
      </c>
      <c r="JP148" s="17" t="str">
        <f t="shared" si="353"/>
        <v/>
      </c>
      <c r="JR148" s="17" t="str">
        <f t="shared" si="354"/>
        <v/>
      </c>
      <c r="JT148" s="17" t="str">
        <f t="shared" si="355"/>
        <v/>
      </c>
      <c r="JV148" s="17" t="str">
        <f t="shared" si="356"/>
        <v/>
      </c>
      <c r="JX148" s="17" t="str">
        <f t="shared" si="357"/>
        <v/>
      </c>
      <c r="JY148" s="72"/>
      <c r="JZ148" s="72"/>
      <c r="KA148" s="72"/>
      <c r="KB148" s="72"/>
      <c r="KC148" s="72"/>
      <c r="KD148" s="72" t="str">
        <f t="shared" si="410"/>
        <v/>
      </c>
      <c r="KE148" s="72" t="str">
        <f t="shared" si="411"/>
        <v/>
      </c>
      <c r="KF148" s="72"/>
      <c r="KG148" s="72" t="str">
        <f t="shared" si="358"/>
        <v/>
      </c>
      <c r="KH148" s="72"/>
      <c r="KI148" s="72" t="str">
        <f t="shared" si="359"/>
        <v/>
      </c>
      <c r="KJ148" s="72"/>
      <c r="KK148" s="72" t="str">
        <f t="shared" si="360"/>
        <v/>
      </c>
      <c r="KL148" s="72"/>
      <c r="KM148" s="72"/>
      <c r="KN148" s="72"/>
      <c r="KO148" s="72"/>
      <c r="KP148" s="72"/>
      <c r="KQ148" s="72"/>
      <c r="KR148" s="72"/>
      <c r="KS148" s="72" t="str">
        <f t="shared" si="412"/>
        <v/>
      </c>
      <c r="KT148" s="72"/>
      <c r="KU148" s="72" t="str">
        <f t="shared" si="361"/>
        <v/>
      </c>
      <c r="KV148" s="72"/>
      <c r="KW148" s="72"/>
      <c r="KX148" s="72" t="str">
        <f t="shared" si="413"/>
        <v/>
      </c>
      <c r="KY148" s="72"/>
      <c r="KZ148" s="72"/>
      <c r="LA148" s="72"/>
      <c r="LB148" s="72" t="str">
        <f t="shared" si="414"/>
        <v/>
      </c>
      <c r="LD148" s="17" t="str">
        <f t="shared" si="362"/>
        <v/>
      </c>
      <c r="LF148" s="17" t="str">
        <f t="shared" si="363"/>
        <v/>
      </c>
      <c r="LH148" s="17" t="str">
        <f t="shared" si="364"/>
        <v/>
      </c>
      <c r="LJ148" s="17" t="str">
        <f t="shared" si="365"/>
        <v/>
      </c>
      <c r="LL148" s="17" t="str">
        <f t="shared" si="366"/>
        <v/>
      </c>
      <c r="LN148" s="17" t="str">
        <f t="shared" si="367"/>
        <v/>
      </c>
      <c r="LP148" s="17" t="str">
        <f t="shared" si="368"/>
        <v/>
      </c>
      <c r="LR148" s="17" t="str">
        <f t="shared" si="369"/>
        <v/>
      </c>
      <c r="LT148" s="17" t="str">
        <f t="shared" si="370"/>
        <v/>
      </c>
      <c r="LV148" s="17" t="str">
        <f t="shared" si="371"/>
        <v/>
      </c>
      <c r="LX148" s="17" t="str">
        <f t="shared" si="372"/>
        <v/>
      </c>
      <c r="LZ148" s="17" t="str">
        <f t="shared" si="373"/>
        <v/>
      </c>
      <c r="MB148" s="17" t="str">
        <f t="shared" si="415"/>
        <v/>
      </c>
      <c r="MD148" s="17" t="str">
        <f t="shared" si="374"/>
        <v/>
      </c>
      <c r="MF148" s="17" t="str">
        <f t="shared" si="375"/>
        <v/>
      </c>
      <c r="MH148" s="17" t="str">
        <f t="shared" si="376"/>
        <v/>
      </c>
      <c r="MJ148" s="17" t="str">
        <f t="shared" si="377"/>
        <v/>
      </c>
      <c r="ML148" s="17"/>
      <c r="MM148" s="18" t="s">
        <v>162</v>
      </c>
      <c r="MN148" s="69">
        <f t="shared" si="416"/>
        <v>0</v>
      </c>
      <c r="MO148" s="21" t="str">
        <f t="shared" si="417"/>
        <v>L</v>
      </c>
      <c r="MQ148" s="17" t="str">
        <f t="shared" si="418"/>
        <v/>
      </c>
      <c r="MS148" s="17" t="str">
        <f t="shared" si="419"/>
        <v/>
      </c>
      <c r="MU148" s="17" t="str">
        <f t="shared" si="420"/>
        <v/>
      </c>
      <c r="MW148" s="17" t="str">
        <f t="shared" si="421"/>
        <v/>
      </c>
      <c r="MY148" s="17" t="str">
        <f t="shared" si="422"/>
        <v/>
      </c>
      <c r="NA148" s="17" t="str">
        <f t="shared" si="423"/>
        <v/>
      </c>
      <c r="NC148" s="17" t="str">
        <f t="shared" si="424"/>
        <v/>
      </c>
      <c r="NH148" s="18" t="str">
        <f t="shared" si="425"/>
        <v/>
      </c>
      <c r="NI148" s="18" t="str">
        <f t="shared" si="426"/>
        <v/>
      </c>
      <c r="NM148" s="18" t="str">
        <f t="shared" si="292"/>
        <v/>
      </c>
      <c r="NN148" s="18" t="str">
        <f t="shared" si="291"/>
        <v/>
      </c>
      <c r="NO148" s="21">
        <f t="shared" si="378"/>
        <v>0</v>
      </c>
      <c r="NP148" s="21" t="str">
        <f t="shared" si="427"/>
        <v>L</v>
      </c>
      <c r="NS148" s="18" t="s">
        <v>143</v>
      </c>
      <c r="NX148" s="18">
        <f t="shared" si="379"/>
        <v>0</v>
      </c>
      <c r="NY148" s="18">
        <f t="shared" ref="NY148:NZ150" si="430">IF(NR148="", 0,1)</f>
        <v>0</v>
      </c>
      <c r="NZ148" s="18">
        <f t="shared" si="430"/>
        <v>1</v>
      </c>
      <c r="OA148" s="18">
        <f t="shared" ref="OA148:OC150" si="431">IF(NU148="", 0,1)</f>
        <v>0</v>
      </c>
      <c r="OB148" s="18">
        <f t="shared" si="431"/>
        <v>0</v>
      </c>
      <c r="OC148" s="18">
        <f t="shared" si="431"/>
        <v>0</v>
      </c>
      <c r="OD148" s="18">
        <f>SUM(NX148:OC148)</f>
        <v>1</v>
      </c>
      <c r="OE148" s="20">
        <f t="shared" si="386"/>
        <v>0</v>
      </c>
      <c r="OF148" s="69" t="str">
        <f>IF(OE148=0,"L",IF(OE148=1,"L",IF(OE148=2,"H",IF(OE148=3,"H",IF(OE148=4,"H",IF(OE148=5,"H"))))))</f>
        <v>L</v>
      </c>
      <c r="OG148" s="122"/>
      <c r="OH148" s="21" t="str">
        <f t="shared" si="387"/>
        <v>H</v>
      </c>
      <c r="OI148" s="69" t="str">
        <f t="shared" si="428"/>
        <v>L</v>
      </c>
      <c r="OQ148" s="18">
        <v>0</v>
      </c>
      <c r="OS148" s="19" t="str">
        <f>IF(OK148="","NF",IF(OK148=" ","NF",IF(OK148="subsistence fisheries", "M", IF(OK148="commercial","H",IF(OK148="highly commercial","VH")))))</f>
        <v>NF</v>
      </c>
      <c r="OT148" s="18">
        <v>4.8341272626604397</v>
      </c>
      <c r="OU148" s="69" t="s">
        <v>299</v>
      </c>
      <c r="OV148" s="18">
        <v>1.2678571156093099</v>
      </c>
      <c r="OW148" s="69" t="s">
        <v>299</v>
      </c>
      <c r="OX148" s="18">
        <v>3.02857186453683</v>
      </c>
      <c r="OY148" s="69" t="s">
        <v>198</v>
      </c>
      <c r="OZ148" s="18">
        <v>23.573811122349301</v>
      </c>
      <c r="PA148" s="69" t="s">
        <v>299</v>
      </c>
      <c r="PB148" s="18">
        <v>5.3710316249302501</v>
      </c>
      <c r="PC148" s="69" t="s">
        <v>299</v>
      </c>
      <c r="PD148" s="69" t="s">
        <v>299</v>
      </c>
      <c r="PE148" s="69" t="s">
        <v>299</v>
      </c>
      <c r="PF148" s="18">
        <v>1.07658732278006</v>
      </c>
      <c r="PG148" s="69" t="s">
        <v>299</v>
      </c>
      <c r="PH148" s="69" t="s">
        <v>299</v>
      </c>
      <c r="PI148" s="69" t="s">
        <v>299</v>
      </c>
      <c r="PJ148" s="18">
        <v>2.3952382768903502</v>
      </c>
      <c r="PK148" s="69" t="s">
        <v>198</v>
      </c>
      <c r="PL148" s="69" t="s">
        <v>198</v>
      </c>
      <c r="PM148" s="69" t="s">
        <v>198</v>
      </c>
      <c r="PN148" s="18">
        <v>25.911904471261199</v>
      </c>
      <c r="PO148" s="69" t="s">
        <v>198</v>
      </c>
      <c r="PP148" s="69" t="s">
        <v>198</v>
      </c>
      <c r="PQ148" s="69" t="s">
        <v>198</v>
      </c>
      <c r="PR148" s="18">
        <v>2.85393240792411</v>
      </c>
      <c r="PS148" s="69" t="s">
        <v>198</v>
      </c>
      <c r="PT148" s="18">
        <v>1.2678571156093099</v>
      </c>
      <c r="PU148" s="69" t="s">
        <v>299</v>
      </c>
      <c r="PV148" s="18">
        <v>14.2828998020717</v>
      </c>
      <c r="PW148" s="69" t="s">
        <v>299</v>
      </c>
      <c r="PX148" s="18">
        <v>41.540476771763402</v>
      </c>
      <c r="PY148" s="69" t="s">
        <v>299</v>
      </c>
      <c r="PZ148" s="18">
        <v>4.0365075247628397</v>
      </c>
      <c r="QA148" s="69" t="s">
        <v>198</v>
      </c>
      <c r="QB148" s="18">
        <v>0.96309522901262601</v>
      </c>
      <c r="QC148" s="69" t="s">
        <v>299</v>
      </c>
      <c r="QD148" s="18">
        <v>2.28571428571429</v>
      </c>
      <c r="QE148" s="69" t="s">
        <v>198</v>
      </c>
      <c r="QF148" s="18">
        <v>19.388094656808001</v>
      </c>
      <c r="QG148" s="69" t="s">
        <v>198</v>
      </c>
      <c r="QH148" s="18">
        <v>74.001984078543501</v>
      </c>
      <c r="QI148" s="69" t="s">
        <v>198</v>
      </c>
      <c r="QJ148" s="18">
        <v>13.785714258466401</v>
      </c>
      <c r="QK148" s="69" t="s">
        <v>198</v>
      </c>
    </row>
    <row r="149" spans="1:453" s="18" customFormat="1" x14ac:dyDescent="0.25">
      <c r="A149" s="18" t="s">
        <v>127</v>
      </c>
      <c r="B149" s="18" t="s">
        <v>128</v>
      </c>
      <c r="C149" s="18" t="s">
        <v>129</v>
      </c>
      <c r="D149" s="18" t="s">
        <v>286</v>
      </c>
      <c r="E149" s="18" t="s">
        <v>403</v>
      </c>
      <c r="F149" s="58" t="s">
        <v>423</v>
      </c>
      <c r="G149" s="18" t="s">
        <v>424</v>
      </c>
      <c r="H149" s="58">
        <v>2404.519119</v>
      </c>
      <c r="I149" s="58">
        <v>28397.267750999999</v>
      </c>
      <c r="J149" s="60" t="str">
        <f t="shared" si="388"/>
        <v>L</v>
      </c>
      <c r="K149" s="60" t="str">
        <f t="shared" si="389"/>
        <v>L</v>
      </c>
      <c r="L149" s="60" t="str">
        <f t="shared" si="390"/>
        <v>L</v>
      </c>
      <c r="M149" s="60" t="str">
        <f t="shared" si="391"/>
        <v>L</v>
      </c>
      <c r="N149" s="18" t="s">
        <v>151</v>
      </c>
      <c r="O149" s="21" t="s">
        <v>299</v>
      </c>
      <c r="T149" s="69" t="str">
        <f t="shared" si="392"/>
        <v>U</v>
      </c>
      <c r="U149" s="18" t="s">
        <v>991</v>
      </c>
      <c r="V149" s="63" t="s">
        <v>299</v>
      </c>
      <c r="X149" s="21" t="s">
        <v>133</v>
      </c>
      <c r="Y149" s="69" t="s">
        <v>7353</v>
      </c>
      <c r="Z149" s="69" t="str">
        <f t="shared" si="393"/>
        <v>U</v>
      </c>
      <c r="AA149" s="72"/>
      <c r="AB149" s="69" t="s">
        <v>198</v>
      </c>
      <c r="AC149" s="34">
        <v>3.5</v>
      </c>
      <c r="AD149" s="31"/>
      <c r="AE149" s="30"/>
      <c r="AF149" s="30"/>
      <c r="AG149" s="31"/>
      <c r="AH149" s="31"/>
      <c r="AI149" s="33"/>
      <c r="AJ149" s="33"/>
      <c r="AK149" s="33"/>
      <c r="AL149" s="33"/>
      <c r="AM149" s="33"/>
      <c r="AN149" s="222"/>
      <c r="AO149" s="228" t="s">
        <v>133</v>
      </c>
      <c r="AP149" s="31"/>
      <c r="AQ149" s="31"/>
      <c r="AR149" s="31"/>
      <c r="AS149" s="31"/>
      <c r="AT149" s="31"/>
      <c r="AU149" s="31"/>
      <c r="AV149" s="53" t="s">
        <v>198</v>
      </c>
      <c r="AW149" s="30"/>
      <c r="AX149" s="53" t="str">
        <f t="shared" si="429"/>
        <v>U</v>
      </c>
      <c r="AY149" s="31"/>
      <c r="AZ149" s="31"/>
      <c r="BA149" s="31"/>
      <c r="BB149" s="31"/>
      <c r="BC149" s="31"/>
      <c r="BD149" s="31"/>
      <c r="BE149" s="31"/>
      <c r="BF149" s="31"/>
      <c r="BH149" s="17" t="str">
        <f t="shared" si="394"/>
        <v/>
      </c>
      <c r="BI149" s="18" t="s">
        <v>8251</v>
      </c>
      <c r="BJ149" s="17">
        <f t="shared" si="394"/>
        <v>1</v>
      </c>
      <c r="BL149" s="17" t="str">
        <f t="shared" si="293"/>
        <v/>
      </c>
      <c r="BN149" s="17" t="str">
        <f t="shared" si="294"/>
        <v/>
      </c>
      <c r="BP149" s="17" t="str">
        <f t="shared" si="295"/>
        <v/>
      </c>
      <c r="BR149" s="17" t="str">
        <f t="shared" si="296"/>
        <v/>
      </c>
      <c r="BT149" s="17" t="str">
        <f t="shared" si="297"/>
        <v/>
      </c>
      <c r="BV149" s="17" t="str">
        <f t="shared" si="298"/>
        <v/>
      </c>
      <c r="BX149" s="17" t="str">
        <f t="shared" si="299"/>
        <v/>
      </c>
      <c r="BZ149" s="17" t="str">
        <f t="shared" si="300"/>
        <v/>
      </c>
      <c r="CB149" s="17" t="str">
        <f t="shared" si="301"/>
        <v/>
      </c>
      <c r="CD149" s="17" t="str">
        <f t="shared" si="302"/>
        <v/>
      </c>
      <c r="CF149" s="17" t="str">
        <f t="shared" si="303"/>
        <v/>
      </c>
      <c r="CH149" s="17" t="str">
        <f t="shared" si="304"/>
        <v/>
      </c>
      <c r="CJ149" s="17" t="str">
        <f t="shared" si="305"/>
        <v/>
      </c>
      <c r="CL149" s="17" t="str">
        <f t="shared" si="306"/>
        <v/>
      </c>
      <c r="CN149" s="17" t="str">
        <f t="shared" si="307"/>
        <v/>
      </c>
      <c r="CP149" s="17" t="str">
        <f t="shared" si="308"/>
        <v/>
      </c>
      <c r="CR149" s="17" t="str">
        <f t="shared" si="309"/>
        <v/>
      </c>
      <c r="CT149" s="17" t="str">
        <f t="shared" si="310"/>
        <v/>
      </c>
      <c r="CV149" s="17" t="str">
        <f t="shared" si="311"/>
        <v/>
      </c>
      <c r="CX149" s="17" t="str">
        <f t="shared" si="312"/>
        <v/>
      </c>
      <c r="CZ149" s="17" t="str">
        <f t="shared" si="313"/>
        <v/>
      </c>
      <c r="DB149" s="17" t="str">
        <f t="shared" si="314"/>
        <v/>
      </c>
      <c r="DD149" s="17" t="str">
        <f t="shared" si="315"/>
        <v/>
      </c>
      <c r="DF149" s="17" t="str">
        <f t="shared" si="316"/>
        <v/>
      </c>
      <c r="DH149" s="17" t="str">
        <f t="shared" si="317"/>
        <v/>
      </c>
      <c r="DJ149" s="17" t="str">
        <f t="shared" si="318"/>
        <v/>
      </c>
      <c r="DL149" s="17" t="str">
        <f t="shared" si="319"/>
        <v/>
      </c>
      <c r="DN149" s="17" t="str">
        <f t="shared" si="320"/>
        <v/>
      </c>
      <c r="DO149" s="18" t="s">
        <v>8248</v>
      </c>
      <c r="DP149" s="17">
        <f t="shared" si="321"/>
        <v>1</v>
      </c>
      <c r="DR149" s="17" t="str">
        <f t="shared" si="322"/>
        <v/>
      </c>
      <c r="DT149" s="17" t="str">
        <f t="shared" si="323"/>
        <v/>
      </c>
      <c r="DV149" s="17" t="str">
        <f t="shared" si="324"/>
        <v/>
      </c>
      <c r="DX149" s="17" t="str">
        <f t="shared" si="325"/>
        <v/>
      </c>
      <c r="DZ149" s="17" t="str">
        <f t="shared" si="326"/>
        <v/>
      </c>
      <c r="EB149" s="17" t="str">
        <f t="shared" si="327"/>
        <v/>
      </c>
      <c r="ED149" s="17" t="str">
        <f t="shared" si="328"/>
        <v/>
      </c>
      <c r="EF149" s="17" t="str">
        <f t="shared" si="329"/>
        <v/>
      </c>
      <c r="EH149" s="17" t="str">
        <f t="shared" si="330"/>
        <v/>
      </c>
      <c r="EJ149" s="17" t="str">
        <f t="shared" si="331"/>
        <v/>
      </c>
      <c r="EL149" s="17" t="str">
        <f t="shared" si="332"/>
        <v/>
      </c>
      <c r="EN149" s="17" t="str">
        <f t="shared" si="333"/>
        <v/>
      </c>
      <c r="EP149" s="17" t="str">
        <f t="shared" si="334"/>
        <v/>
      </c>
      <c r="ER149" s="17" t="str">
        <f t="shared" si="335"/>
        <v/>
      </c>
      <c r="ET149" s="17" t="str">
        <f t="shared" si="336"/>
        <v/>
      </c>
      <c r="EV149" s="17" t="str">
        <f t="shared" si="337"/>
        <v/>
      </c>
      <c r="EX149" s="17" t="str">
        <f t="shared" si="338"/>
        <v/>
      </c>
      <c r="EZ149" s="17" t="str">
        <f t="shared" si="339"/>
        <v/>
      </c>
      <c r="FB149" s="17" t="str">
        <f t="shared" si="340"/>
        <v/>
      </c>
      <c r="FD149" s="17" t="str">
        <f t="shared" si="341"/>
        <v/>
      </c>
      <c r="FE149" s="17" t="s">
        <v>7353</v>
      </c>
      <c r="FF149" s="17" t="s">
        <v>7353</v>
      </c>
      <c r="FG149" s="17" t="s">
        <v>7353</v>
      </c>
      <c r="FH149" s="17" t="s">
        <v>7353</v>
      </c>
      <c r="FI149" s="17" t="s">
        <v>7353</v>
      </c>
      <c r="FJ149" s="17" t="s">
        <v>7353</v>
      </c>
      <c r="FK149" s="17" t="s">
        <v>7353</v>
      </c>
      <c r="FL149" s="17" t="s">
        <v>7353</v>
      </c>
      <c r="FM149" s="18" t="s">
        <v>5072</v>
      </c>
      <c r="FN149" s="18">
        <f t="shared" si="395"/>
        <v>0.5</v>
      </c>
      <c r="FO149" s="18">
        <f t="shared" si="342"/>
        <v>1</v>
      </c>
      <c r="FP149" s="18">
        <f t="shared" si="343"/>
        <v>2</v>
      </c>
      <c r="FQ149" s="18">
        <f t="shared" si="344"/>
        <v>1</v>
      </c>
      <c r="FR149" s="18">
        <f t="shared" si="396"/>
        <v>0.5</v>
      </c>
      <c r="FS149" s="9" t="s">
        <v>198</v>
      </c>
      <c r="FU149" s="21" t="s">
        <v>198</v>
      </c>
      <c r="FV149" s="18" t="s">
        <v>425</v>
      </c>
      <c r="FW149" s="21" t="s">
        <v>299</v>
      </c>
      <c r="FX149" s="18">
        <v>0</v>
      </c>
      <c r="FY149" s="18">
        <v>0</v>
      </c>
      <c r="FZ149" s="18">
        <f t="shared" si="345"/>
        <v>1</v>
      </c>
      <c r="GA149" s="18">
        <v>0</v>
      </c>
      <c r="GB149" s="18">
        <v>0</v>
      </c>
      <c r="GC149" s="18" t="s">
        <v>198</v>
      </c>
      <c r="GD149" s="18">
        <f t="shared" si="397"/>
        <v>0</v>
      </c>
      <c r="GE149" s="18" t="s">
        <v>198</v>
      </c>
      <c r="GF149" s="18">
        <f t="shared" si="397"/>
        <v>0</v>
      </c>
      <c r="GG149" s="18" t="s">
        <v>198</v>
      </c>
      <c r="GH149" s="18">
        <f t="shared" si="346"/>
        <v>0</v>
      </c>
      <c r="GI149" s="18" t="s">
        <v>7330</v>
      </c>
      <c r="GJ149" s="18">
        <f t="shared" si="398"/>
        <v>0</v>
      </c>
      <c r="GK149" s="18" t="s">
        <v>4378</v>
      </c>
      <c r="GL149" s="18">
        <f t="shared" si="398"/>
        <v>1</v>
      </c>
      <c r="GM149" s="228" t="s">
        <v>198</v>
      </c>
      <c r="GN149" s="18">
        <f t="shared" si="399"/>
        <v>2</v>
      </c>
      <c r="GQ149" s="18" t="str">
        <f t="shared" si="400"/>
        <v>L</v>
      </c>
      <c r="GR149" s="18">
        <f t="shared" si="401"/>
        <v>0</v>
      </c>
      <c r="GS149" s="18">
        <f t="shared" si="402"/>
        <v>3</v>
      </c>
      <c r="GT149" s="21" t="str">
        <f t="shared" si="403"/>
        <v>L</v>
      </c>
      <c r="GZ149" s="18" t="s">
        <v>0</v>
      </c>
      <c r="HB149" s="21" t="s">
        <v>133</v>
      </c>
      <c r="HD149" s="21" t="str">
        <f t="shared" si="404"/>
        <v>L</v>
      </c>
      <c r="HF149" s="21" t="s">
        <v>198</v>
      </c>
      <c r="HH149" s="69" t="str">
        <f t="shared" si="405"/>
        <v>L</v>
      </c>
      <c r="HK149" s="201"/>
      <c r="HL149" s="201"/>
      <c r="HM149" s="201" t="s">
        <v>7353</v>
      </c>
      <c r="HN149" s="69" t="s">
        <v>133</v>
      </c>
      <c r="HO149" s="72"/>
      <c r="HP149" s="72"/>
      <c r="HQ149" s="72"/>
      <c r="HR149" s="72"/>
      <c r="HS149" s="72"/>
      <c r="HT149" s="72"/>
      <c r="HU149" s="72"/>
      <c r="HV149" s="72"/>
      <c r="HW149" s="72"/>
      <c r="HX149" s="72"/>
      <c r="HY149" s="72"/>
      <c r="IA149" s="21" t="s">
        <v>198</v>
      </c>
      <c r="IC149" s="21" t="s">
        <v>198</v>
      </c>
      <c r="IE149" s="68"/>
      <c r="IF149" s="69" t="s">
        <v>133</v>
      </c>
      <c r="II149" s="21" t="s">
        <v>198</v>
      </c>
      <c r="IK149" s="21" t="s">
        <v>198</v>
      </c>
      <c r="IM149" s="21" t="s">
        <v>198</v>
      </c>
      <c r="IO149" s="21" t="s">
        <v>198</v>
      </c>
      <c r="IQ149" s="17" t="str">
        <f t="shared" si="406"/>
        <v/>
      </c>
      <c r="IS149" s="17" t="str">
        <f t="shared" si="406"/>
        <v/>
      </c>
      <c r="IU149" s="17" t="str">
        <f t="shared" si="347"/>
        <v/>
      </c>
      <c r="IV149" s="72"/>
      <c r="IW149" s="72"/>
      <c r="IX149" s="72"/>
      <c r="IY149" s="72"/>
      <c r="IZ149" s="72" t="str">
        <f t="shared" si="407"/>
        <v/>
      </c>
      <c r="JA149" s="72" t="str">
        <f t="shared" si="408"/>
        <v/>
      </c>
      <c r="JB149" s="72"/>
      <c r="JC149" s="72" t="str">
        <f t="shared" si="348"/>
        <v/>
      </c>
      <c r="JD149" s="72"/>
      <c r="JE149" s="72" t="str">
        <f t="shared" si="349"/>
        <v/>
      </c>
      <c r="JF149" s="72"/>
      <c r="JG149" s="72"/>
      <c r="JH149" s="72"/>
      <c r="JI149" s="72" t="str">
        <f t="shared" si="350"/>
        <v/>
      </c>
      <c r="JJ149" s="72" t="str">
        <f t="shared" si="409"/>
        <v/>
      </c>
      <c r="JL149" s="17" t="str">
        <f t="shared" si="351"/>
        <v/>
      </c>
      <c r="JN149" s="17" t="str">
        <f t="shared" si="352"/>
        <v/>
      </c>
      <c r="JP149" s="17" t="str">
        <f t="shared" si="353"/>
        <v/>
      </c>
      <c r="JR149" s="17" t="str">
        <f t="shared" si="354"/>
        <v/>
      </c>
      <c r="JT149" s="17" t="str">
        <f t="shared" si="355"/>
        <v/>
      </c>
      <c r="JV149" s="17" t="str">
        <f t="shared" si="356"/>
        <v/>
      </c>
      <c r="JX149" s="17" t="str">
        <f t="shared" si="357"/>
        <v/>
      </c>
      <c r="JY149" s="72"/>
      <c r="JZ149" s="72"/>
      <c r="KA149" s="72"/>
      <c r="KB149" s="72"/>
      <c r="KC149" s="72"/>
      <c r="KD149" s="72" t="str">
        <f t="shared" si="410"/>
        <v/>
      </c>
      <c r="KE149" s="72" t="str">
        <f t="shared" si="411"/>
        <v/>
      </c>
      <c r="KF149" s="72"/>
      <c r="KG149" s="72" t="str">
        <f t="shared" si="358"/>
        <v/>
      </c>
      <c r="KH149" s="72"/>
      <c r="KI149" s="72" t="str">
        <f t="shared" si="359"/>
        <v/>
      </c>
      <c r="KJ149" s="72"/>
      <c r="KK149" s="72" t="str">
        <f t="shared" si="360"/>
        <v/>
      </c>
      <c r="KL149" s="72"/>
      <c r="KM149" s="72"/>
      <c r="KN149" s="72"/>
      <c r="KO149" s="72"/>
      <c r="KP149" s="72"/>
      <c r="KQ149" s="72"/>
      <c r="KR149" s="72"/>
      <c r="KS149" s="72" t="str">
        <f t="shared" si="412"/>
        <v/>
      </c>
      <c r="KT149" s="72" t="s">
        <v>7973</v>
      </c>
      <c r="KU149" s="72">
        <f t="shared" si="361"/>
        <v>1</v>
      </c>
      <c r="KV149" s="72"/>
      <c r="KW149" s="72"/>
      <c r="KX149" s="72" t="str">
        <f t="shared" si="413"/>
        <v/>
      </c>
      <c r="KY149" s="72"/>
      <c r="KZ149" s="72"/>
      <c r="LA149" s="72"/>
      <c r="LB149" s="72" t="str">
        <f t="shared" si="414"/>
        <v/>
      </c>
      <c r="LD149" s="17" t="str">
        <f t="shared" si="362"/>
        <v/>
      </c>
      <c r="LF149" s="17" t="str">
        <f t="shared" si="363"/>
        <v/>
      </c>
      <c r="LH149" s="17" t="str">
        <f t="shared" si="364"/>
        <v/>
      </c>
      <c r="LJ149" s="17" t="str">
        <f t="shared" si="365"/>
        <v/>
      </c>
      <c r="LL149" s="17" t="str">
        <f t="shared" si="366"/>
        <v/>
      </c>
      <c r="LN149" s="17" t="str">
        <f t="shared" si="367"/>
        <v/>
      </c>
      <c r="LP149" s="17" t="str">
        <f t="shared" si="368"/>
        <v/>
      </c>
      <c r="LR149" s="17" t="str">
        <f t="shared" si="369"/>
        <v/>
      </c>
      <c r="LT149" s="17" t="str">
        <f t="shared" si="370"/>
        <v/>
      </c>
      <c r="LV149" s="17" t="str">
        <f t="shared" si="371"/>
        <v/>
      </c>
      <c r="LX149" s="17" t="str">
        <f t="shared" si="372"/>
        <v/>
      </c>
      <c r="LZ149" s="17" t="str">
        <f t="shared" si="373"/>
        <v/>
      </c>
      <c r="MB149" s="17" t="str">
        <f t="shared" si="415"/>
        <v/>
      </c>
      <c r="MD149" s="17" t="str">
        <f t="shared" si="374"/>
        <v/>
      </c>
      <c r="MF149" s="17" t="str">
        <f t="shared" si="375"/>
        <v/>
      </c>
      <c r="MH149" s="17" t="str">
        <f t="shared" si="376"/>
        <v/>
      </c>
      <c r="MJ149" s="17" t="str">
        <f t="shared" si="377"/>
        <v/>
      </c>
      <c r="ML149" s="17"/>
      <c r="MN149" s="69">
        <f t="shared" si="416"/>
        <v>0</v>
      </c>
      <c r="MO149" s="21" t="str">
        <f t="shared" si="417"/>
        <v>L</v>
      </c>
      <c r="MQ149" s="17" t="str">
        <f t="shared" si="418"/>
        <v/>
      </c>
      <c r="MS149" s="17" t="str">
        <f t="shared" si="419"/>
        <v/>
      </c>
      <c r="MU149" s="17" t="str">
        <f t="shared" si="420"/>
        <v/>
      </c>
      <c r="MW149" s="17" t="str">
        <f t="shared" si="421"/>
        <v/>
      </c>
      <c r="MY149" s="17" t="str">
        <f t="shared" si="422"/>
        <v/>
      </c>
      <c r="NA149" s="17" t="str">
        <f t="shared" si="423"/>
        <v/>
      </c>
      <c r="NC149" s="17" t="str">
        <f t="shared" si="424"/>
        <v/>
      </c>
      <c r="NH149" s="18" t="str">
        <f t="shared" si="425"/>
        <v/>
      </c>
      <c r="NI149" s="18" t="str">
        <f t="shared" si="426"/>
        <v/>
      </c>
      <c r="NM149" s="18" t="str">
        <f t="shared" si="292"/>
        <v/>
      </c>
      <c r="NN149" s="18" t="str">
        <f t="shared" si="291"/>
        <v/>
      </c>
      <c r="NO149" s="21">
        <f t="shared" si="378"/>
        <v>0</v>
      </c>
      <c r="NP149" s="21" t="str">
        <f t="shared" si="427"/>
        <v>L</v>
      </c>
      <c r="NS149" s="18" t="s">
        <v>143</v>
      </c>
      <c r="NX149" s="18">
        <f t="shared" si="379"/>
        <v>0</v>
      </c>
      <c r="NY149" s="18">
        <f t="shared" si="430"/>
        <v>0</v>
      </c>
      <c r="NZ149" s="18">
        <f t="shared" si="430"/>
        <v>1</v>
      </c>
      <c r="OA149" s="18">
        <f t="shared" si="431"/>
        <v>0</v>
      </c>
      <c r="OB149" s="18">
        <f t="shared" si="431"/>
        <v>0</v>
      </c>
      <c r="OC149" s="18">
        <f t="shared" si="431"/>
        <v>0</v>
      </c>
      <c r="OD149" s="18">
        <f>SUM(NX149:OC149)</f>
        <v>1</v>
      </c>
      <c r="OE149" s="20">
        <f t="shared" si="386"/>
        <v>0</v>
      </c>
      <c r="OF149" s="69" t="str">
        <f>IF(OE149=0,"L",IF(OE149=1,"L",IF(OE149=2,"H",IF(OE149=3,"H",IF(OE149=4,"H",IF(OE149=5,"H"))))))</f>
        <v>L</v>
      </c>
      <c r="OG149" s="122"/>
      <c r="OH149" s="21" t="str">
        <f t="shared" si="387"/>
        <v>H</v>
      </c>
      <c r="OI149" s="69" t="str">
        <f t="shared" si="428"/>
        <v>L</v>
      </c>
      <c r="OQ149" s="18">
        <v>0</v>
      </c>
      <c r="OS149" s="19" t="str">
        <f>IF(OK149="","NF",IF(OK149=" ","NF",IF(OK149="subsistence fisheries", "M", IF(OK149="commercial","H",IF(OK149="highly commercial","VH")))))</f>
        <v>NF</v>
      </c>
      <c r="OT149" s="18">
        <v>7.9555557250976596</v>
      </c>
      <c r="OU149" s="69" t="s">
        <v>299</v>
      </c>
      <c r="OV149" s="18">
        <v>1.7777774810791001</v>
      </c>
      <c r="OW149" s="69" t="s">
        <v>299</v>
      </c>
      <c r="OX149" s="18">
        <v>5.73333435058594</v>
      </c>
      <c r="OY149" s="69" t="s">
        <v>299</v>
      </c>
      <c r="OZ149" s="18">
        <v>21.9666748046875</v>
      </c>
      <c r="PA149" s="69" t="s">
        <v>299</v>
      </c>
      <c r="PB149" s="18">
        <v>7.375</v>
      </c>
      <c r="PC149" s="69" t="s">
        <v>299</v>
      </c>
      <c r="PD149" s="69" t="s">
        <v>299</v>
      </c>
      <c r="PE149" s="69" t="s">
        <v>299</v>
      </c>
      <c r="PF149" s="18">
        <v>1.64166660308838</v>
      </c>
      <c r="PG149" s="69" t="s">
        <v>299</v>
      </c>
      <c r="PH149" s="69" t="s">
        <v>299</v>
      </c>
      <c r="PI149" s="69" t="s">
        <v>299</v>
      </c>
      <c r="PJ149" s="18">
        <v>4.0833328247070302</v>
      </c>
      <c r="PK149" s="69" t="s">
        <v>198</v>
      </c>
      <c r="PL149" s="69" t="s">
        <v>198</v>
      </c>
      <c r="PM149" s="69" t="s">
        <v>198</v>
      </c>
      <c r="PN149" s="18">
        <v>24.3500061035156</v>
      </c>
      <c r="PO149" s="69" t="s">
        <v>198</v>
      </c>
      <c r="PP149" s="69" t="s">
        <v>198</v>
      </c>
      <c r="PQ149" s="69" t="s">
        <v>198</v>
      </c>
      <c r="PR149" s="18">
        <v>5.6939399719238297</v>
      </c>
      <c r="PS149" s="69" t="s">
        <v>299</v>
      </c>
      <c r="PT149" s="18">
        <v>1.7777774810791001</v>
      </c>
      <c r="PU149" s="69" t="s">
        <v>299</v>
      </c>
      <c r="PV149" s="18">
        <v>17.513635253906301</v>
      </c>
      <c r="PW149" s="69" t="s">
        <v>299</v>
      </c>
      <c r="PX149" s="18">
        <v>38.9833374023438</v>
      </c>
      <c r="PY149" s="69" t="s">
        <v>299</v>
      </c>
      <c r="PZ149" s="18">
        <v>5.7583335876464803</v>
      </c>
      <c r="QA149" s="69" t="s">
        <v>299</v>
      </c>
      <c r="QB149" s="18">
        <v>1.3638887405395499</v>
      </c>
      <c r="QC149" s="69" t="s">
        <v>299</v>
      </c>
      <c r="QD149" s="18">
        <v>3.9333343505859402</v>
      </c>
      <c r="QE149" s="69" t="s">
        <v>198</v>
      </c>
      <c r="QF149" s="18">
        <v>18.083337402343801</v>
      </c>
      <c r="QG149" s="69" t="s">
        <v>198</v>
      </c>
      <c r="QH149" s="18">
        <v>52.1</v>
      </c>
      <c r="QI149" s="69" t="s">
        <v>198</v>
      </c>
      <c r="QJ149" s="18">
        <v>13.216666603088401</v>
      </c>
      <c r="QK149" s="69" t="s">
        <v>198</v>
      </c>
    </row>
    <row r="150" spans="1:453" s="18" customFormat="1" x14ac:dyDescent="0.25">
      <c r="A150" s="18" t="s">
        <v>127</v>
      </c>
      <c r="B150" s="18" t="s">
        <v>128</v>
      </c>
      <c r="C150" s="18" t="s">
        <v>129</v>
      </c>
      <c r="D150" s="18" t="s">
        <v>286</v>
      </c>
      <c r="E150" s="18" t="s">
        <v>403</v>
      </c>
      <c r="F150" s="58" t="s">
        <v>426</v>
      </c>
      <c r="G150" s="18" t="s">
        <v>8478</v>
      </c>
      <c r="H150" s="58">
        <v>13822.809461000001</v>
      </c>
      <c r="I150" s="58">
        <v>716000</v>
      </c>
      <c r="J150" s="60" t="str">
        <f t="shared" si="388"/>
        <v>L</v>
      </c>
      <c r="K150" s="60" t="str">
        <f t="shared" si="389"/>
        <v>L</v>
      </c>
      <c r="L150" s="60" t="str">
        <f t="shared" si="390"/>
        <v>L</v>
      </c>
      <c r="M150" s="60" t="str">
        <f t="shared" si="391"/>
        <v>L</v>
      </c>
      <c r="N150" s="18" t="s">
        <v>132</v>
      </c>
      <c r="O150" s="21" t="s">
        <v>198</v>
      </c>
      <c r="T150" s="69" t="str">
        <f t="shared" si="392"/>
        <v>U</v>
      </c>
      <c r="V150" s="63" t="s">
        <v>133</v>
      </c>
      <c r="X150" s="21" t="s">
        <v>133</v>
      </c>
      <c r="Y150" s="69" t="s">
        <v>7353</v>
      </c>
      <c r="Z150" s="69" t="str">
        <f t="shared" si="393"/>
        <v>U</v>
      </c>
      <c r="AA150" s="72"/>
      <c r="AB150" s="69" t="s">
        <v>198</v>
      </c>
      <c r="AC150" s="34">
        <v>5</v>
      </c>
      <c r="AD150" s="31"/>
      <c r="AE150" s="30"/>
      <c r="AF150" s="30"/>
      <c r="AG150" s="31"/>
      <c r="AH150" s="31"/>
      <c r="AI150" s="33"/>
      <c r="AJ150" s="33"/>
      <c r="AK150" s="33"/>
      <c r="AL150" s="33"/>
      <c r="AM150" s="33"/>
      <c r="AN150" s="222"/>
      <c r="AO150" s="228" t="s">
        <v>133</v>
      </c>
      <c r="AP150" s="31"/>
      <c r="AQ150" s="31"/>
      <c r="AR150" s="31"/>
      <c r="AS150" s="31"/>
      <c r="AT150" s="31"/>
      <c r="AU150" s="31"/>
      <c r="AV150" s="53" t="s">
        <v>198</v>
      </c>
      <c r="AW150" s="30"/>
      <c r="AX150" s="53" t="str">
        <f t="shared" si="429"/>
        <v>U</v>
      </c>
      <c r="AY150" s="31"/>
      <c r="AZ150" s="31"/>
      <c r="BA150" s="31"/>
      <c r="BB150" s="31"/>
      <c r="BC150" s="31"/>
      <c r="BD150" s="31"/>
      <c r="BE150" s="31"/>
      <c r="BF150" s="31"/>
      <c r="BH150" s="17" t="str">
        <f t="shared" si="394"/>
        <v/>
      </c>
      <c r="BI150" s="18" t="s">
        <v>8245</v>
      </c>
      <c r="BJ150" s="17">
        <f t="shared" si="394"/>
        <v>1</v>
      </c>
      <c r="BK150" s="18" t="s">
        <v>8246</v>
      </c>
      <c r="BL150" s="17">
        <f t="shared" si="293"/>
        <v>1</v>
      </c>
      <c r="BM150" s="18" t="s">
        <v>8255</v>
      </c>
      <c r="BN150" s="17">
        <f t="shared" si="294"/>
        <v>1</v>
      </c>
      <c r="BP150" s="17" t="str">
        <f t="shared" si="295"/>
        <v/>
      </c>
      <c r="BR150" s="17" t="str">
        <f t="shared" si="296"/>
        <v/>
      </c>
      <c r="BT150" s="17" t="str">
        <f t="shared" si="297"/>
        <v/>
      </c>
      <c r="BV150" s="17" t="str">
        <f t="shared" si="298"/>
        <v/>
      </c>
      <c r="BX150" s="17" t="str">
        <f t="shared" si="299"/>
        <v/>
      </c>
      <c r="BZ150" s="17" t="str">
        <f t="shared" si="300"/>
        <v/>
      </c>
      <c r="CB150" s="17" t="str">
        <f t="shared" si="301"/>
        <v/>
      </c>
      <c r="CD150" s="17" t="str">
        <f t="shared" si="302"/>
        <v/>
      </c>
      <c r="CF150" s="17" t="str">
        <f t="shared" si="303"/>
        <v/>
      </c>
      <c r="CH150" s="17" t="str">
        <f t="shared" si="304"/>
        <v/>
      </c>
      <c r="CJ150" s="17" t="str">
        <f t="shared" si="305"/>
        <v/>
      </c>
      <c r="CL150" s="17" t="str">
        <f t="shared" si="306"/>
        <v/>
      </c>
      <c r="CN150" s="17" t="str">
        <f t="shared" si="307"/>
        <v/>
      </c>
      <c r="CP150" s="17" t="str">
        <f t="shared" si="308"/>
        <v/>
      </c>
      <c r="CR150" s="17" t="str">
        <f t="shared" si="309"/>
        <v/>
      </c>
      <c r="CT150" s="17" t="str">
        <f t="shared" si="310"/>
        <v/>
      </c>
      <c r="CV150" s="17" t="str">
        <f t="shared" si="311"/>
        <v/>
      </c>
      <c r="CX150" s="17" t="str">
        <f t="shared" si="312"/>
        <v/>
      </c>
      <c r="CZ150" s="17" t="str">
        <f t="shared" si="313"/>
        <v/>
      </c>
      <c r="DB150" s="17" t="str">
        <f t="shared" si="314"/>
        <v/>
      </c>
      <c r="DD150" s="17" t="str">
        <f t="shared" si="315"/>
        <v/>
      </c>
      <c r="DF150" s="17" t="str">
        <f t="shared" si="316"/>
        <v/>
      </c>
      <c r="DH150" s="17" t="str">
        <f t="shared" si="317"/>
        <v/>
      </c>
      <c r="DJ150" s="17" t="str">
        <f t="shared" si="318"/>
        <v/>
      </c>
      <c r="DL150" s="17" t="str">
        <f t="shared" si="319"/>
        <v/>
      </c>
      <c r="DN150" s="17" t="str">
        <f t="shared" si="320"/>
        <v/>
      </c>
      <c r="DO150" s="18" t="s">
        <v>8248</v>
      </c>
      <c r="DP150" s="17">
        <f t="shared" si="321"/>
        <v>1</v>
      </c>
      <c r="DR150" s="17" t="str">
        <f t="shared" si="322"/>
        <v/>
      </c>
      <c r="DS150" s="18" t="s">
        <v>8324</v>
      </c>
      <c r="DT150" s="17">
        <f t="shared" si="323"/>
        <v>1</v>
      </c>
      <c r="DU150" s="18" t="s">
        <v>8249</v>
      </c>
      <c r="DV150" s="17">
        <f t="shared" si="324"/>
        <v>1</v>
      </c>
      <c r="DW150" s="18" t="s">
        <v>8260</v>
      </c>
      <c r="DX150" s="17">
        <f t="shared" si="325"/>
        <v>1</v>
      </c>
      <c r="DZ150" s="17" t="str">
        <f t="shared" si="326"/>
        <v/>
      </c>
      <c r="EB150" s="17" t="str">
        <f t="shared" si="327"/>
        <v/>
      </c>
      <c r="ED150" s="17" t="str">
        <f t="shared" si="328"/>
        <v/>
      </c>
      <c r="EF150" s="17" t="str">
        <f t="shared" si="329"/>
        <v/>
      </c>
      <c r="EH150" s="17" t="str">
        <f t="shared" si="330"/>
        <v/>
      </c>
      <c r="EJ150" s="17" t="str">
        <f t="shared" si="331"/>
        <v/>
      </c>
      <c r="EL150" s="17" t="str">
        <f t="shared" si="332"/>
        <v/>
      </c>
      <c r="EN150" s="17" t="str">
        <f t="shared" si="333"/>
        <v/>
      </c>
      <c r="EP150" s="17" t="str">
        <f t="shared" si="334"/>
        <v/>
      </c>
      <c r="ER150" s="17" t="str">
        <f t="shared" si="335"/>
        <v/>
      </c>
      <c r="ET150" s="17" t="str">
        <f t="shared" si="336"/>
        <v/>
      </c>
      <c r="EV150" s="17" t="str">
        <f t="shared" si="337"/>
        <v/>
      </c>
      <c r="EX150" s="17" t="str">
        <f t="shared" si="338"/>
        <v/>
      </c>
      <c r="EZ150" s="17" t="str">
        <f t="shared" si="339"/>
        <v/>
      </c>
      <c r="FB150" s="17" t="str">
        <f t="shared" si="340"/>
        <v/>
      </c>
      <c r="FD150" s="17" t="str">
        <f t="shared" si="341"/>
        <v/>
      </c>
      <c r="FE150" s="17" t="s">
        <v>7575</v>
      </c>
      <c r="FF150" s="17" t="s">
        <v>7353</v>
      </c>
      <c r="FG150" s="17" t="s">
        <v>7353</v>
      </c>
      <c r="FH150" s="17" t="s">
        <v>7353</v>
      </c>
      <c r="FI150" s="17" t="s">
        <v>7353</v>
      </c>
      <c r="FJ150" s="17" t="s">
        <v>7353</v>
      </c>
      <c r="FK150" s="17" t="s">
        <v>7353</v>
      </c>
      <c r="FL150" s="17" t="s">
        <v>7353</v>
      </c>
      <c r="FM150" s="18" t="s">
        <v>5073</v>
      </c>
      <c r="FN150" s="18">
        <f t="shared" si="395"/>
        <v>0.42857142857142855</v>
      </c>
      <c r="FO150" s="18">
        <f t="shared" si="342"/>
        <v>3</v>
      </c>
      <c r="FP150" s="18">
        <f t="shared" si="343"/>
        <v>7</v>
      </c>
      <c r="FQ150" s="18">
        <f t="shared" si="344"/>
        <v>4</v>
      </c>
      <c r="FR150" s="18">
        <f t="shared" si="396"/>
        <v>0.5714285714285714</v>
      </c>
      <c r="FS150" s="9" t="s">
        <v>198</v>
      </c>
      <c r="FU150" s="21" t="s">
        <v>198</v>
      </c>
      <c r="FW150" s="21" t="s">
        <v>198</v>
      </c>
      <c r="FX150" s="18">
        <v>0</v>
      </c>
      <c r="FY150" s="18">
        <v>1</v>
      </c>
      <c r="FZ150" s="18">
        <f t="shared" si="345"/>
        <v>1</v>
      </c>
      <c r="GA150" s="18">
        <v>0</v>
      </c>
      <c r="GB150" s="18">
        <v>0</v>
      </c>
      <c r="GC150" s="18" t="s">
        <v>198</v>
      </c>
      <c r="GD150" s="18">
        <f t="shared" si="397"/>
        <v>0</v>
      </c>
      <c r="GE150" s="18" t="s">
        <v>198</v>
      </c>
      <c r="GF150" s="18">
        <f t="shared" si="397"/>
        <v>0</v>
      </c>
      <c r="GG150" s="18" t="s">
        <v>198</v>
      </c>
      <c r="GH150" s="18">
        <f t="shared" si="346"/>
        <v>0</v>
      </c>
      <c r="GI150" s="18" t="s">
        <v>4378</v>
      </c>
      <c r="GJ150" s="18">
        <f t="shared" si="398"/>
        <v>1</v>
      </c>
      <c r="GK150" s="18" t="s">
        <v>4378</v>
      </c>
      <c r="GL150" s="18">
        <f t="shared" si="398"/>
        <v>1</v>
      </c>
      <c r="GM150" s="228" t="s">
        <v>198</v>
      </c>
      <c r="GN150" s="18">
        <f t="shared" si="399"/>
        <v>2</v>
      </c>
      <c r="GQ150" s="18" t="str">
        <f t="shared" si="400"/>
        <v>L</v>
      </c>
      <c r="GR150" s="18">
        <f t="shared" si="401"/>
        <v>0</v>
      </c>
      <c r="GS150" s="18">
        <f t="shared" si="402"/>
        <v>4</v>
      </c>
      <c r="GT150" s="21" t="str">
        <f t="shared" si="403"/>
        <v>L</v>
      </c>
      <c r="GZ150" s="18" t="s">
        <v>0</v>
      </c>
      <c r="HB150" s="21" t="s">
        <v>133</v>
      </c>
      <c r="HD150" s="21" t="str">
        <f t="shared" si="404"/>
        <v>L</v>
      </c>
      <c r="HF150" s="21" t="s">
        <v>198</v>
      </c>
      <c r="HH150" s="69" t="str">
        <f t="shared" si="405"/>
        <v>L</v>
      </c>
      <c r="HK150" s="201"/>
      <c r="HL150" s="201"/>
      <c r="HM150" s="201" t="s">
        <v>7353</v>
      </c>
      <c r="HN150" s="69" t="s">
        <v>133</v>
      </c>
      <c r="HO150" s="72"/>
      <c r="HP150" s="72"/>
      <c r="HQ150" s="72"/>
      <c r="HR150" s="72"/>
      <c r="HS150" s="72"/>
      <c r="HT150" s="72"/>
      <c r="HU150" s="72"/>
      <c r="HV150" s="72"/>
      <c r="HW150" s="72"/>
      <c r="HX150" s="72"/>
      <c r="HY150" s="72"/>
      <c r="IA150" s="21" t="s">
        <v>198</v>
      </c>
      <c r="IC150" s="21" t="s">
        <v>198</v>
      </c>
      <c r="IE150" s="68"/>
      <c r="IF150" s="69" t="s">
        <v>133</v>
      </c>
      <c r="IG150" s="18" t="s">
        <v>420</v>
      </c>
      <c r="II150" s="21" t="s">
        <v>198</v>
      </c>
      <c r="IK150" s="21" t="s">
        <v>198</v>
      </c>
      <c r="IM150" s="21" t="s">
        <v>198</v>
      </c>
      <c r="IO150" s="21" t="s">
        <v>198</v>
      </c>
      <c r="IQ150" s="17" t="str">
        <f t="shared" si="406"/>
        <v/>
      </c>
      <c r="IS150" s="17" t="str">
        <f t="shared" si="406"/>
        <v/>
      </c>
      <c r="IU150" s="17" t="str">
        <f t="shared" si="347"/>
        <v/>
      </c>
      <c r="IV150" s="72"/>
      <c r="IW150" s="72"/>
      <c r="IX150" s="72"/>
      <c r="IY150" s="72"/>
      <c r="IZ150" s="72" t="str">
        <f t="shared" si="407"/>
        <v/>
      </c>
      <c r="JA150" s="72" t="str">
        <f t="shared" si="408"/>
        <v/>
      </c>
      <c r="JB150" s="72"/>
      <c r="JC150" s="72" t="str">
        <f t="shared" si="348"/>
        <v/>
      </c>
      <c r="JD150" s="72"/>
      <c r="JE150" s="72" t="str">
        <f t="shared" si="349"/>
        <v/>
      </c>
      <c r="JF150" s="72"/>
      <c r="JG150" s="72"/>
      <c r="JH150" s="72"/>
      <c r="JI150" s="72" t="str">
        <f t="shared" si="350"/>
        <v/>
      </c>
      <c r="JJ150" s="72" t="str">
        <f t="shared" si="409"/>
        <v/>
      </c>
      <c r="JL150" s="17" t="str">
        <f t="shared" si="351"/>
        <v/>
      </c>
      <c r="JN150" s="17" t="str">
        <f t="shared" si="352"/>
        <v/>
      </c>
      <c r="JP150" s="17" t="str">
        <f t="shared" si="353"/>
        <v/>
      </c>
      <c r="JR150" s="17" t="str">
        <f t="shared" si="354"/>
        <v/>
      </c>
      <c r="JT150" s="17" t="str">
        <f t="shared" si="355"/>
        <v/>
      </c>
      <c r="JV150" s="17" t="str">
        <f t="shared" si="356"/>
        <v/>
      </c>
      <c r="JX150" s="17" t="str">
        <f t="shared" si="357"/>
        <v/>
      </c>
      <c r="JY150" s="72"/>
      <c r="JZ150" s="72"/>
      <c r="KA150" s="72"/>
      <c r="KB150" s="72"/>
      <c r="KC150" s="72"/>
      <c r="KD150" s="72" t="str">
        <f t="shared" si="410"/>
        <v/>
      </c>
      <c r="KE150" s="72" t="str">
        <f t="shared" si="411"/>
        <v/>
      </c>
      <c r="KF150" s="72"/>
      <c r="KG150" s="72" t="str">
        <f t="shared" si="358"/>
        <v/>
      </c>
      <c r="KH150" s="72"/>
      <c r="KI150" s="72" t="str">
        <f t="shared" si="359"/>
        <v/>
      </c>
      <c r="KJ150" s="72"/>
      <c r="KK150" s="72" t="str">
        <f t="shared" si="360"/>
        <v/>
      </c>
      <c r="KL150" s="72"/>
      <c r="KM150" s="72"/>
      <c r="KN150" s="72"/>
      <c r="KO150" s="72"/>
      <c r="KP150" s="72"/>
      <c r="KQ150" s="72"/>
      <c r="KR150" s="72"/>
      <c r="KS150" s="72" t="str">
        <f t="shared" si="412"/>
        <v/>
      </c>
      <c r="KT150" s="72"/>
      <c r="KU150" s="72" t="str">
        <f t="shared" si="361"/>
        <v/>
      </c>
      <c r="KV150" s="72"/>
      <c r="KW150" s="72"/>
      <c r="KX150" s="72" t="str">
        <f t="shared" si="413"/>
        <v/>
      </c>
      <c r="KY150" s="72"/>
      <c r="KZ150" s="72"/>
      <c r="LA150" s="72"/>
      <c r="LB150" s="72" t="str">
        <f t="shared" si="414"/>
        <v/>
      </c>
      <c r="LD150" s="17" t="str">
        <f t="shared" si="362"/>
        <v/>
      </c>
      <c r="LF150" s="17" t="str">
        <f t="shared" si="363"/>
        <v/>
      </c>
      <c r="LH150" s="17" t="str">
        <f t="shared" si="364"/>
        <v/>
      </c>
      <c r="LJ150" s="17" t="str">
        <f t="shared" si="365"/>
        <v/>
      </c>
      <c r="LL150" s="17" t="str">
        <f t="shared" si="366"/>
        <v/>
      </c>
      <c r="LN150" s="17" t="str">
        <f t="shared" si="367"/>
        <v/>
      </c>
      <c r="LP150" s="17" t="str">
        <f t="shared" si="368"/>
        <v/>
      </c>
      <c r="LR150" s="17" t="str">
        <f t="shared" si="369"/>
        <v/>
      </c>
      <c r="LT150" s="17" t="str">
        <f t="shared" si="370"/>
        <v/>
      </c>
      <c r="LV150" s="17" t="str">
        <f t="shared" si="371"/>
        <v/>
      </c>
      <c r="LX150" s="17" t="str">
        <f t="shared" si="372"/>
        <v/>
      </c>
      <c r="LZ150" s="17" t="str">
        <f t="shared" si="373"/>
        <v/>
      </c>
      <c r="MB150" s="17" t="str">
        <f t="shared" si="415"/>
        <v/>
      </c>
      <c r="MD150" s="17" t="str">
        <f t="shared" si="374"/>
        <v/>
      </c>
      <c r="MF150" s="17" t="str">
        <f t="shared" si="375"/>
        <v/>
      </c>
      <c r="MH150" s="17" t="str">
        <f t="shared" si="376"/>
        <v/>
      </c>
      <c r="MJ150" s="17" t="str">
        <f t="shared" si="377"/>
        <v/>
      </c>
      <c r="ML150" s="17"/>
      <c r="MN150" s="69">
        <f t="shared" si="416"/>
        <v>0</v>
      </c>
      <c r="MO150" s="21" t="str">
        <f t="shared" si="417"/>
        <v>L</v>
      </c>
      <c r="MQ150" s="17" t="str">
        <f t="shared" si="418"/>
        <v/>
      </c>
      <c r="MS150" s="17" t="str">
        <f t="shared" si="419"/>
        <v/>
      </c>
      <c r="MU150" s="17" t="str">
        <f t="shared" si="420"/>
        <v/>
      </c>
      <c r="MW150" s="17" t="str">
        <f t="shared" si="421"/>
        <v/>
      </c>
      <c r="MY150" s="17" t="str">
        <f t="shared" si="422"/>
        <v/>
      </c>
      <c r="NA150" s="17" t="str">
        <f t="shared" si="423"/>
        <v/>
      </c>
      <c r="NC150" s="17" t="str">
        <f t="shared" si="424"/>
        <v/>
      </c>
      <c r="NH150" s="18" t="str">
        <f t="shared" si="425"/>
        <v/>
      </c>
      <c r="NI150" s="18" t="str">
        <f t="shared" si="426"/>
        <v/>
      </c>
      <c r="NM150" s="18" t="str">
        <f t="shared" si="292"/>
        <v/>
      </c>
      <c r="NN150" s="18" t="str">
        <f t="shared" si="291"/>
        <v/>
      </c>
      <c r="NO150" s="21">
        <f t="shared" si="378"/>
        <v>0</v>
      </c>
      <c r="NP150" s="21" t="str">
        <f t="shared" si="427"/>
        <v>L</v>
      </c>
      <c r="NX150" s="18">
        <f t="shared" si="379"/>
        <v>0</v>
      </c>
      <c r="NY150" s="18">
        <f t="shared" si="430"/>
        <v>0</v>
      </c>
      <c r="NZ150" s="18">
        <f t="shared" si="430"/>
        <v>0</v>
      </c>
      <c r="OA150" s="18">
        <f t="shared" si="431"/>
        <v>0</v>
      </c>
      <c r="OB150" s="18">
        <f t="shared" si="431"/>
        <v>0</v>
      </c>
      <c r="OC150" s="18">
        <f t="shared" si="431"/>
        <v>0</v>
      </c>
      <c r="OD150" s="18">
        <f>SUM(NX150:OC150)</f>
        <v>0</v>
      </c>
      <c r="OE150" s="20">
        <f t="shared" si="386"/>
        <v>0</v>
      </c>
      <c r="OF150" s="69" t="str">
        <f>IF(OE150=0,"L",IF(OE150=1,"L",IF(OE150=2,"H",IF(OE150=3,"H",IF(OE150=4,"H",IF(OE150=5,"H"))))))</f>
        <v>L</v>
      </c>
      <c r="OG150" s="122"/>
      <c r="OH150" s="21" t="str">
        <f t="shared" si="387"/>
        <v>L</v>
      </c>
      <c r="OI150" s="69" t="str">
        <f t="shared" si="428"/>
        <v>L</v>
      </c>
      <c r="OQ150" s="18">
        <v>0</v>
      </c>
      <c r="OS150" s="19" t="str">
        <f>IF(OK150="","NF",IF(OK150=" ","NF",IF(OK150="subsistence fisheries", "M", IF(OK150="commercial","H",IF(OK150="highly commercial","VH")))))</f>
        <v>NF</v>
      </c>
      <c r="OT150" s="18">
        <v>0.79810240210556405</v>
      </c>
      <c r="OU150" s="69" t="s">
        <v>198</v>
      </c>
      <c r="OV150" s="18">
        <v>0.45054203126488701</v>
      </c>
      <c r="OW150" s="69" t="s">
        <v>198</v>
      </c>
      <c r="OX150" s="18">
        <v>1.34756120821325</v>
      </c>
      <c r="OY150" s="69" t="s">
        <v>198</v>
      </c>
      <c r="OZ150" s="18">
        <v>29.048780859970499</v>
      </c>
      <c r="PA150" s="69" t="s">
        <v>299</v>
      </c>
      <c r="PB150" s="18">
        <v>1.93631409435737</v>
      </c>
      <c r="PC150" s="69" t="s">
        <v>198</v>
      </c>
      <c r="PD150" s="69" t="s">
        <v>198</v>
      </c>
      <c r="PE150" s="69" t="s">
        <v>198</v>
      </c>
      <c r="PF150" s="18">
        <v>0.77777777648553603</v>
      </c>
      <c r="PG150" s="69" t="s">
        <v>198</v>
      </c>
      <c r="PH150" s="69" t="s">
        <v>198</v>
      </c>
      <c r="PI150" s="69" t="s">
        <v>198</v>
      </c>
      <c r="PJ150" s="18">
        <v>1.90853663188655</v>
      </c>
      <c r="PK150" s="69" t="s">
        <v>198</v>
      </c>
      <c r="PL150" s="69" t="s">
        <v>198</v>
      </c>
      <c r="PM150" s="69" t="s">
        <v>198</v>
      </c>
      <c r="PN150" s="18">
        <v>32.1727626149247</v>
      </c>
      <c r="PO150" s="69" t="s">
        <v>299</v>
      </c>
      <c r="PP150" s="69" t="s">
        <v>299</v>
      </c>
      <c r="PQ150" s="69" t="s">
        <v>299</v>
      </c>
      <c r="PR150" s="18">
        <v>6.75711389867271</v>
      </c>
      <c r="PS150" s="69" t="s">
        <v>299</v>
      </c>
      <c r="PT150" s="18">
        <v>0.45054203126488701</v>
      </c>
      <c r="PU150" s="69" t="s">
        <v>198</v>
      </c>
      <c r="PV150" s="18">
        <v>2.2481518256955</v>
      </c>
      <c r="PW150" s="69" t="s">
        <v>198</v>
      </c>
      <c r="PX150" s="18">
        <v>53.134145597132203</v>
      </c>
      <c r="PY150" s="69" t="s">
        <v>299</v>
      </c>
      <c r="PZ150" s="18">
        <v>1.3102977101395801</v>
      </c>
      <c r="QA150" s="69" t="s">
        <v>198</v>
      </c>
      <c r="QB150" s="18">
        <v>0.36686983341124002</v>
      </c>
      <c r="QC150" s="69" t="s">
        <v>198</v>
      </c>
      <c r="QD150" s="18">
        <v>1.99187008927508</v>
      </c>
      <c r="QE150" s="69" t="s">
        <v>198</v>
      </c>
      <c r="QF150" s="18">
        <v>24.313007633860501</v>
      </c>
      <c r="QG150" s="69" t="s">
        <v>299</v>
      </c>
      <c r="QH150" s="18">
        <v>49.407520387230797</v>
      </c>
      <c r="QI150" s="69" t="s">
        <v>299</v>
      </c>
      <c r="QJ150" s="18">
        <v>24.7059620996801</v>
      </c>
      <c r="QK150" s="69" t="s">
        <v>198</v>
      </c>
    </row>
    <row r="151" spans="1:453" s="18" customFormat="1" x14ac:dyDescent="0.25">
      <c r="A151" s="18" t="s">
        <v>127</v>
      </c>
      <c r="B151" s="18" t="s">
        <v>128</v>
      </c>
      <c r="C151" s="18" t="s">
        <v>129</v>
      </c>
      <c r="D151" s="18" t="s">
        <v>286</v>
      </c>
      <c r="E151" s="18" t="s">
        <v>403</v>
      </c>
      <c r="F151" s="58" t="s">
        <v>427</v>
      </c>
      <c r="G151" s="18" t="s">
        <v>5259</v>
      </c>
      <c r="H151" s="58">
        <v>5183.2574809999996</v>
      </c>
      <c r="I151" s="58">
        <v>58540.108742999997</v>
      </c>
      <c r="J151" s="60" t="str">
        <f t="shared" si="388"/>
        <v>L</v>
      </c>
      <c r="K151" s="60" t="str">
        <f t="shared" si="389"/>
        <v>L</v>
      </c>
      <c r="L151" s="60" t="str">
        <f t="shared" si="390"/>
        <v>L</v>
      </c>
      <c r="M151" s="60" t="str">
        <f t="shared" si="391"/>
        <v>L</v>
      </c>
      <c r="N151" s="18" t="s">
        <v>132</v>
      </c>
      <c r="O151" s="21" t="s">
        <v>198</v>
      </c>
      <c r="T151" s="69" t="str">
        <f t="shared" si="392"/>
        <v>U</v>
      </c>
      <c r="U151" s="18" t="s">
        <v>134</v>
      </c>
      <c r="V151" s="63" t="s">
        <v>198</v>
      </c>
      <c r="X151" s="21" t="s">
        <v>133</v>
      </c>
      <c r="Y151" s="69" t="s">
        <v>7353</v>
      </c>
      <c r="Z151" s="69" t="str">
        <f t="shared" si="393"/>
        <v>U</v>
      </c>
      <c r="AA151" s="72"/>
      <c r="AB151" s="69" t="s">
        <v>198</v>
      </c>
      <c r="AC151" s="34">
        <v>3.25</v>
      </c>
      <c r="AD151" s="31"/>
      <c r="AE151" s="30"/>
      <c r="AF151" s="30"/>
      <c r="AG151" s="31"/>
      <c r="AH151" s="31"/>
      <c r="AI151" s="33"/>
      <c r="AJ151" s="33"/>
      <c r="AK151" s="33"/>
      <c r="AL151" s="33"/>
      <c r="AM151" s="33"/>
      <c r="AN151" s="222"/>
      <c r="AO151" s="228" t="s">
        <v>133</v>
      </c>
      <c r="AP151" s="31"/>
      <c r="AQ151" s="31"/>
      <c r="AR151" s="31"/>
      <c r="AS151" s="31"/>
      <c r="AT151" s="31"/>
      <c r="AU151" s="31"/>
      <c r="AV151" s="53" t="s">
        <v>198</v>
      </c>
      <c r="AW151" s="30"/>
      <c r="AX151" s="53" t="str">
        <f t="shared" si="429"/>
        <v>U</v>
      </c>
      <c r="AY151" s="31"/>
      <c r="AZ151" s="31"/>
      <c r="BA151" s="31"/>
      <c r="BB151" s="31"/>
      <c r="BC151" s="31"/>
      <c r="BD151" s="31"/>
      <c r="BE151" s="31"/>
      <c r="BF151" s="31"/>
      <c r="BH151" s="17" t="str">
        <f t="shared" si="394"/>
        <v/>
      </c>
      <c r="BJ151" s="17" t="str">
        <f t="shared" si="394"/>
        <v/>
      </c>
      <c r="BL151" s="17" t="str">
        <f t="shared" si="293"/>
        <v/>
      </c>
      <c r="BN151" s="17" t="str">
        <f t="shared" si="294"/>
        <v/>
      </c>
      <c r="BP151" s="17" t="str">
        <f t="shared" si="295"/>
        <v/>
      </c>
      <c r="BR151" s="17" t="str">
        <f t="shared" si="296"/>
        <v/>
      </c>
      <c r="BT151" s="17" t="str">
        <f t="shared" si="297"/>
        <v/>
      </c>
      <c r="BV151" s="17" t="str">
        <f t="shared" si="298"/>
        <v/>
      </c>
      <c r="BX151" s="17" t="str">
        <f t="shared" si="299"/>
        <v/>
      </c>
      <c r="BZ151" s="17" t="str">
        <f t="shared" si="300"/>
        <v/>
      </c>
      <c r="CB151" s="17" t="str">
        <f t="shared" si="301"/>
        <v/>
      </c>
      <c r="CD151" s="17" t="str">
        <f t="shared" si="302"/>
        <v/>
      </c>
      <c r="CF151" s="17" t="str">
        <f t="shared" si="303"/>
        <v/>
      </c>
      <c r="CH151" s="17" t="str">
        <f t="shared" si="304"/>
        <v/>
      </c>
      <c r="CJ151" s="17" t="str">
        <f t="shared" si="305"/>
        <v/>
      </c>
      <c r="CL151" s="17" t="str">
        <f t="shared" si="306"/>
        <v/>
      </c>
      <c r="CN151" s="17" t="str">
        <f t="shared" si="307"/>
        <v/>
      </c>
      <c r="CP151" s="17" t="str">
        <f t="shared" si="308"/>
        <v/>
      </c>
      <c r="CR151" s="17" t="str">
        <f t="shared" si="309"/>
        <v/>
      </c>
      <c r="CT151" s="17" t="str">
        <f t="shared" si="310"/>
        <v/>
      </c>
      <c r="CV151" s="17" t="str">
        <f t="shared" si="311"/>
        <v/>
      </c>
      <c r="CX151" s="17" t="str">
        <f t="shared" si="312"/>
        <v/>
      </c>
      <c r="CZ151" s="17" t="str">
        <f t="shared" si="313"/>
        <v/>
      </c>
      <c r="DB151" s="17" t="str">
        <f t="shared" si="314"/>
        <v/>
      </c>
      <c r="DD151" s="17" t="str">
        <f t="shared" si="315"/>
        <v/>
      </c>
      <c r="DF151" s="17" t="str">
        <f t="shared" si="316"/>
        <v/>
      </c>
      <c r="DH151" s="17" t="str">
        <f t="shared" si="317"/>
        <v/>
      </c>
      <c r="DJ151" s="17" t="str">
        <f t="shared" si="318"/>
        <v/>
      </c>
      <c r="DL151" s="17" t="str">
        <f t="shared" si="319"/>
        <v/>
      </c>
      <c r="DN151" s="17" t="str">
        <f t="shared" si="320"/>
        <v/>
      </c>
      <c r="DO151" s="18" t="s">
        <v>8335</v>
      </c>
      <c r="DP151" s="17">
        <f t="shared" si="321"/>
        <v>1</v>
      </c>
      <c r="DR151" s="17" t="str">
        <f t="shared" si="322"/>
        <v/>
      </c>
      <c r="DS151" s="18" t="s">
        <v>8336</v>
      </c>
      <c r="DT151" s="17">
        <f t="shared" si="323"/>
        <v>1</v>
      </c>
      <c r="DV151" s="17" t="str">
        <f t="shared" si="324"/>
        <v/>
      </c>
      <c r="DX151" s="17" t="str">
        <f t="shared" si="325"/>
        <v/>
      </c>
      <c r="DZ151" s="17" t="str">
        <f t="shared" si="326"/>
        <v/>
      </c>
      <c r="EB151" s="17" t="str">
        <f t="shared" si="327"/>
        <v/>
      </c>
      <c r="ED151" s="17" t="str">
        <f t="shared" si="328"/>
        <v/>
      </c>
      <c r="EF151" s="17" t="str">
        <f t="shared" si="329"/>
        <v/>
      </c>
      <c r="EH151" s="17" t="str">
        <f t="shared" si="330"/>
        <v/>
      </c>
      <c r="EJ151" s="17" t="str">
        <f t="shared" si="331"/>
        <v/>
      </c>
      <c r="EL151" s="17" t="str">
        <f t="shared" si="332"/>
        <v/>
      </c>
      <c r="EN151" s="17" t="str">
        <f t="shared" si="333"/>
        <v/>
      </c>
      <c r="EP151" s="17" t="str">
        <f t="shared" si="334"/>
        <v/>
      </c>
      <c r="ER151" s="17" t="str">
        <f t="shared" si="335"/>
        <v/>
      </c>
      <c r="ET151" s="17" t="str">
        <f t="shared" si="336"/>
        <v/>
      </c>
      <c r="EV151" s="17" t="str">
        <f t="shared" si="337"/>
        <v/>
      </c>
      <c r="EX151" s="17" t="str">
        <f t="shared" si="338"/>
        <v/>
      </c>
      <c r="EZ151" s="17" t="str">
        <f t="shared" si="339"/>
        <v/>
      </c>
      <c r="FB151" s="17" t="str">
        <f t="shared" si="340"/>
        <v/>
      </c>
      <c r="FD151" s="17" t="str">
        <f t="shared" si="341"/>
        <v/>
      </c>
      <c r="FE151" s="17" t="s">
        <v>7353</v>
      </c>
      <c r="FF151" s="17" t="s">
        <v>7353</v>
      </c>
      <c r="FG151" s="17" t="s">
        <v>7353</v>
      </c>
      <c r="FH151" s="17" t="s">
        <v>7353</v>
      </c>
      <c r="FI151" s="17" t="s">
        <v>7353</v>
      </c>
      <c r="FJ151" s="17" t="s">
        <v>7353</v>
      </c>
      <c r="FK151" s="17" t="s">
        <v>7353</v>
      </c>
      <c r="FL151" s="17" t="s">
        <v>7353</v>
      </c>
      <c r="FM151" s="18" t="s">
        <v>5790</v>
      </c>
      <c r="FN151" s="18">
        <f t="shared" si="395"/>
        <v>0</v>
      </c>
      <c r="FO151" s="18">
        <f t="shared" si="342"/>
        <v>0</v>
      </c>
      <c r="FP151" s="18">
        <f t="shared" si="343"/>
        <v>2</v>
      </c>
      <c r="FQ151" s="18">
        <f t="shared" si="344"/>
        <v>2</v>
      </c>
      <c r="FR151" s="18">
        <f t="shared" si="396"/>
        <v>1</v>
      </c>
      <c r="FS151" s="9" t="s">
        <v>299</v>
      </c>
      <c r="FT151" s="18" t="s">
        <v>5790</v>
      </c>
      <c r="FU151" s="21" t="s">
        <v>299</v>
      </c>
      <c r="FV151" s="18" t="s">
        <v>5790</v>
      </c>
      <c r="FW151" s="21" t="s">
        <v>299</v>
      </c>
      <c r="FX151" s="18">
        <v>0</v>
      </c>
      <c r="FY151" s="18